      </c>
      <c r="C73232">
        <v>58.414017550281201</v>
      </c>
    </row>
    <row r="73233" spans="1:3" x14ac:dyDescent="0.25">
      <c r="A73233">
        <v>73231</v>
      </c>
      <c r="B73233">
        <v>2600.2808420983201</v>
      </c>
      <c r="C73233">
        <v>2538.1253873043802</v>
      </c>
    </row>
    <row r="73234" spans="1:3" x14ac:dyDescent="0.25">
      <c r="A73234">
        <v>73232</v>
      </c>
      <c r="B73234">
        <v>4512.0357168025503</v>
      </c>
      <c r="C73234">
        <v>423.060446244898</v>
      </c>
    </row>
    <row r="73235" spans="1:3" x14ac:dyDescent="0.25">
      <c r="A73235">
        <v>73233</v>
      </c>
      <c r="B73235">
        <v>1616.99518399766</v>
      </c>
      <c r="C73235">
        <v>1965.81698293469</v>
      </c>
    </row>
    <row r="73236" spans="1:3" x14ac:dyDescent="0.25">
      <c r="A73236">
        <v>73234</v>
      </c>
      <c r="B73236">
        <v>1475.0954768131701</v>
      </c>
      <c r="C73236">
        <v>2567.6969601157498</v>
      </c>
    </row>
    <row r="73237" spans="1:3" x14ac:dyDescent="0.25">
      <c r="A73237">
        <v>73235</v>
      </c>
      <c r="B73237">
        <v>4567.93489472906</v>
      </c>
      <c r="C73237">
        <v>3106.4061727345302</v>
      </c>
    </row>
    <row r="73238" spans="1:3" x14ac:dyDescent="0.25">
      <c r="A73238">
        <v>73236</v>
      </c>
      <c r="B73238">
        <v>2518.8188544607901</v>
      </c>
      <c r="C73238">
        <v>1326.9180664441301</v>
      </c>
    </row>
    <row r="73239" spans="1:3" x14ac:dyDescent="0.25">
      <c r="A73239">
        <v>73237</v>
      </c>
      <c r="B73239">
        <v>3273.2677092418298</v>
      </c>
      <c r="C73239">
        <v>3270.9836570780699</v>
      </c>
    </row>
    <row r="73240" spans="1:3" x14ac:dyDescent="0.25">
      <c r="A73240">
        <v>73238</v>
      </c>
      <c r="B73240">
        <v>2816.3472467585998</v>
      </c>
      <c r="C73240">
        <v>1.8561165450414601</v>
      </c>
    </row>
    <row r="73241" spans="1:3" x14ac:dyDescent="0.25">
      <c r="A73241">
        <v>73239</v>
      </c>
      <c r="B73241">
        <v>3851.0614530873199</v>
      </c>
      <c r="C73241">
        <v>2949.82638106284</v>
      </c>
    </row>
    <row r="73242" spans="1:3" x14ac:dyDescent="0.25">
      <c r="A73242">
        <v>73240</v>
      </c>
      <c r="B73242">
        <v>879.17155341770297</v>
      </c>
      <c r="C73242">
        <v>803.27787055849592</v>
      </c>
    </row>
    <row r="73243" spans="1:3" x14ac:dyDescent="0.25">
      <c r="A73243">
        <v>73241</v>
      </c>
      <c r="B73243">
        <v>4902.0588836571997</v>
      </c>
      <c r="C73243">
        <v>2219.2791122112699</v>
      </c>
    </row>
    <row r="73244" spans="1:3" x14ac:dyDescent="0.25">
      <c r="A73244">
        <v>73242</v>
      </c>
      <c r="B73244">
        <v>2573.9352987249399</v>
      </c>
      <c r="C73244">
        <v>846.38486337700499</v>
      </c>
    </row>
    <row r="73245" spans="1:3" x14ac:dyDescent="0.25">
      <c r="A73245">
        <v>73243</v>
      </c>
      <c r="B73245">
        <v>432.66899705005699</v>
      </c>
      <c r="C73245">
        <v>3395.4603792866401</v>
      </c>
    </row>
    <row r="73246" spans="1:3" x14ac:dyDescent="0.25">
      <c r="A73246">
        <v>73244</v>
      </c>
      <c r="B73246">
        <v>1539.3101097828701</v>
      </c>
      <c r="C73246">
        <v>849.205812737413</v>
      </c>
    </row>
    <row r="73247" spans="1:3" x14ac:dyDescent="0.25">
      <c r="A73247">
        <v>73245</v>
      </c>
      <c r="B73247">
        <v>2852.9039858525698</v>
      </c>
      <c r="C73247">
        <v>1679.6591461990499</v>
      </c>
    </row>
    <row r="73248" spans="1:3" x14ac:dyDescent="0.25">
      <c r="A73248">
        <v>73246</v>
      </c>
      <c r="B73248">
        <v>3813.735154959129</v>
      </c>
      <c r="C73248">
        <v>3250.7311890288502</v>
      </c>
    </row>
    <row r="73249" spans="1:3" x14ac:dyDescent="0.25">
      <c r="A73249">
        <v>73247</v>
      </c>
      <c r="B73249">
        <v>2413.2660251635498</v>
      </c>
      <c r="C73249">
        <v>545.85184426338503</v>
      </c>
    </row>
    <row r="73250" spans="1:3" x14ac:dyDescent="0.25">
      <c r="A73250">
        <v>73248</v>
      </c>
      <c r="B73250">
        <v>2303.1917616226401</v>
      </c>
      <c r="C73250">
        <v>90.627597950327086</v>
      </c>
    </row>
    <row r="73251" spans="1:3" x14ac:dyDescent="0.25">
      <c r="A73251">
        <v>73249</v>
      </c>
      <c r="B73251">
        <v>4795.0091773501399</v>
      </c>
      <c r="C73251">
        <v>3027.5294815389602</v>
      </c>
    </row>
    <row r="73252" spans="1:3" x14ac:dyDescent="0.25">
      <c r="A73252">
        <v>73250</v>
      </c>
      <c r="B73252">
        <v>760.08117244030507</v>
      </c>
      <c r="C73252">
        <v>3044.7976346709202</v>
      </c>
    </row>
    <row r="73253" spans="1:3" x14ac:dyDescent="0.25">
      <c r="A73253">
        <v>73251</v>
      </c>
      <c r="B73253">
        <v>2834.90376332096</v>
      </c>
      <c r="C73253">
        <v>869.94860763518102</v>
      </c>
    </row>
    <row r="73254" spans="1:3" x14ac:dyDescent="0.25">
      <c r="A73254">
        <v>73252</v>
      </c>
      <c r="B73254">
        <v>3621.51327386719</v>
      </c>
      <c r="C73254">
        <v>452.54503218331001</v>
      </c>
    </row>
    <row r="73255" spans="1:3" x14ac:dyDescent="0.25">
      <c r="A73255">
        <v>73253</v>
      </c>
      <c r="B73255">
        <v>523.95975319029606</v>
      </c>
      <c r="C73255">
        <v>3210.1593208579402</v>
      </c>
    </row>
    <row r="73256" spans="1:3" x14ac:dyDescent="0.25">
      <c r="A73256">
        <v>73254</v>
      </c>
      <c r="B73256">
        <v>1239.94517625498</v>
      </c>
      <c r="C73256">
        <v>3204.15625749229</v>
      </c>
    </row>
    <row r="73257" spans="1:3" x14ac:dyDescent="0.25">
      <c r="A73257">
        <v>73255</v>
      </c>
      <c r="B73257">
        <v>4311.9898153358699</v>
      </c>
      <c r="C73257">
        <v>188.76308409530699</v>
      </c>
    </row>
    <row r="73258" spans="1:3" x14ac:dyDescent="0.25">
      <c r="A73258">
        <v>73256</v>
      </c>
      <c r="B73258">
        <v>2769.6882778970898</v>
      </c>
      <c r="C73258">
        <v>1638.70437007287</v>
      </c>
    </row>
    <row r="73259" spans="1:3" x14ac:dyDescent="0.25">
      <c r="A73259">
        <v>73257</v>
      </c>
      <c r="B73259">
        <v>471.63908430477011</v>
      </c>
      <c r="C73259">
        <v>962.72016030788404</v>
      </c>
    </row>
    <row r="73260" spans="1:3" x14ac:dyDescent="0.25">
      <c r="A73260">
        <v>73258</v>
      </c>
      <c r="B73260">
        <v>4564.1983952706196</v>
      </c>
      <c r="C73260">
        <v>3342.6340634827002</v>
      </c>
    </row>
    <row r="73261" spans="1:3" x14ac:dyDescent="0.25">
      <c r="A73261">
        <v>73259</v>
      </c>
      <c r="B73261">
        <v>3640.1863026873898</v>
      </c>
      <c r="C73261">
        <v>2084.34784019689</v>
      </c>
    </row>
    <row r="73262" spans="1:3" x14ac:dyDescent="0.25">
      <c r="A73262">
        <v>73260</v>
      </c>
      <c r="B73262">
        <v>1892.0988425082801</v>
      </c>
      <c r="C73262">
        <v>1464.93467309126</v>
      </c>
    </row>
    <row r="73263" spans="1:3" x14ac:dyDescent="0.25">
      <c r="A73263">
        <v>73261</v>
      </c>
      <c r="B73263">
        <v>2491.8294675234401</v>
      </c>
      <c r="C73263">
        <v>1477.8197139310901</v>
      </c>
    </row>
    <row r="73264" spans="1:3" x14ac:dyDescent="0.25">
      <c r="A73264">
        <v>73262</v>
      </c>
      <c r="B73264">
        <v>3175.85309846255</v>
      </c>
      <c r="C73264">
        <v>229.254720431815</v>
      </c>
    </row>
    <row r="73265" spans="1:3" x14ac:dyDescent="0.25">
      <c r="A73265">
        <v>73263</v>
      </c>
      <c r="B73265">
        <v>2281.6663376269998</v>
      </c>
      <c r="C73265">
        <v>291.75364715850901</v>
      </c>
    </row>
    <row r="73266" spans="1:3" x14ac:dyDescent="0.25">
      <c r="A73266">
        <v>73264</v>
      </c>
      <c r="B73266">
        <v>546.64813707333803</v>
      </c>
      <c r="C73266">
        <v>2903.7486946685499</v>
      </c>
    </row>
    <row r="73267" spans="1:3" x14ac:dyDescent="0.25">
      <c r="A73267">
        <v>73265</v>
      </c>
      <c r="B73267">
        <v>2014.91262820405</v>
      </c>
      <c r="C73267">
        <v>575.50734319378398</v>
      </c>
    </row>
    <row r="73268" spans="1:3" x14ac:dyDescent="0.25">
      <c r="A73268">
        <v>73266</v>
      </c>
      <c r="B73268">
        <v>3612.3652139792598</v>
      </c>
      <c r="C73268">
        <v>2124.1072002573001</v>
      </c>
    </row>
    <row r="73269" spans="1:3" x14ac:dyDescent="0.25">
      <c r="A73269">
        <v>73267</v>
      </c>
      <c r="B73269">
        <v>270.67210389448798</v>
      </c>
      <c r="C73269">
        <v>2945.62764277222</v>
      </c>
    </row>
    <row r="73270" spans="1:3" x14ac:dyDescent="0.25">
      <c r="A73270">
        <v>73268</v>
      </c>
      <c r="B73270">
        <v>2874.7032199319301</v>
      </c>
      <c r="C73270">
        <v>724.95786454829192</v>
      </c>
    </row>
    <row r="73271" spans="1:3" x14ac:dyDescent="0.25">
      <c r="A73271">
        <v>73269</v>
      </c>
      <c r="B73271">
        <v>4469.2594009642598</v>
      </c>
      <c r="C73271">
        <v>1635.9749020307499</v>
      </c>
    </row>
    <row r="73272" spans="1:3" x14ac:dyDescent="0.25">
      <c r="A73272">
        <v>73270</v>
      </c>
      <c r="B73272">
        <v>2368.93301547087</v>
      </c>
      <c r="C73272">
        <v>2126.4980109839798</v>
      </c>
    </row>
    <row r="73273" spans="1:3" x14ac:dyDescent="0.25">
      <c r="A73273">
        <v>73271</v>
      </c>
      <c r="B73273">
        <v>4199.2592569233702</v>
      </c>
      <c r="C73273">
        <v>3185.7241545410998</v>
      </c>
    </row>
    <row r="73274" spans="1:3" x14ac:dyDescent="0.25">
      <c r="A73274">
        <v>73272</v>
      </c>
      <c r="B73274">
        <v>1111.7870842802799</v>
      </c>
      <c r="C73274">
        <v>3254.32999990493</v>
      </c>
    </row>
    <row r="73275" spans="1:3" x14ac:dyDescent="0.25">
      <c r="A73275">
        <v>73273</v>
      </c>
      <c r="B73275">
        <v>1648.88690526286</v>
      </c>
      <c r="C73275">
        <v>2202.66989129793</v>
      </c>
    </row>
    <row r="73276" spans="1:3" x14ac:dyDescent="0.25">
      <c r="A73276">
        <v>73274</v>
      </c>
      <c r="B73276">
        <v>3012.35652974813</v>
      </c>
      <c r="C73276">
        <v>690.49328301894195</v>
      </c>
    </row>
    <row r="73277" spans="1:3" x14ac:dyDescent="0.25">
      <c r="A73277">
        <v>73275</v>
      </c>
      <c r="B73277">
        <v>1417.34106946527</v>
      </c>
      <c r="C73277">
        <v>1955.8192037351801</v>
      </c>
    </row>
    <row r="73278" spans="1:3" x14ac:dyDescent="0.25">
      <c r="A73278">
        <v>73276</v>
      </c>
      <c r="B73278">
        <v>1222.2881766928999</v>
      </c>
      <c r="C73278">
        <v>1241.88850516094</v>
      </c>
    </row>
    <row r="73279" spans="1:3" x14ac:dyDescent="0.25">
      <c r="A73279">
        <v>73277</v>
      </c>
      <c r="B73279">
        <v>5070.0861041768203</v>
      </c>
      <c r="C73279">
        <v>2305.1729478473198</v>
      </c>
    </row>
    <row r="73280" spans="1:3" x14ac:dyDescent="0.25">
      <c r="A73280">
        <v>73278</v>
      </c>
      <c r="B73280">
        <v>2816.4102976663698</v>
      </c>
      <c r="C73280">
        <v>1722.7870781843501</v>
      </c>
    </row>
    <row r="73281" spans="1:3" x14ac:dyDescent="0.25">
      <c r="A73281">
        <v>73279</v>
      </c>
      <c r="B73281">
        <v>1236.8593935147001</v>
      </c>
      <c r="C73281">
        <v>1044.2231855569401</v>
      </c>
    </row>
    <row r="73282" spans="1:3" x14ac:dyDescent="0.25">
      <c r="A73282">
        <v>73280</v>
      </c>
      <c r="B73282">
        <v>1217.0510067146399</v>
      </c>
      <c r="C73282">
        <v>2944.3795979598599</v>
      </c>
    </row>
    <row r="73283" spans="1:3" x14ac:dyDescent="0.25">
      <c r="A73283">
        <v>73281</v>
      </c>
      <c r="B73283">
        <v>391.53593124336197</v>
      </c>
      <c r="C73283">
        <v>2437.0971087038201</v>
      </c>
    </row>
    <row r="73284" spans="1:3" x14ac:dyDescent="0.25">
      <c r="A73284">
        <v>73282</v>
      </c>
      <c r="B73284">
        <v>813.68642152903305</v>
      </c>
      <c r="C73284">
        <v>2086.66247600515</v>
      </c>
    </row>
    <row r="73285" spans="1:3" x14ac:dyDescent="0.25">
      <c r="A73285">
        <v>73283</v>
      </c>
      <c r="B73285">
        <v>3017.1284895557001</v>
      </c>
      <c r="C73285">
        <v>2110.4749787583301</v>
      </c>
    </row>
    <row r="73286" spans="1:3" x14ac:dyDescent="0.25">
      <c r="A73286">
        <v>73284</v>
      </c>
      <c r="B73286">
        <v>2552.0406528734402</v>
      </c>
      <c r="C73286">
        <v>1477.1256828789301</v>
      </c>
    </row>
    <row r="73287" spans="1:3" x14ac:dyDescent="0.25">
      <c r="A73287">
        <v>73285</v>
      </c>
      <c r="B73287">
        <v>4582.8894284995786</v>
      </c>
      <c r="C73287">
        <v>1856.6403272781899</v>
      </c>
    </row>
    <row r="73288" spans="1:3" x14ac:dyDescent="0.25">
      <c r="A73288">
        <v>73286</v>
      </c>
      <c r="B73288">
        <v>2523.7930173127702</v>
      </c>
      <c r="C73288">
        <v>1414.6364801130501</v>
      </c>
    </row>
    <row r="73289" spans="1:3" x14ac:dyDescent="0.25">
      <c r="A73289">
        <v>73287</v>
      </c>
      <c r="B73289">
        <v>105.891780096857</v>
      </c>
      <c r="C73289">
        <v>2228.4234581052301</v>
      </c>
    </row>
    <row r="73290" spans="1:3" x14ac:dyDescent="0.25">
      <c r="A73290">
        <v>73288</v>
      </c>
      <c r="B73290">
        <v>2868.33739368537</v>
      </c>
      <c r="C73290">
        <v>414.61018525774102</v>
      </c>
    </row>
    <row r="73291" spans="1:3" x14ac:dyDescent="0.25">
      <c r="A73291">
        <v>73289</v>
      </c>
      <c r="B73291">
        <v>1825.34860773027</v>
      </c>
      <c r="C73291">
        <v>1434.48435813264</v>
      </c>
    </row>
    <row r="73292" spans="1:3" x14ac:dyDescent="0.25">
      <c r="A73292">
        <v>73290</v>
      </c>
      <c r="B73292">
        <v>4394.8770232519801</v>
      </c>
      <c r="C73292">
        <v>326.80548362051599</v>
      </c>
    </row>
    <row r="73293" spans="1:3" x14ac:dyDescent="0.25">
      <c r="A73293">
        <v>73291</v>
      </c>
      <c r="B73293">
        <v>4406.2297433561398</v>
      </c>
      <c r="C73293">
        <v>3386.4984535030299</v>
      </c>
    </row>
    <row r="73294" spans="1:3" x14ac:dyDescent="0.25">
      <c r="A73294">
        <v>73292</v>
      </c>
      <c r="B73294">
        <v>5080.3257510142403</v>
      </c>
      <c r="C73294">
        <v>2434.5892297527198</v>
      </c>
    </row>
    <row r="73295" spans="1:3" x14ac:dyDescent="0.25">
      <c r="A73295">
        <v>73293</v>
      </c>
      <c r="B73295">
        <v>4695.3177763470603</v>
      </c>
      <c r="C73295">
        <v>3079.9857261385901</v>
      </c>
    </row>
    <row r="73296" spans="1:3" x14ac:dyDescent="0.25">
      <c r="A73296">
        <v>73294</v>
      </c>
      <c r="B73296">
        <v>4366.6023551358294</v>
      </c>
      <c r="C73296">
        <v>306.22227983791402</v>
      </c>
    </row>
    <row r="73297" spans="1:3" x14ac:dyDescent="0.25">
      <c r="A73297">
        <v>73295</v>
      </c>
      <c r="B73297">
        <v>618.87053112471392</v>
      </c>
      <c r="C73297">
        <v>3347.4774523006599</v>
      </c>
    </row>
    <row r="73298" spans="1:3" x14ac:dyDescent="0.25">
      <c r="A73298">
        <v>73296</v>
      </c>
      <c r="B73298">
        <v>11.392049977795899</v>
      </c>
      <c r="C73298">
        <v>2843.0283180187698</v>
      </c>
    </row>
    <row r="73299" spans="1:3" x14ac:dyDescent="0.25">
      <c r="A73299">
        <v>73297</v>
      </c>
      <c r="B73299">
        <v>1167.0179439676499</v>
      </c>
      <c r="C73299">
        <v>244.05209409927099</v>
      </c>
    </row>
    <row r="73300" spans="1:3" x14ac:dyDescent="0.25">
      <c r="A73300">
        <v>73298</v>
      </c>
      <c r="B73300">
        <v>2959.8214285714298</v>
      </c>
      <c r="C73300">
        <v>1660.66369458499</v>
      </c>
    </row>
    <row r="73301" spans="1:3" x14ac:dyDescent="0.25">
      <c r="A73301">
        <v>73299</v>
      </c>
      <c r="B73301">
        <v>5026.0398394766798</v>
      </c>
      <c r="C73301">
        <v>3150.9368035082798</v>
      </c>
    </row>
    <row r="73302" spans="1:3" x14ac:dyDescent="0.25">
      <c r="A73302">
        <v>73300</v>
      </c>
      <c r="B73302">
        <v>2666.0137061904402</v>
      </c>
      <c r="C73302">
        <v>2849.9151468340701</v>
      </c>
    </row>
    <row r="73303" spans="1:3" x14ac:dyDescent="0.25">
      <c r="A73303">
        <v>73301</v>
      </c>
      <c r="B73303">
        <v>2550.9800308032</v>
      </c>
      <c r="C73303">
        <v>724.29623072114805</v>
      </c>
    </row>
    <row r="73304" spans="1:3" x14ac:dyDescent="0.25">
      <c r="A73304">
        <v>73302</v>
      </c>
      <c r="B73304">
        <v>4530.4928601578486</v>
      </c>
      <c r="C73304">
        <v>1124.00712387507</v>
      </c>
    </row>
    <row r="73305" spans="1:3" x14ac:dyDescent="0.25">
      <c r="A73305">
        <v>73303</v>
      </c>
      <c r="B73305">
        <v>754.50714765383998</v>
      </c>
      <c r="C73305">
        <v>3087.2367429753399</v>
      </c>
    </row>
    <row r="73306" spans="1:3" x14ac:dyDescent="0.25">
      <c r="A73306">
        <v>73304</v>
      </c>
      <c r="B73306">
        <v>2770.2324458182002</v>
      </c>
      <c r="C73306">
        <v>340.359232148091</v>
      </c>
    </row>
    <row r="73307" spans="1:3" x14ac:dyDescent="0.25">
      <c r="A73307">
        <v>73305</v>
      </c>
      <c r="B73307">
        <v>1119.2893765369299</v>
      </c>
      <c r="C73307">
        <v>1464.5217327359101</v>
      </c>
    </row>
    <row r="73308" spans="1:3" x14ac:dyDescent="0.25">
      <c r="A73308">
        <v>73306</v>
      </c>
      <c r="B73308">
        <v>2586.08507291559</v>
      </c>
      <c r="C73308">
        <v>1627.72997618421</v>
      </c>
    </row>
    <row r="73309" spans="1:3" x14ac:dyDescent="0.25">
      <c r="A73309">
        <v>73307</v>
      </c>
      <c r="B73309">
        <v>3152.25797270353</v>
      </c>
      <c r="C73309">
        <v>1866.26360120702</v>
      </c>
    </row>
    <row r="73310" spans="1:3" x14ac:dyDescent="0.25">
      <c r="A73310">
        <v>73308</v>
      </c>
      <c r="B73310">
        <v>2157.0660055752801</v>
      </c>
      <c r="C73310">
        <v>111.45580144643201</v>
      </c>
    </row>
    <row r="73311" spans="1:3" x14ac:dyDescent="0.25">
      <c r="A73311">
        <v>73309</v>
      </c>
      <c r="B73311">
        <v>3047.0529812861</v>
      </c>
      <c r="C73311">
        <v>141.51478847307001</v>
      </c>
    </row>
    <row r="73312" spans="1:3" x14ac:dyDescent="0.25">
      <c r="A73312">
        <v>73310</v>
      </c>
      <c r="B73312">
        <v>4572.6907082143298</v>
      </c>
      <c r="C73312">
        <v>750.589903303847</v>
      </c>
    </row>
    <row r="73313" spans="1:3" x14ac:dyDescent="0.25">
      <c r="A73313">
        <v>73311</v>
      </c>
      <c r="B73313">
        <v>2272.6852896443402</v>
      </c>
      <c r="C73313">
        <v>2753.9728789022702</v>
      </c>
    </row>
    <row r="73314" spans="1:3" x14ac:dyDescent="0.25">
      <c r="A73314">
        <v>73312</v>
      </c>
      <c r="B73314">
        <v>1691.7525787453401</v>
      </c>
      <c r="C73314">
        <v>3234.0870777311802</v>
      </c>
    </row>
    <row r="73315" spans="1:3" x14ac:dyDescent="0.25">
      <c r="A73315">
        <v>73313</v>
      </c>
      <c r="B73315">
        <v>3558.21948728899</v>
      </c>
      <c r="C73315">
        <v>3021.4611705008501</v>
      </c>
    </row>
    <row r="73316" spans="1:3" x14ac:dyDescent="0.25">
      <c r="A73316">
        <v>73314</v>
      </c>
      <c r="B73316">
        <v>2876.36417303286</v>
      </c>
      <c r="C73316">
        <v>2932.72533373038</v>
      </c>
    </row>
    <row r="73317" spans="1:3" x14ac:dyDescent="0.25">
      <c r="A73317">
        <v>73315</v>
      </c>
      <c r="B73317">
        <v>2386.2452061467602</v>
      </c>
      <c r="C73317">
        <v>318.63954391206101</v>
      </c>
    </row>
    <row r="73318" spans="1:3" x14ac:dyDescent="0.25">
      <c r="A73318">
        <v>73316</v>
      </c>
      <c r="B73318">
        <v>3336.1444132522502</v>
      </c>
      <c r="C73318">
        <v>3126.6305214405102</v>
      </c>
    </row>
    <row r="73319" spans="1:3" x14ac:dyDescent="0.25">
      <c r="A73319">
        <v>73317</v>
      </c>
      <c r="B73319">
        <v>703.58103864364</v>
      </c>
      <c r="C73319">
        <v>407.71633483642398</v>
      </c>
    </row>
    <row r="73320" spans="1:3" x14ac:dyDescent="0.25">
      <c r="A73320">
        <v>73318</v>
      </c>
      <c r="B73320">
        <v>2271.8744265122</v>
      </c>
      <c r="C73320">
        <v>2191.5558684389098</v>
      </c>
    </row>
    <row r="73321" spans="1:3" x14ac:dyDescent="0.25">
      <c r="A73321">
        <v>73319</v>
      </c>
      <c r="B73321">
        <v>3232.2551506985001</v>
      </c>
      <c r="C73321">
        <v>2293.3147168969299</v>
      </c>
    </row>
    <row r="73322" spans="1:3" x14ac:dyDescent="0.25">
      <c r="A73322">
        <v>73320</v>
      </c>
      <c r="B73322">
        <v>5001.3788285617202</v>
      </c>
      <c r="C73322">
        <v>3236.41997397145</v>
      </c>
    </row>
    <row r="73323" spans="1:3" x14ac:dyDescent="0.25">
      <c r="A73323">
        <v>73321</v>
      </c>
      <c r="B73323">
        <v>4875.8370863980699</v>
      </c>
      <c r="C73323">
        <v>3239.79209181433</v>
      </c>
    </row>
    <row r="73324" spans="1:3" x14ac:dyDescent="0.25">
      <c r="A73324">
        <v>73322</v>
      </c>
      <c r="B73324">
        <v>3337.90744725881</v>
      </c>
      <c r="C73324">
        <v>2531.7110734881398</v>
      </c>
    </row>
    <row r="73325" spans="1:3" x14ac:dyDescent="0.25">
      <c r="A73325">
        <v>73323</v>
      </c>
      <c r="B73325">
        <v>4005.0549051641401</v>
      </c>
      <c r="C73325">
        <v>2618.57181740745</v>
      </c>
    </row>
    <row r="73326" spans="1:3" x14ac:dyDescent="0.25">
      <c r="A73326">
        <v>73324</v>
      </c>
      <c r="B73326">
        <v>752.52168531366101</v>
      </c>
      <c r="C73326">
        <v>2525.3243649505298</v>
      </c>
    </row>
    <row r="73327" spans="1:3" x14ac:dyDescent="0.25">
      <c r="A73327">
        <v>73325</v>
      </c>
      <c r="B73327">
        <v>5045.4794909400198</v>
      </c>
      <c r="C73327">
        <v>2030.4545473102401</v>
      </c>
    </row>
    <row r="73328" spans="1:3" x14ac:dyDescent="0.25">
      <c r="A73328">
        <v>73326</v>
      </c>
      <c r="B73328">
        <v>1997.4597131118801</v>
      </c>
      <c r="C73328">
        <v>1836.2526998430801</v>
      </c>
    </row>
    <row r="73329" spans="1:3" x14ac:dyDescent="0.25">
      <c r="A73329">
        <v>73327</v>
      </c>
      <c r="B73329">
        <v>4787.0305199118502</v>
      </c>
      <c r="C73329">
        <v>2726.4415623946002</v>
      </c>
    </row>
    <row r="73330" spans="1:3" x14ac:dyDescent="0.25">
      <c r="A73330">
        <v>73328</v>
      </c>
      <c r="B73330">
        <v>353.33583657606499</v>
      </c>
      <c r="C73330">
        <v>1560.23939133965</v>
      </c>
    </row>
    <row r="73331" spans="1:3" x14ac:dyDescent="0.25">
      <c r="A73331">
        <v>73329</v>
      </c>
      <c r="B73331">
        <v>3528.9899156329002</v>
      </c>
      <c r="C73331">
        <v>452.30187145040901</v>
      </c>
    </row>
    <row r="73332" spans="1:3" x14ac:dyDescent="0.25">
      <c r="A73332">
        <v>73330</v>
      </c>
      <c r="B73332">
        <v>2654.2631621206801</v>
      </c>
      <c r="C73332">
        <v>3169.1187316905998</v>
      </c>
    </row>
    <row r="73333" spans="1:3" x14ac:dyDescent="0.25">
      <c r="A73333">
        <v>73331</v>
      </c>
      <c r="B73333">
        <v>4408.1263278835804</v>
      </c>
      <c r="C73333">
        <v>695.29014914599395</v>
      </c>
    </row>
    <row r="73334" spans="1:3" x14ac:dyDescent="0.25">
      <c r="A73334">
        <v>73332</v>
      </c>
      <c r="B73334">
        <v>635.35337867444196</v>
      </c>
      <c r="C73334">
        <v>3163.7045294999798</v>
      </c>
    </row>
    <row r="73335" spans="1:3" x14ac:dyDescent="0.25">
      <c r="A73335">
        <v>73333</v>
      </c>
      <c r="B73335">
        <v>5078.1501204661699</v>
      </c>
      <c r="C73335">
        <v>3001.1808978854701</v>
      </c>
    </row>
    <row r="73336" spans="1:3" x14ac:dyDescent="0.25">
      <c r="A73336">
        <v>73334</v>
      </c>
      <c r="B73336">
        <v>2457.0076365742302</v>
      </c>
      <c r="C73336">
        <v>417.53377964740901</v>
      </c>
    </row>
    <row r="73337" spans="1:3" x14ac:dyDescent="0.25">
      <c r="A73337">
        <v>73335</v>
      </c>
      <c r="B73337">
        <v>4142.5761648904399</v>
      </c>
      <c r="C73337">
        <v>2676.7491548971898</v>
      </c>
    </row>
    <row r="73338" spans="1:3" x14ac:dyDescent="0.25">
      <c r="A73338">
        <v>73336</v>
      </c>
      <c r="B73338">
        <v>476.88230939394299</v>
      </c>
      <c r="C73338">
        <v>2260.8457692778002</v>
      </c>
    </row>
    <row r="73339" spans="1:3" x14ac:dyDescent="0.25">
      <c r="A73339">
        <v>73337</v>
      </c>
      <c r="B73339">
        <v>793.01911422334706</v>
      </c>
      <c r="C73339">
        <v>1204.0998089543</v>
      </c>
    </row>
    <row r="73340" spans="1:3" x14ac:dyDescent="0.25">
      <c r="A73340">
        <v>73338</v>
      </c>
      <c r="B73340">
        <v>2135.25477093377</v>
      </c>
      <c r="C73340">
        <v>2096.2080828615599</v>
      </c>
    </row>
    <row r="73341" spans="1:3" x14ac:dyDescent="0.25">
      <c r="A73341">
        <v>73339</v>
      </c>
      <c r="B73341">
        <v>5090.1694465805294</v>
      </c>
      <c r="C73341">
        <v>1947.7798075719099</v>
      </c>
    </row>
    <row r="73342" spans="1:3" x14ac:dyDescent="0.25">
      <c r="A73342">
        <v>73340</v>
      </c>
      <c r="B73342">
        <v>1327.03742459774</v>
      </c>
      <c r="C73342">
        <v>3384.5543056096099</v>
      </c>
    </row>
    <row r="73343" spans="1:3" x14ac:dyDescent="0.25">
      <c r="A73343">
        <v>73341</v>
      </c>
      <c r="B73343">
        <v>4411.4354371509708</v>
      </c>
      <c r="C73343">
        <v>289.96088616646699</v>
      </c>
    </row>
    <row r="73344" spans="1:3" x14ac:dyDescent="0.25">
      <c r="A73344">
        <v>73342</v>
      </c>
      <c r="B73344">
        <v>1661.4060864118901</v>
      </c>
      <c r="C73344">
        <v>3244.9766092567402</v>
      </c>
    </row>
    <row r="73345" spans="1:3" x14ac:dyDescent="0.25">
      <c r="A73345">
        <v>73343</v>
      </c>
      <c r="B73345">
        <v>3305.5545979256899</v>
      </c>
      <c r="C73345">
        <v>1256.9987314862001</v>
      </c>
    </row>
    <row r="73346" spans="1:3" x14ac:dyDescent="0.25">
      <c r="A73346">
        <v>73344</v>
      </c>
      <c r="B73346">
        <v>4281.3708728072597</v>
      </c>
      <c r="C73346">
        <v>475.66340124071098</v>
      </c>
    </row>
    <row r="73347" spans="1:3" x14ac:dyDescent="0.25">
      <c r="A73347">
        <v>73345</v>
      </c>
      <c r="B73347">
        <v>238.816982518402</v>
      </c>
      <c r="C73347">
        <v>2664.9506353039601</v>
      </c>
    </row>
    <row r="73348" spans="1:3" x14ac:dyDescent="0.25">
      <c r="A73348">
        <v>73346</v>
      </c>
      <c r="B73348">
        <v>2844.8145155435</v>
      </c>
      <c r="C73348">
        <v>816.04420100083212</v>
      </c>
    </row>
    <row r="73349" spans="1:3" x14ac:dyDescent="0.25">
      <c r="A73349">
        <v>73347</v>
      </c>
      <c r="B73349">
        <v>4891.0579017354203</v>
      </c>
      <c r="C73349">
        <v>2557.71609801367</v>
      </c>
    </row>
    <row r="73350" spans="1:3" x14ac:dyDescent="0.25">
      <c r="A73350">
        <v>73348</v>
      </c>
      <c r="B73350">
        <v>1819.4633003363399</v>
      </c>
      <c r="C73350">
        <v>1270.21464528199</v>
      </c>
    </row>
    <row r="73351" spans="1:3" x14ac:dyDescent="0.25">
      <c r="A73351">
        <v>73349</v>
      </c>
      <c r="B73351">
        <v>1250.50543683566</v>
      </c>
      <c r="C73351">
        <v>3175.88253855005</v>
      </c>
    </row>
    <row r="73352" spans="1:3" x14ac:dyDescent="0.25">
      <c r="A73352">
        <v>73350</v>
      </c>
      <c r="B73352">
        <v>1667.97798985657</v>
      </c>
      <c r="C73352">
        <v>2214.4035798979799</v>
      </c>
    </row>
    <row r="73353" spans="1:3" x14ac:dyDescent="0.25">
      <c r="A73353">
        <v>73351</v>
      </c>
      <c r="B73353">
        <v>1319.31835401239</v>
      </c>
      <c r="C73353">
        <v>3147.1932093034802</v>
      </c>
    </row>
    <row r="73354" spans="1:3" x14ac:dyDescent="0.25">
      <c r="A73354">
        <v>73352</v>
      </c>
      <c r="B73354">
        <v>4038.4530083393302</v>
      </c>
      <c r="C73354">
        <v>1944.5953398829399</v>
      </c>
    </row>
    <row r="73355" spans="1:3" x14ac:dyDescent="0.25">
      <c r="A73355">
        <v>73353</v>
      </c>
      <c r="B73355">
        <v>3831.5217984226701</v>
      </c>
      <c r="C73355">
        <v>823.25750854535295</v>
      </c>
    </row>
    <row r="73356" spans="1:3" x14ac:dyDescent="0.25">
      <c r="A73356">
        <v>73354</v>
      </c>
      <c r="B73356">
        <v>914.52140019277692</v>
      </c>
      <c r="C73356">
        <v>2588.5048518937601</v>
      </c>
    </row>
    <row r="73357" spans="1:3" x14ac:dyDescent="0.25">
      <c r="A73357">
        <v>73355</v>
      </c>
      <c r="B73357">
        <v>1452.7853693075599</v>
      </c>
      <c r="C73357">
        <v>1274.6954142089901</v>
      </c>
    </row>
    <row r="73358" spans="1:3" x14ac:dyDescent="0.25">
      <c r="A73358">
        <v>73356</v>
      </c>
      <c r="B73358">
        <v>2669.7512691982502</v>
      </c>
      <c r="C73358">
        <v>1978.5229311170499</v>
      </c>
    </row>
    <row r="73359" spans="1:3" x14ac:dyDescent="0.25">
      <c r="A73359">
        <v>73357</v>
      </c>
      <c r="B73359">
        <v>3629.4015241194111</v>
      </c>
      <c r="C73359">
        <v>2327.5829777826102</v>
      </c>
    </row>
    <row r="73360" spans="1:3" x14ac:dyDescent="0.25">
      <c r="A73360">
        <v>73358</v>
      </c>
      <c r="B73360">
        <v>4591.9292898120702</v>
      </c>
      <c r="C73360">
        <v>2462.24094228882</v>
      </c>
    </row>
    <row r="73361" spans="1:3" x14ac:dyDescent="0.25">
      <c r="A73361">
        <v>73359</v>
      </c>
      <c r="B73361">
        <v>3990.3946510774499</v>
      </c>
      <c r="C73361">
        <v>2626.3323073135998</v>
      </c>
    </row>
    <row r="73362" spans="1:3" x14ac:dyDescent="0.25">
      <c r="A73362">
        <v>73360</v>
      </c>
      <c r="B73362">
        <v>3204.43940328503</v>
      </c>
      <c r="C73362">
        <v>1669.1625753462499</v>
      </c>
    </row>
    <row r="73363" spans="1:3" x14ac:dyDescent="0.25">
      <c r="A73363">
        <v>73361</v>
      </c>
      <c r="B73363">
        <v>5096.6623781953986</v>
      </c>
      <c r="C73363">
        <v>2775.2061542107799</v>
      </c>
    </row>
    <row r="73364" spans="1:3" x14ac:dyDescent="0.25">
      <c r="A73364">
        <v>73362</v>
      </c>
      <c r="B73364">
        <v>3684.6854781452789</v>
      </c>
      <c r="C73364">
        <v>1427.42924962133</v>
      </c>
    </row>
    <row r="73365" spans="1:3" x14ac:dyDescent="0.25">
      <c r="A73365">
        <v>73363</v>
      </c>
      <c r="B73365">
        <v>3044.5344689066301</v>
      </c>
      <c r="C73365">
        <v>1841.5492522745201</v>
      </c>
    </row>
    <row r="73366" spans="1:3" x14ac:dyDescent="0.25">
      <c r="A73366">
        <v>73364</v>
      </c>
      <c r="B73366">
        <v>3073.2618819710901</v>
      </c>
      <c r="C73366">
        <v>2366.9290752980901</v>
      </c>
    </row>
    <row r="73367" spans="1:3" x14ac:dyDescent="0.25">
      <c r="A73367">
        <v>73365</v>
      </c>
      <c r="B73367">
        <v>479.12149499746801</v>
      </c>
      <c r="C73367">
        <v>3340.9470149640401</v>
      </c>
    </row>
    <row r="73368" spans="1:3" x14ac:dyDescent="0.25">
      <c r="A73368">
        <v>73366</v>
      </c>
      <c r="B73368">
        <v>2530.7774222224998</v>
      </c>
      <c r="C73368">
        <v>2665.4632061861298</v>
      </c>
    </row>
    <row r="73369" spans="1:3" x14ac:dyDescent="0.25">
      <c r="A73369">
        <v>73367</v>
      </c>
      <c r="B73369">
        <v>2092.3975318103198</v>
      </c>
      <c r="C73369">
        <v>2151.1222080050802</v>
      </c>
    </row>
    <row r="73370" spans="1:3" x14ac:dyDescent="0.25">
      <c r="A73370">
        <v>73368</v>
      </c>
      <c r="B73370">
        <v>1356.40364149479</v>
      </c>
      <c r="C73370">
        <v>2724.8067759641299</v>
      </c>
    </row>
    <row r="73371" spans="1:3" x14ac:dyDescent="0.25">
      <c r="A73371">
        <v>73369</v>
      </c>
      <c r="B73371">
        <v>4871.0971839146296</v>
      </c>
      <c r="C73371">
        <v>2721.7518977177001</v>
      </c>
    </row>
    <row r="73372" spans="1:3" x14ac:dyDescent="0.25">
      <c r="A73372">
        <v>73370</v>
      </c>
      <c r="B73372">
        <v>4727.1532403246993</v>
      </c>
      <c r="C73372">
        <v>2727.5977414919898</v>
      </c>
    </row>
    <row r="73373" spans="1:3" x14ac:dyDescent="0.25">
      <c r="A73373">
        <v>73371</v>
      </c>
      <c r="B73373">
        <v>278.80269147607697</v>
      </c>
      <c r="C73373">
        <v>2946.5785913202699</v>
      </c>
    </row>
    <row r="73374" spans="1:3" x14ac:dyDescent="0.25">
      <c r="A73374">
        <v>73372</v>
      </c>
      <c r="B73374">
        <v>4916.6332041201586</v>
      </c>
      <c r="C73374">
        <v>1759.55165519704</v>
      </c>
    </row>
    <row r="73375" spans="1:3" x14ac:dyDescent="0.25">
      <c r="A73375">
        <v>73373</v>
      </c>
      <c r="B73375">
        <v>4100.7652917117794</v>
      </c>
      <c r="C73375">
        <v>2019.92379496698</v>
      </c>
    </row>
    <row r="73376" spans="1:3" x14ac:dyDescent="0.25">
      <c r="A73376">
        <v>73374</v>
      </c>
      <c r="B73376">
        <v>874.42705355783596</v>
      </c>
      <c r="C73376">
        <v>2233.7504360871999</v>
      </c>
    </row>
    <row r="73377" spans="1:3" x14ac:dyDescent="0.25">
      <c r="A73377">
        <v>73375</v>
      </c>
      <c r="B73377">
        <v>4347.2239329056001</v>
      </c>
      <c r="C73377">
        <v>1900.4514654498601</v>
      </c>
    </row>
    <row r="73378" spans="1:3" x14ac:dyDescent="0.25">
      <c r="A73378">
        <v>73376</v>
      </c>
      <c r="B73378">
        <v>1164.4649622992899</v>
      </c>
      <c r="C73378">
        <v>1614.22081887219</v>
      </c>
    </row>
    <row r="73379" spans="1:3" x14ac:dyDescent="0.25">
      <c r="A73379">
        <v>73377</v>
      </c>
      <c r="B73379">
        <v>2672.7988862511902</v>
      </c>
      <c r="C73379">
        <v>3013.5749376470199</v>
      </c>
    </row>
    <row r="73380" spans="1:3" x14ac:dyDescent="0.25">
      <c r="A73380">
        <v>73378</v>
      </c>
      <c r="B73380">
        <v>1690.1221159234599</v>
      </c>
      <c r="C73380">
        <v>361.86498012616403</v>
      </c>
    </row>
    <row r="73381" spans="1:3" x14ac:dyDescent="0.25">
      <c r="A73381">
        <v>73379</v>
      </c>
      <c r="B73381">
        <v>255.23111058398101</v>
      </c>
      <c r="C73381">
        <v>2088.5969077795098</v>
      </c>
    </row>
    <row r="73382" spans="1:3" x14ac:dyDescent="0.25">
      <c r="A73382">
        <v>73380</v>
      </c>
      <c r="B73382">
        <v>3.00135559108424</v>
      </c>
      <c r="C73382">
        <v>2949.3302604575501</v>
      </c>
    </row>
    <row r="73383" spans="1:3" x14ac:dyDescent="0.25">
      <c r="A73383">
        <v>73381</v>
      </c>
      <c r="B73383">
        <v>1971.15920262701</v>
      </c>
      <c r="C73383">
        <v>2826.5765562012698</v>
      </c>
    </row>
    <row r="73384" spans="1:3" x14ac:dyDescent="0.25">
      <c r="A73384">
        <v>73382</v>
      </c>
      <c r="B73384">
        <v>3543.4761972012602</v>
      </c>
      <c r="C73384">
        <v>1665.93602119299</v>
      </c>
    </row>
    <row r="73385" spans="1:3" x14ac:dyDescent="0.25">
      <c r="A73385">
        <v>73383</v>
      </c>
      <c r="B73385">
        <v>4530.5779874276204</v>
      </c>
      <c r="C73385">
        <v>2029.7969076696399</v>
      </c>
    </row>
    <row r="73386" spans="1:3" x14ac:dyDescent="0.25">
      <c r="A73386">
        <v>73384</v>
      </c>
      <c r="B73386">
        <v>3011.7866643406201</v>
      </c>
      <c r="C73386">
        <v>751.77194023621598</v>
      </c>
    </row>
    <row r="73387" spans="1:3" x14ac:dyDescent="0.25">
      <c r="A73387">
        <v>73385</v>
      </c>
      <c r="B73387">
        <v>770.837058940303</v>
      </c>
      <c r="C73387">
        <v>1279.2560546340101</v>
      </c>
    </row>
    <row r="73388" spans="1:3" x14ac:dyDescent="0.25">
      <c r="A73388">
        <v>73386</v>
      </c>
      <c r="B73388">
        <v>4396.8538028051898</v>
      </c>
      <c r="C73388">
        <v>2212.1702754705002</v>
      </c>
    </row>
    <row r="73389" spans="1:3" x14ac:dyDescent="0.25">
      <c r="A73389">
        <v>73387</v>
      </c>
      <c r="B73389">
        <v>1974.35964852659</v>
      </c>
      <c r="C73389">
        <v>434.619600736481</v>
      </c>
    </row>
    <row r="73390" spans="1:3" x14ac:dyDescent="0.25">
      <c r="A73390">
        <v>73388</v>
      </c>
      <c r="B73390">
        <v>5088.8363082693504</v>
      </c>
      <c r="C73390">
        <v>2150.7661719152102</v>
      </c>
    </row>
    <row r="73391" spans="1:3" x14ac:dyDescent="0.25">
      <c r="A73391">
        <v>73389</v>
      </c>
      <c r="B73391">
        <v>2822.13394832007</v>
      </c>
      <c r="C73391">
        <v>788.45719240892697</v>
      </c>
    </row>
    <row r="73392" spans="1:3" x14ac:dyDescent="0.25">
      <c r="A73392">
        <v>73390</v>
      </c>
      <c r="B73392">
        <v>2962.4678471398802</v>
      </c>
      <c r="C73392">
        <v>696.659817504545</v>
      </c>
    </row>
    <row r="73393" spans="1:3" x14ac:dyDescent="0.25">
      <c r="A73393">
        <v>73391</v>
      </c>
      <c r="B73393">
        <v>941.08806689693608</v>
      </c>
      <c r="C73393">
        <v>2081.5704194336699</v>
      </c>
    </row>
    <row r="73394" spans="1:3" x14ac:dyDescent="0.25">
      <c r="A73394">
        <v>73392</v>
      </c>
      <c r="B73394">
        <v>4748.39301927206</v>
      </c>
      <c r="C73394">
        <v>2370.6882385347099</v>
      </c>
    </row>
    <row r="73395" spans="1:3" x14ac:dyDescent="0.25">
      <c r="A73395">
        <v>73393</v>
      </c>
      <c r="B73395">
        <v>4437.5553878385499</v>
      </c>
      <c r="C73395">
        <v>2661.2172138372298</v>
      </c>
    </row>
    <row r="73396" spans="1:3" x14ac:dyDescent="0.25">
      <c r="A73396">
        <v>73394</v>
      </c>
      <c r="B73396">
        <v>4290.9906688848996</v>
      </c>
      <c r="C73396">
        <v>240.053915126687</v>
      </c>
    </row>
    <row r="73397" spans="1:3" x14ac:dyDescent="0.25">
      <c r="A73397">
        <v>73395</v>
      </c>
      <c r="B73397">
        <v>4505.2299038388901</v>
      </c>
      <c r="C73397">
        <v>1786.53706411285</v>
      </c>
    </row>
    <row r="73398" spans="1:3" x14ac:dyDescent="0.25">
      <c r="A73398">
        <v>73396</v>
      </c>
      <c r="B73398">
        <v>631.82101534416904</v>
      </c>
      <c r="C73398">
        <v>2579.5171114879799</v>
      </c>
    </row>
    <row r="73399" spans="1:3" x14ac:dyDescent="0.25">
      <c r="A73399">
        <v>73397</v>
      </c>
      <c r="B73399">
        <v>937.83257181011197</v>
      </c>
      <c r="C73399">
        <v>3042.74799259564</v>
      </c>
    </row>
    <row r="73400" spans="1:3" x14ac:dyDescent="0.25">
      <c r="A73400">
        <v>73398</v>
      </c>
      <c r="B73400">
        <v>4597.0728991537399</v>
      </c>
      <c r="C73400">
        <v>2652.3322117791299</v>
      </c>
    </row>
    <row r="73401" spans="1:3" x14ac:dyDescent="0.25">
      <c r="A73401">
        <v>73399</v>
      </c>
      <c r="B73401">
        <v>5041.7579962240598</v>
      </c>
      <c r="C73401">
        <v>1910.2272547154901</v>
      </c>
    </row>
    <row r="73402" spans="1:3" x14ac:dyDescent="0.25">
      <c r="A73402">
        <v>73400</v>
      </c>
      <c r="B73402">
        <v>4785.45866023091</v>
      </c>
      <c r="C73402">
        <v>3083.213412670711</v>
      </c>
    </row>
    <row r="73403" spans="1:3" x14ac:dyDescent="0.25">
      <c r="A73403">
        <v>73401</v>
      </c>
      <c r="B73403">
        <v>1826.7242955136201</v>
      </c>
      <c r="C73403">
        <v>1261.6492241558101</v>
      </c>
    </row>
    <row r="73404" spans="1:3" x14ac:dyDescent="0.25">
      <c r="A73404">
        <v>73402</v>
      </c>
      <c r="B73404">
        <v>4040.9568113442601</v>
      </c>
      <c r="C73404">
        <v>2763.58526466071</v>
      </c>
    </row>
    <row r="73405" spans="1:3" x14ac:dyDescent="0.25">
      <c r="A73405">
        <v>73403</v>
      </c>
      <c r="B73405">
        <v>660.37712438125902</v>
      </c>
      <c r="C73405">
        <v>3395.462251949411</v>
      </c>
    </row>
    <row r="73406" spans="1:3" x14ac:dyDescent="0.25">
      <c r="A73406">
        <v>73404</v>
      </c>
      <c r="B73406">
        <v>2358.7949327521601</v>
      </c>
      <c r="C73406">
        <v>1427.2647347392599</v>
      </c>
    </row>
    <row r="73407" spans="1:3" x14ac:dyDescent="0.25">
      <c r="A73407">
        <v>73405</v>
      </c>
      <c r="B73407">
        <v>247.29805244031701</v>
      </c>
      <c r="C73407">
        <v>2654.3904811008701</v>
      </c>
    </row>
    <row r="73408" spans="1:3" x14ac:dyDescent="0.25">
      <c r="A73408">
        <v>73406</v>
      </c>
      <c r="B73408">
        <v>2258.19789160448</v>
      </c>
      <c r="C73408">
        <v>2745.82964245326</v>
      </c>
    </row>
    <row r="73409" spans="1:3" x14ac:dyDescent="0.25">
      <c r="A73409">
        <v>73407</v>
      </c>
      <c r="B73409">
        <v>4390.2825897475896</v>
      </c>
      <c r="C73409">
        <v>662.56186050167298</v>
      </c>
    </row>
    <row r="73410" spans="1:3" x14ac:dyDescent="0.25">
      <c r="A73410">
        <v>73408</v>
      </c>
      <c r="B73410">
        <v>2808.2795298965998</v>
      </c>
      <c r="C73410">
        <v>1773.51921059747</v>
      </c>
    </row>
    <row r="73411" spans="1:3" x14ac:dyDescent="0.25">
      <c r="A73411">
        <v>73409</v>
      </c>
      <c r="B73411">
        <v>4625.13781488939</v>
      </c>
      <c r="C73411">
        <v>1852.919378087</v>
      </c>
    </row>
    <row r="73412" spans="1:3" x14ac:dyDescent="0.25">
      <c r="A73412">
        <v>73410</v>
      </c>
      <c r="B73412">
        <v>248.993619550364</v>
      </c>
      <c r="C73412">
        <v>2890.19392198897</v>
      </c>
    </row>
    <row r="73413" spans="1:3" x14ac:dyDescent="0.25">
      <c r="A73413">
        <v>73411</v>
      </c>
      <c r="B73413">
        <v>3020.82874401862</v>
      </c>
      <c r="C73413">
        <v>3324.6693395575599</v>
      </c>
    </row>
    <row r="73414" spans="1:3" x14ac:dyDescent="0.25">
      <c r="A73414">
        <v>73412</v>
      </c>
      <c r="B73414">
        <v>4254.4100605160102</v>
      </c>
      <c r="C73414">
        <v>2674.3042648840501</v>
      </c>
    </row>
    <row r="73415" spans="1:3" x14ac:dyDescent="0.25">
      <c r="A73415">
        <v>73413</v>
      </c>
      <c r="B73415">
        <v>4888.1217804499602</v>
      </c>
      <c r="C73415">
        <v>3210.87542294585</v>
      </c>
    </row>
    <row r="73416" spans="1:3" x14ac:dyDescent="0.25">
      <c r="A73416">
        <v>73414</v>
      </c>
      <c r="B73416">
        <v>3037.14182774349</v>
      </c>
      <c r="C73416">
        <v>98.412833230928797</v>
      </c>
    </row>
    <row r="73417" spans="1:3" x14ac:dyDescent="0.25">
      <c r="A73417">
        <v>73415</v>
      </c>
      <c r="B73417">
        <v>2651.1179902798299</v>
      </c>
      <c r="C73417">
        <v>1495.8072307919001</v>
      </c>
    </row>
    <row r="73418" spans="1:3" x14ac:dyDescent="0.25">
      <c r="A73418">
        <v>73416</v>
      </c>
      <c r="B73418">
        <v>4359.3423221037201</v>
      </c>
      <c r="C73418">
        <v>2020.24953789906</v>
      </c>
    </row>
    <row r="73419" spans="1:3" x14ac:dyDescent="0.25">
      <c r="A73419">
        <v>73417</v>
      </c>
      <c r="B73419">
        <v>1378.04989419803</v>
      </c>
      <c r="C73419">
        <v>2152.4091174687901</v>
      </c>
    </row>
    <row r="73420" spans="1:3" x14ac:dyDescent="0.25">
      <c r="A73420">
        <v>73418</v>
      </c>
      <c r="B73420">
        <v>3581.1040181429098</v>
      </c>
      <c r="C73420">
        <v>3280.78039879168</v>
      </c>
    </row>
    <row r="73421" spans="1:3" x14ac:dyDescent="0.25">
      <c r="A73421">
        <v>73419</v>
      </c>
      <c r="B73421">
        <v>4420.38050685699</v>
      </c>
      <c r="C73421">
        <v>789.547439652094</v>
      </c>
    </row>
    <row r="73422" spans="1:3" x14ac:dyDescent="0.25">
      <c r="A73422">
        <v>73420</v>
      </c>
      <c r="B73422">
        <v>3407.6608775763102</v>
      </c>
      <c r="C73422">
        <v>170.40009969730099</v>
      </c>
    </row>
    <row r="73423" spans="1:3" x14ac:dyDescent="0.25">
      <c r="A73423">
        <v>73421</v>
      </c>
      <c r="B73423">
        <v>2136.1061293245298</v>
      </c>
      <c r="C73423">
        <v>601.51766074227601</v>
      </c>
    </row>
    <row r="73424" spans="1:3" x14ac:dyDescent="0.25">
      <c r="A73424">
        <v>73422</v>
      </c>
      <c r="B73424">
        <v>887.77823904490606</v>
      </c>
      <c r="C73424">
        <v>832.83122973801301</v>
      </c>
    </row>
    <row r="73425" spans="1:3" x14ac:dyDescent="0.25">
      <c r="A73425">
        <v>73423</v>
      </c>
      <c r="B73425">
        <v>2279.8918790278799</v>
      </c>
      <c r="C73425">
        <v>1364.9095092365701</v>
      </c>
    </row>
    <row r="73426" spans="1:3" x14ac:dyDescent="0.25">
      <c r="A73426">
        <v>73424</v>
      </c>
      <c r="B73426">
        <v>1845.52291735017</v>
      </c>
      <c r="C73426">
        <v>650.24970862076896</v>
      </c>
    </row>
    <row r="73427" spans="1:3" x14ac:dyDescent="0.25">
      <c r="A73427">
        <v>73425</v>
      </c>
      <c r="B73427">
        <v>2418.2343926483099</v>
      </c>
      <c r="C73427">
        <v>1361.9421195857401</v>
      </c>
    </row>
    <row r="73428" spans="1:3" x14ac:dyDescent="0.25">
      <c r="A73428">
        <v>73426</v>
      </c>
      <c r="B73428">
        <v>4981.9763109846299</v>
      </c>
      <c r="C73428">
        <v>2236.9667922520998</v>
      </c>
    </row>
    <row r="73429" spans="1:3" x14ac:dyDescent="0.25">
      <c r="A73429">
        <v>73427</v>
      </c>
      <c r="B73429">
        <v>3812.3713096487099</v>
      </c>
      <c r="C73429">
        <v>2453.2754180729398</v>
      </c>
    </row>
    <row r="73430" spans="1:3" x14ac:dyDescent="0.25">
      <c r="A73430">
        <v>73428</v>
      </c>
      <c r="B73430">
        <v>3346.5507301993298</v>
      </c>
      <c r="C73430">
        <v>352.95250868716789</v>
      </c>
    </row>
    <row r="73431" spans="1:3" x14ac:dyDescent="0.25">
      <c r="A73431">
        <v>73429</v>
      </c>
      <c r="B73431">
        <v>3174.2482388096801</v>
      </c>
      <c r="C73431">
        <v>625.65786790573497</v>
      </c>
    </row>
    <row r="73432" spans="1:3" x14ac:dyDescent="0.25">
      <c r="A73432">
        <v>73430</v>
      </c>
      <c r="B73432">
        <v>993.44012630663497</v>
      </c>
      <c r="C73432">
        <v>1601.75598409851</v>
      </c>
    </row>
    <row r="73433" spans="1:3" x14ac:dyDescent="0.25">
      <c r="A73433">
        <v>73431</v>
      </c>
      <c r="B73433">
        <v>3570.32571547506</v>
      </c>
      <c r="C73433">
        <v>1836.9237352530399</v>
      </c>
    </row>
    <row r="73434" spans="1:3" x14ac:dyDescent="0.25">
      <c r="A73434">
        <v>73432</v>
      </c>
      <c r="B73434">
        <v>2798.14158038609</v>
      </c>
      <c r="C73434">
        <v>421.62708059966911</v>
      </c>
    </row>
    <row r="73435" spans="1:3" x14ac:dyDescent="0.25">
      <c r="A73435">
        <v>73433</v>
      </c>
      <c r="B73435">
        <v>3446.9460060178499</v>
      </c>
      <c r="C73435">
        <v>478.70254195260299</v>
      </c>
    </row>
    <row r="73436" spans="1:3" x14ac:dyDescent="0.25">
      <c r="A73436">
        <v>73434</v>
      </c>
      <c r="B73436">
        <v>3003.20902786951</v>
      </c>
      <c r="C73436">
        <v>1747.6567668100199</v>
      </c>
    </row>
    <row r="73437" spans="1:3" x14ac:dyDescent="0.25">
      <c r="A73437">
        <v>73435</v>
      </c>
      <c r="B73437">
        <v>1519.05213849455</v>
      </c>
      <c r="C73437">
        <v>1980.8575296075801</v>
      </c>
    </row>
    <row r="73438" spans="1:3" x14ac:dyDescent="0.25">
      <c r="A73438">
        <v>73436</v>
      </c>
      <c r="B73438">
        <v>732.34028655215002</v>
      </c>
      <c r="C73438">
        <v>807.95176873391802</v>
      </c>
    </row>
    <row r="73439" spans="1:3" x14ac:dyDescent="0.25">
      <c r="A73439">
        <v>73437</v>
      </c>
      <c r="B73439">
        <v>4410.8408309623501</v>
      </c>
      <c r="C73439">
        <v>274.70281858807999</v>
      </c>
    </row>
    <row r="73440" spans="1:3" x14ac:dyDescent="0.25">
      <c r="A73440">
        <v>73438</v>
      </c>
      <c r="B73440">
        <v>3950.9316307322902</v>
      </c>
      <c r="C73440">
        <v>2136.80777424288</v>
      </c>
    </row>
    <row r="73441" spans="1:3" x14ac:dyDescent="0.25">
      <c r="A73441">
        <v>73439</v>
      </c>
      <c r="B73441">
        <v>4855.0101547001104</v>
      </c>
      <c r="C73441">
        <v>3284.8841496765499</v>
      </c>
    </row>
    <row r="73442" spans="1:3" x14ac:dyDescent="0.25">
      <c r="A73442">
        <v>73440</v>
      </c>
      <c r="B73442">
        <v>4784.35866931694</v>
      </c>
      <c r="C73442">
        <v>2346.24612759002</v>
      </c>
    </row>
    <row r="73443" spans="1:3" x14ac:dyDescent="0.25">
      <c r="A73443">
        <v>73441</v>
      </c>
      <c r="B73443">
        <v>1519.46322697135</v>
      </c>
      <c r="C73443">
        <v>2066.1369167268399</v>
      </c>
    </row>
    <row r="73444" spans="1:3" x14ac:dyDescent="0.25">
      <c r="A73444">
        <v>73442</v>
      </c>
      <c r="B73444">
        <v>3398.9430287597402</v>
      </c>
      <c r="C73444">
        <v>207.633399781218</v>
      </c>
    </row>
    <row r="73445" spans="1:3" x14ac:dyDescent="0.25">
      <c r="A73445">
        <v>73443</v>
      </c>
      <c r="B73445">
        <v>4571.3500884079403</v>
      </c>
      <c r="C73445">
        <v>268.4038373075</v>
      </c>
    </row>
    <row r="73446" spans="1:3" x14ac:dyDescent="0.25">
      <c r="A73446">
        <v>73444</v>
      </c>
      <c r="B73446">
        <v>3107.2133638427999</v>
      </c>
      <c r="C73446">
        <v>353.72724438946898</v>
      </c>
    </row>
    <row r="73447" spans="1:3" x14ac:dyDescent="0.25">
      <c r="A73447">
        <v>73445</v>
      </c>
      <c r="B73447">
        <v>4396.0905275129599</v>
      </c>
      <c r="C73447">
        <v>1588.3538372415801</v>
      </c>
    </row>
    <row r="73448" spans="1:3" x14ac:dyDescent="0.25">
      <c r="A73448">
        <v>73446</v>
      </c>
      <c r="B73448">
        <v>1181.32000863538</v>
      </c>
      <c r="C73448">
        <v>375.426630072759</v>
      </c>
    </row>
    <row r="73449" spans="1:3" x14ac:dyDescent="0.25">
      <c r="A73449">
        <v>73447</v>
      </c>
      <c r="B73449">
        <v>3047.6369419870198</v>
      </c>
      <c r="C73449">
        <v>897.96613883518205</v>
      </c>
    </row>
    <row r="73450" spans="1:3" x14ac:dyDescent="0.25">
      <c r="A73450">
        <v>73448</v>
      </c>
      <c r="B73450">
        <v>2383.2028059665499</v>
      </c>
      <c r="C73450">
        <v>483.76559630652503</v>
      </c>
    </row>
    <row r="73451" spans="1:3" x14ac:dyDescent="0.25">
      <c r="A73451">
        <v>73449</v>
      </c>
      <c r="B73451">
        <v>4283.6651732129603</v>
      </c>
      <c r="C73451">
        <v>2927.1967733453098</v>
      </c>
    </row>
    <row r="73452" spans="1:3" x14ac:dyDescent="0.25">
      <c r="A73452">
        <v>73450</v>
      </c>
      <c r="B73452">
        <v>3551.0346651127002</v>
      </c>
      <c r="C73452">
        <v>2436.5298741413899</v>
      </c>
    </row>
    <row r="73453" spans="1:3" x14ac:dyDescent="0.25">
      <c r="A73453">
        <v>73451</v>
      </c>
      <c r="B73453">
        <v>3742.6869372473798</v>
      </c>
      <c r="C73453">
        <v>3314.9889537788199</v>
      </c>
    </row>
    <row r="73454" spans="1:3" x14ac:dyDescent="0.25">
      <c r="A73454">
        <v>73452</v>
      </c>
      <c r="B73454">
        <v>4989.1325951360895</v>
      </c>
      <c r="C73454">
        <v>2020.5507383768499</v>
      </c>
    </row>
    <row r="73455" spans="1:3" x14ac:dyDescent="0.25">
      <c r="A73455">
        <v>73453</v>
      </c>
      <c r="B73455">
        <v>361.84875683389203</v>
      </c>
      <c r="C73455">
        <v>2661.4437910401698</v>
      </c>
    </row>
    <row r="73456" spans="1:3" x14ac:dyDescent="0.25">
      <c r="A73456">
        <v>73454</v>
      </c>
      <c r="B73456">
        <v>726.291718922972</v>
      </c>
      <c r="C73456">
        <v>1115.7424722476401</v>
      </c>
    </row>
    <row r="73457" spans="1:3" x14ac:dyDescent="0.25">
      <c r="A73457">
        <v>73455</v>
      </c>
      <c r="B73457">
        <v>1251.1408907186501</v>
      </c>
      <c r="C73457">
        <v>3014.4508102223499</v>
      </c>
    </row>
    <row r="73458" spans="1:3" x14ac:dyDescent="0.25">
      <c r="A73458">
        <v>73456</v>
      </c>
      <c r="B73458">
        <v>1262.43700831564</v>
      </c>
      <c r="C73458">
        <v>1380.7912662692499</v>
      </c>
    </row>
    <row r="73459" spans="1:3" x14ac:dyDescent="0.25">
      <c r="A73459">
        <v>73457</v>
      </c>
      <c r="B73459">
        <v>1302.8216338289501</v>
      </c>
      <c r="C73459">
        <v>3396.3473244362299</v>
      </c>
    </row>
    <row r="73460" spans="1:3" x14ac:dyDescent="0.25">
      <c r="A73460">
        <v>73458</v>
      </c>
      <c r="B73460">
        <v>4768.3261262618698</v>
      </c>
      <c r="C73460">
        <v>2602.4898767454902</v>
      </c>
    </row>
    <row r="73461" spans="1:3" x14ac:dyDescent="0.25">
      <c r="A73461">
        <v>73459</v>
      </c>
      <c r="B73461">
        <v>1748.22879397775</v>
      </c>
      <c r="C73461">
        <v>2284.4698057596802</v>
      </c>
    </row>
    <row r="73462" spans="1:3" x14ac:dyDescent="0.25">
      <c r="A73462">
        <v>73460</v>
      </c>
      <c r="B73462">
        <v>3043.1835768081701</v>
      </c>
      <c r="C73462">
        <v>357.72922634608898</v>
      </c>
    </row>
    <row r="73463" spans="1:3" x14ac:dyDescent="0.25">
      <c r="A73463">
        <v>73461</v>
      </c>
      <c r="B73463">
        <v>354.78318299579001</v>
      </c>
      <c r="C73463">
        <v>2883.4368393217701</v>
      </c>
    </row>
    <row r="73464" spans="1:3" x14ac:dyDescent="0.25">
      <c r="A73464">
        <v>73462</v>
      </c>
      <c r="B73464">
        <v>4404.9084939095401</v>
      </c>
      <c r="C73464">
        <v>1026.6569199096</v>
      </c>
    </row>
    <row r="73465" spans="1:3" x14ac:dyDescent="0.25">
      <c r="A73465">
        <v>73463</v>
      </c>
      <c r="B73465">
        <v>681.52469573850306</v>
      </c>
      <c r="C73465">
        <v>864.84142920598799</v>
      </c>
    </row>
    <row r="73466" spans="1:3" x14ac:dyDescent="0.25">
      <c r="A73466">
        <v>73464</v>
      </c>
      <c r="B73466">
        <v>4109.4783042897598</v>
      </c>
      <c r="C73466">
        <v>2290.5624174967502</v>
      </c>
    </row>
    <row r="73467" spans="1:3" x14ac:dyDescent="0.25">
      <c r="A73467">
        <v>73465</v>
      </c>
      <c r="B73467">
        <v>616.21232316339797</v>
      </c>
      <c r="C73467">
        <v>1421.75022093442</v>
      </c>
    </row>
    <row r="73468" spans="1:3" x14ac:dyDescent="0.25">
      <c r="A73468">
        <v>73466</v>
      </c>
      <c r="B73468">
        <v>2394.40289776804</v>
      </c>
      <c r="C73468">
        <v>285.23366115037697</v>
      </c>
    </row>
    <row r="73469" spans="1:3" x14ac:dyDescent="0.25">
      <c r="A73469">
        <v>73467</v>
      </c>
      <c r="B73469">
        <v>4578.0131363368</v>
      </c>
      <c r="C73469">
        <v>1430.62170776431</v>
      </c>
    </row>
    <row r="73470" spans="1:3" x14ac:dyDescent="0.25">
      <c r="A73470">
        <v>73468</v>
      </c>
      <c r="B73470">
        <v>903.90074993638393</v>
      </c>
      <c r="C73470">
        <v>1131.0735600217599</v>
      </c>
    </row>
    <row r="73471" spans="1:3" x14ac:dyDescent="0.25">
      <c r="A73471">
        <v>73469</v>
      </c>
      <c r="B73471">
        <v>846.88460778215199</v>
      </c>
      <c r="C73471">
        <v>354.303112710839</v>
      </c>
    </row>
    <row r="73472" spans="1:3" x14ac:dyDescent="0.25">
      <c r="A73472">
        <v>73470</v>
      </c>
      <c r="B73472">
        <v>1848.0661339199901</v>
      </c>
      <c r="C73472">
        <v>1263.27037346098</v>
      </c>
    </row>
    <row r="73473" spans="1:3" x14ac:dyDescent="0.25">
      <c r="A73473">
        <v>73471</v>
      </c>
      <c r="B73473">
        <v>2777.9399753776702</v>
      </c>
      <c r="C73473">
        <v>120.891167628074</v>
      </c>
    </row>
    <row r="73474" spans="1:3" x14ac:dyDescent="0.25">
      <c r="A73474">
        <v>73472</v>
      </c>
      <c r="B73474">
        <v>867.1297398735901</v>
      </c>
      <c r="C73474">
        <v>614.89390837896894</v>
      </c>
    </row>
    <row r="73475" spans="1:3" x14ac:dyDescent="0.25">
      <c r="A73475">
        <v>73473</v>
      </c>
      <c r="B73475">
        <v>4934.46294001156</v>
      </c>
      <c r="C73475">
        <v>1880.4733591034601</v>
      </c>
    </row>
    <row r="73476" spans="1:3" x14ac:dyDescent="0.25">
      <c r="A73476">
        <v>73474</v>
      </c>
      <c r="B73476">
        <v>2393.7591932977598</v>
      </c>
      <c r="C73476">
        <v>2675.65740617234</v>
      </c>
    </row>
    <row r="73477" spans="1:3" x14ac:dyDescent="0.25">
      <c r="A73477">
        <v>73475</v>
      </c>
      <c r="B73477">
        <v>4014.0903968143398</v>
      </c>
      <c r="C73477">
        <v>2679.62357381639</v>
      </c>
    </row>
    <row r="73478" spans="1:3" x14ac:dyDescent="0.25">
      <c r="A73478">
        <v>73476</v>
      </c>
      <c r="B73478">
        <v>4335.2796594471993</v>
      </c>
      <c r="C73478">
        <v>1296.3770505883499</v>
      </c>
    </row>
    <row r="73479" spans="1:3" x14ac:dyDescent="0.25">
      <c r="A73479">
        <v>73477</v>
      </c>
      <c r="B73479">
        <v>5019.9177660863397</v>
      </c>
      <c r="C73479">
        <v>2603.9196823580201</v>
      </c>
    </row>
    <row r="73480" spans="1:3" x14ac:dyDescent="0.25">
      <c r="A73480">
        <v>73478</v>
      </c>
      <c r="B73480">
        <v>1075.85208246094</v>
      </c>
      <c r="C73480">
        <v>766.42898085270792</v>
      </c>
    </row>
    <row r="73481" spans="1:3" x14ac:dyDescent="0.25">
      <c r="A73481">
        <v>73479</v>
      </c>
      <c r="B73481">
        <v>4316.0487866723206</v>
      </c>
      <c r="C73481">
        <v>667.74447808217099</v>
      </c>
    </row>
    <row r="73482" spans="1:3" x14ac:dyDescent="0.25">
      <c r="A73482">
        <v>73480</v>
      </c>
      <c r="B73482">
        <v>3310.9012500592398</v>
      </c>
      <c r="C73482">
        <v>2307.40053707485</v>
      </c>
    </row>
    <row r="73483" spans="1:3" x14ac:dyDescent="0.25">
      <c r="A73483">
        <v>73481</v>
      </c>
      <c r="B73483">
        <v>4585.3284594255201</v>
      </c>
      <c r="C73483">
        <v>3084.1936521723101</v>
      </c>
    </row>
    <row r="73484" spans="1:3" x14ac:dyDescent="0.25">
      <c r="A73484">
        <v>73482</v>
      </c>
      <c r="B73484">
        <v>3693.2380883011101</v>
      </c>
      <c r="C73484">
        <v>2897.1306739382799</v>
      </c>
    </row>
    <row r="73485" spans="1:3" x14ac:dyDescent="0.25">
      <c r="A73485">
        <v>73483</v>
      </c>
      <c r="B73485">
        <v>4783.4592508146898</v>
      </c>
      <c r="C73485">
        <v>1936.72708040166</v>
      </c>
    </row>
    <row r="73486" spans="1:3" x14ac:dyDescent="0.25">
      <c r="A73486">
        <v>73484</v>
      </c>
      <c r="B73486">
        <v>1262.0652624577699</v>
      </c>
      <c r="C73486">
        <v>2807.6034915108999</v>
      </c>
    </row>
    <row r="73487" spans="1:3" x14ac:dyDescent="0.25">
      <c r="A73487">
        <v>73485</v>
      </c>
      <c r="B73487">
        <v>4469.7043797761899</v>
      </c>
      <c r="C73487">
        <v>568.38513087350407</v>
      </c>
    </row>
    <row r="73488" spans="1:3" x14ac:dyDescent="0.25">
      <c r="A73488">
        <v>73486</v>
      </c>
      <c r="B73488">
        <v>3484.4147801474901</v>
      </c>
      <c r="C73488">
        <v>375.852897471836</v>
      </c>
    </row>
    <row r="73489" spans="1:3" x14ac:dyDescent="0.25">
      <c r="A73489">
        <v>73487</v>
      </c>
      <c r="B73489">
        <v>4005.1806882584001</v>
      </c>
      <c r="C73489">
        <v>728.64323349329197</v>
      </c>
    </row>
    <row r="73490" spans="1:3" x14ac:dyDescent="0.25">
      <c r="A73490">
        <v>73488</v>
      </c>
      <c r="B73490">
        <v>635.879834891987</v>
      </c>
      <c r="C73490">
        <v>1550.36139895987</v>
      </c>
    </row>
    <row r="73491" spans="1:3" x14ac:dyDescent="0.25">
      <c r="A73491">
        <v>73489</v>
      </c>
      <c r="B73491">
        <v>2341.3451542032299</v>
      </c>
      <c r="C73491">
        <v>2771.3093761469199</v>
      </c>
    </row>
    <row r="73492" spans="1:3" x14ac:dyDescent="0.25">
      <c r="A73492">
        <v>73490</v>
      </c>
      <c r="B73492">
        <v>606.40382550828303</v>
      </c>
      <c r="C73492">
        <v>3069.4755498868499</v>
      </c>
    </row>
    <row r="73493" spans="1:3" x14ac:dyDescent="0.25">
      <c r="A73493">
        <v>73491</v>
      </c>
      <c r="B73493">
        <v>1748.78087046731</v>
      </c>
      <c r="C73493">
        <v>1972.4053528494701</v>
      </c>
    </row>
    <row r="73494" spans="1:3" x14ac:dyDescent="0.25">
      <c r="A73494">
        <v>73492</v>
      </c>
      <c r="B73494">
        <v>4907.9333613467397</v>
      </c>
      <c r="C73494">
        <v>1976.0255322851399</v>
      </c>
    </row>
    <row r="73495" spans="1:3" x14ac:dyDescent="0.25">
      <c r="A73495">
        <v>73493</v>
      </c>
      <c r="B73495">
        <v>4460.3436553814399</v>
      </c>
      <c r="C73495">
        <v>1940.4148678875699</v>
      </c>
    </row>
    <row r="73496" spans="1:3" x14ac:dyDescent="0.25">
      <c r="A73496">
        <v>73494</v>
      </c>
      <c r="B73496">
        <v>199.136134507641</v>
      </c>
      <c r="C73496">
        <v>2836.13037785796</v>
      </c>
    </row>
    <row r="73497" spans="1:3" x14ac:dyDescent="0.25">
      <c r="A73497">
        <v>73495</v>
      </c>
      <c r="B73497">
        <v>497.28418344162702</v>
      </c>
      <c r="C73497">
        <v>2025.3517425730099</v>
      </c>
    </row>
    <row r="73498" spans="1:3" x14ac:dyDescent="0.25">
      <c r="A73498">
        <v>73496</v>
      </c>
      <c r="B73498">
        <v>4485.2593994490499</v>
      </c>
      <c r="C73498">
        <v>300.5661513229</v>
      </c>
    </row>
    <row r="73499" spans="1:3" x14ac:dyDescent="0.25">
      <c r="A73499">
        <v>73497</v>
      </c>
      <c r="B73499">
        <v>1053.5805691819201</v>
      </c>
      <c r="C73499">
        <v>984.34404407141903</v>
      </c>
    </row>
    <row r="73500" spans="1:3" x14ac:dyDescent="0.25">
      <c r="A73500">
        <v>73498</v>
      </c>
      <c r="B73500">
        <v>1220.1062614273901</v>
      </c>
      <c r="C73500">
        <v>288.29317772679099</v>
      </c>
    </row>
    <row r="73501" spans="1:3" x14ac:dyDescent="0.25">
      <c r="A73501">
        <v>73499</v>
      </c>
      <c r="B73501">
        <v>3744.9293155199798</v>
      </c>
      <c r="C73501">
        <v>2856.3190270490099</v>
      </c>
    </row>
    <row r="73502" spans="1:3" x14ac:dyDescent="0.25">
      <c r="A73502">
        <v>73500</v>
      </c>
      <c r="B73502">
        <v>2825.1176989054302</v>
      </c>
      <c r="C73502">
        <v>448.18473304322202</v>
      </c>
    </row>
    <row r="73503" spans="1:3" x14ac:dyDescent="0.25">
      <c r="A73503">
        <v>73501</v>
      </c>
      <c r="B73503">
        <v>2293.6122837008702</v>
      </c>
      <c r="C73503">
        <v>2244.3193261645501</v>
      </c>
    </row>
    <row r="73504" spans="1:3" x14ac:dyDescent="0.25">
      <c r="A73504">
        <v>73502</v>
      </c>
      <c r="B73504">
        <v>113.865561745969</v>
      </c>
      <c r="C73504">
        <v>2440.0365712243001</v>
      </c>
    </row>
    <row r="73505" spans="1:3" x14ac:dyDescent="0.25">
      <c r="A73505">
        <v>73503</v>
      </c>
      <c r="B73505">
        <v>4784.3107679611794</v>
      </c>
      <c r="C73505">
        <v>3099.7989982397999</v>
      </c>
    </row>
    <row r="73506" spans="1:3" x14ac:dyDescent="0.25">
      <c r="A73506">
        <v>73504</v>
      </c>
      <c r="B73506">
        <v>3091.7680916760301</v>
      </c>
      <c r="C73506">
        <v>3374.0527898556202</v>
      </c>
    </row>
    <row r="73507" spans="1:3" x14ac:dyDescent="0.25">
      <c r="A73507">
        <v>73505</v>
      </c>
      <c r="B73507">
        <v>4717.2352695252102</v>
      </c>
      <c r="C73507">
        <v>2941.1906311810699</v>
      </c>
    </row>
    <row r="73508" spans="1:3" x14ac:dyDescent="0.25">
      <c r="A73508">
        <v>73506</v>
      </c>
      <c r="B73508">
        <v>2821.66099470576</v>
      </c>
      <c r="C73508">
        <v>2409.8199082186702</v>
      </c>
    </row>
    <row r="73509" spans="1:3" x14ac:dyDescent="0.25">
      <c r="A73509">
        <v>73507</v>
      </c>
      <c r="B73509">
        <v>3492.6902436383598</v>
      </c>
      <c r="C73509">
        <v>356.33265716106399</v>
      </c>
    </row>
    <row r="73510" spans="1:3" x14ac:dyDescent="0.25">
      <c r="A73510">
        <v>73508</v>
      </c>
      <c r="B73510">
        <v>4543.8762342294604</v>
      </c>
      <c r="C73510">
        <v>717.60830371850602</v>
      </c>
    </row>
    <row r="73511" spans="1:3" x14ac:dyDescent="0.25">
      <c r="A73511">
        <v>73509</v>
      </c>
      <c r="B73511">
        <v>285.93159206987201</v>
      </c>
      <c r="C73511">
        <v>3022.4533724235498</v>
      </c>
    </row>
    <row r="73512" spans="1:3" x14ac:dyDescent="0.25">
      <c r="A73512">
        <v>73510</v>
      </c>
      <c r="B73512">
        <v>2559.2808316148698</v>
      </c>
      <c r="C73512">
        <v>921.12496663692195</v>
      </c>
    </row>
    <row r="73513" spans="1:3" x14ac:dyDescent="0.25">
      <c r="A73513">
        <v>73511</v>
      </c>
      <c r="B73513">
        <v>4587.3904091129098</v>
      </c>
      <c r="C73513">
        <v>106.67902873656401</v>
      </c>
    </row>
    <row r="73514" spans="1:3" x14ac:dyDescent="0.25">
      <c r="A73514">
        <v>73512</v>
      </c>
      <c r="B73514">
        <v>114.146649501447</v>
      </c>
      <c r="C73514">
        <v>2280.1858930917301</v>
      </c>
    </row>
    <row r="73515" spans="1:3" x14ac:dyDescent="0.25">
      <c r="A73515">
        <v>73513</v>
      </c>
      <c r="B73515">
        <v>3644.3824409909498</v>
      </c>
      <c r="C73515">
        <v>2131.5362462040998</v>
      </c>
    </row>
    <row r="73516" spans="1:3" x14ac:dyDescent="0.25">
      <c r="A73516">
        <v>73514</v>
      </c>
      <c r="B73516">
        <v>4459.0780409743393</v>
      </c>
      <c r="C73516">
        <v>950.71095189774303</v>
      </c>
    </row>
    <row r="73517" spans="1:3" x14ac:dyDescent="0.25">
      <c r="A73517">
        <v>73515</v>
      </c>
      <c r="B73517">
        <v>2552.3593072027002</v>
      </c>
      <c r="C73517">
        <v>318.40969885258102</v>
      </c>
    </row>
    <row r="73518" spans="1:3" x14ac:dyDescent="0.25">
      <c r="A73518">
        <v>73516</v>
      </c>
      <c r="B73518">
        <v>1443.93917205463</v>
      </c>
      <c r="C73518">
        <v>2040.7792906510699</v>
      </c>
    </row>
    <row r="73519" spans="1:3" x14ac:dyDescent="0.25">
      <c r="A73519">
        <v>73517</v>
      </c>
      <c r="B73519">
        <v>2829.4980978581302</v>
      </c>
      <c r="C73519">
        <v>157.54931572863799</v>
      </c>
    </row>
    <row r="73520" spans="1:3" x14ac:dyDescent="0.25">
      <c r="A73520">
        <v>73518</v>
      </c>
      <c r="B73520">
        <v>2687.0269860306798</v>
      </c>
      <c r="C73520">
        <v>586.28185476108001</v>
      </c>
    </row>
    <row r="73521" spans="1:3" x14ac:dyDescent="0.25">
      <c r="A73521">
        <v>73519</v>
      </c>
      <c r="B73521">
        <v>966.10837119408006</v>
      </c>
      <c r="C73521">
        <v>2286.65886475466</v>
      </c>
    </row>
    <row r="73522" spans="1:3" x14ac:dyDescent="0.25">
      <c r="A73522">
        <v>73520</v>
      </c>
      <c r="B73522">
        <v>3006.8690485318998</v>
      </c>
      <c r="C73522">
        <v>1580.38402794284</v>
      </c>
    </row>
    <row r="73523" spans="1:3" x14ac:dyDescent="0.25">
      <c r="A73523">
        <v>73521</v>
      </c>
      <c r="B73523">
        <v>4937.7747700446207</v>
      </c>
      <c r="C73523">
        <v>2006.0297802421001</v>
      </c>
    </row>
    <row r="73524" spans="1:3" x14ac:dyDescent="0.25">
      <c r="A73524">
        <v>73522</v>
      </c>
      <c r="B73524">
        <v>4426.0112446740404</v>
      </c>
      <c r="C73524">
        <v>41.0771791930433</v>
      </c>
    </row>
    <row r="73525" spans="1:3" x14ac:dyDescent="0.25">
      <c r="A73525">
        <v>73523</v>
      </c>
      <c r="B73525">
        <v>2376.6991034510502</v>
      </c>
      <c r="C73525">
        <v>1468.9637971545301</v>
      </c>
    </row>
    <row r="73526" spans="1:3" x14ac:dyDescent="0.25">
      <c r="A73526">
        <v>73524</v>
      </c>
      <c r="B73526">
        <v>1853.29764153617</v>
      </c>
      <c r="C73526">
        <v>3296.4327609280499</v>
      </c>
    </row>
    <row r="73527" spans="1:3" x14ac:dyDescent="0.25">
      <c r="A73527">
        <v>73525</v>
      </c>
      <c r="B73527">
        <v>4005.69284433446</v>
      </c>
      <c r="C73527">
        <v>2644.78868771714</v>
      </c>
    </row>
    <row r="73528" spans="1:3" x14ac:dyDescent="0.25">
      <c r="A73528">
        <v>73526</v>
      </c>
      <c r="B73528">
        <v>1267.37784850208</v>
      </c>
      <c r="C73528">
        <v>2209.80412924558</v>
      </c>
    </row>
    <row r="73529" spans="1:3" x14ac:dyDescent="0.25">
      <c r="A73529">
        <v>73527</v>
      </c>
      <c r="B73529">
        <v>173.02923617117401</v>
      </c>
      <c r="C73529">
        <v>2782.36647174158</v>
      </c>
    </row>
    <row r="73530" spans="1:3" x14ac:dyDescent="0.25">
      <c r="A73530">
        <v>73528</v>
      </c>
      <c r="B73530">
        <v>2489.3041695706102</v>
      </c>
      <c r="C73530">
        <v>1707.1290128641001</v>
      </c>
    </row>
    <row r="73531" spans="1:3" x14ac:dyDescent="0.25">
      <c r="A73531">
        <v>73529</v>
      </c>
      <c r="B73531">
        <v>4407.77594552748</v>
      </c>
      <c r="C73531">
        <v>587.61417325237699</v>
      </c>
    </row>
    <row r="73532" spans="1:3" x14ac:dyDescent="0.25">
      <c r="A73532">
        <v>73530</v>
      </c>
      <c r="B73532">
        <v>1656.71994710076</v>
      </c>
      <c r="C73532">
        <v>3057.7127252220098</v>
      </c>
    </row>
    <row r="73533" spans="1:3" x14ac:dyDescent="0.25">
      <c r="A73533">
        <v>73531</v>
      </c>
      <c r="B73533">
        <v>782.23973569308396</v>
      </c>
      <c r="C73533">
        <v>2242.0354714458599</v>
      </c>
    </row>
    <row r="73534" spans="1:3" x14ac:dyDescent="0.25">
      <c r="A73534">
        <v>73532</v>
      </c>
      <c r="B73534">
        <v>4449.0134182034208</v>
      </c>
      <c r="C73534">
        <v>2699.1167835670499</v>
      </c>
    </row>
    <row r="73535" spans="1:3" x14ac:dyDescent="0.25">
      <c r="A73535">
        <v>73533</v>
      </c>
      <c r="B73535">
        <v>4330.0488610028096</v>
      </c>
      <c r="C73535">
        <v>225.50946503420701</v>
      </c>
    </row>
    <row r="73536" spans="1:3" x14ac:dyDescent="0.25">
      <c r="A73536">
        <v>73534</v>
      </c>
      <c r="B73536">
        <v>4361.0405580197203</v>
      </c>
      <c r="C73536">
        <v>1443.50710163139</v>
      </c>
    </row>
    <row r="73537" spans="1:3" x14ac:dyDescent="0.25">
      <c r="A73537">
        <v>73535</v>
      </c>
      <c r="B73537">
        <v>2380</v>
      </c>
      <c r="C73537">
        <v>1282.8232183945199</v>
      </c>
    </row>
    <row r="73538" spans="1:3" x14ac:dyDescent="0.25">
      <c r="A73538">
        <v>73536</v>
      </c>
      <c r="B73538">
        <v>2959.2831467052201</v>
      </c>
      <c r="C73538">
        <v>321.71014407883399</v>
      </c>
    </row>
    <row r="73539" spans="1:3" x14ac:dyDescent="0.25">
      <c r="A73539">
        <v>73537</v>
      </c>
      <c r="B73539">
        <v>1963.08689311884</v>
      </c>
      <c r="C73539">
        <v>337.47883247648099</v>
      </c>
    </row>
    <row r="73540" spans="1:3" x14ac:dyDescent="0.25">
      <c r="A73540">
        <v>73538</v>
      </c>
      <c r="B73540">
        <v>3696.19367378995</v>
      </c>
      <c r="C73540">
        <v>910.7638198785229</v>
      </c>
    </row>
    <row r="73541" spans="1:3" x14ac:dyDescent="0.25">
      <c r="A73541">
        <v>73539</v>
      </c>
      <c r="B73541">
        <v>506.01131870175902</v>
      </c>
      <c r="C73541">
        <v>2475.9091051861701</v>
      </c>
    </row>
    <row r="73542" spans="1:3" x14ac:dyDescent="0.25">
      <c r="A73542">
        <v>73540</v>
      </c>
      <c r="B73542">
        <v>1457.4057495741299</v>
      </c>
      <c r="C73542">
        <v>1263.4107216681</v>
      </c>
    </row>
    <row r="73543" spans="1:3" x14ac:dyDescent="0.25">
      <c r="A73543">
        <v>73541</v>
      </c>
      <c r="B73543">
        <v>4393.30904654613</v>
      </c>
      <c r="C73543">
        <v>1514.2147062024201</v>
      </c>
    </row>
    <row r="73544" spans="1:3" x14ac:dyDescent="0.25">
      <c r="A73544">
        <v>73542</v>
      </c>
      <c r="B73544">
        <v>4297.3377790887498</v>
      </c>
      <c r="C73544">
        <v>792.49700559621397</v>
      </c>
    </row>
    <row r="73545" spans="1:3" x14ac:dyDescent="0.25">
      <c r="A73545">
        <v>73543</v>
      </c>
      <c r="B73545">
        <v>3036.0102974076699</v>
      </c>
      <c r="C73545">
        <v>1358.4030246775999</v>
      </c>
    </row>
    <row r="73546" spans="1:3" x14ac:dyDescent="0.25">
      <c r="A73546">
        <v>73544</v>
      </c>
      <c r="B73546">
        <v>1653.3571374492401</v>
      </c>
      <c r="C73546">
        <v>1186.69929952958</v>
      </c>
    </row>
    <row r="73547" spans="1:3" x14ac:dyDescent="0.25">
      <c r="A73547">
        <v>73545</v>
      </c>
      <c r="B73547">
        <v>1145.6682397888401</v>
      </c>
      <c r="C73547">
        <v>2215.6285224636599</v>
      </c>
    </row>
    <row r="73548" spans="1:3" x14ac:dyDescent="0.25">
      <c r="A73548">
        <v>73546</v>
      </c>
      <c r="B73548">
        <v>4608.87473507914</v>
      </c>
      <c r="C73548">
        <v>3374.79244540643</v>
      </c>
    </row>
    <row r="73549" spans="1:3" x14ac:dyDescent="0.25">
      <c r="A73549">
        <v>73547</v>
      </c>
      <c r="B73549">
        <v>3632.333717714771</v>
      </c>
      <c r="C73549">
        <v>2934.87791066216</v>
      </c>
    </row>
    <row r="73550" spans="1:3" x14ac:dyDescent="0.25">
      <c r="A73550">
        <v>73548</v>
      </c>
      <c r="B73550">
        <v>1314.1263641953699</v>
      </c>
      <c r="C73550">
        <v>3148.30340695211</v>
      </c>
    </row>
    <row r="73551" spans="1:3" x14ac:dyDescent="0.25">
      <c r="A73551">
        <v>73549</v>
      </c>
      <c r="B73551">
        <v>448.00618587976999</v>
      </c>
      <c r="C73551">
        <v>2838.1204364158898</v>
      </c>
    </row>
    <row r="73552" spans="1:3" x14ac:dyDescent="0.25">
      <c r="A73552">
        <v>73550</v>
      </c>
      <c r="B73552">
        <v>422.74411305445199</v>
      </c>
      <c r="C73552">
        <v>2136.4402355043198</v>
      </c>
    </row>
    <row r="73553" spans="1:3" x14ac:dyDescent="0.25">
      <c r="A73553">
        <v>73551</v>
      </c>
      <c r="B73553">
        <v>1918.28412266081</v>
      </c>
      <c r="C73553">
        <v>1446.56100827759</v>
      </c>
    </row>
    <row r="73554" spans="1:3" x14ac:dyDescent="0.25">
      <c r="A73554">
        <v>73552</v>
      </c>
      <c r="B73554">
        <v>4855.3319689222299</v>
      </c>
      <c r="C73554">
        <v>2602.5628065739302</v>
      </c>
    </row>
    <row r="73555" spans="1:3" x14ac:dyDescent="0.25">
      <c r="A73555">
        <v>73553</v>
      </c>
      <c r="B73555">
        <v>3655.8033385283002</v>
      </c>
      <c r="C73555">
        <v>1381.7041675606599</v>
      </c>
    </row>
    <row r="73556" spans="1:3" x14ac:dyDescent="0.25">
      <c r="A73556">
        <v>73554</v>
      </c>
      <c r="B73556">
        <v>629.46029903019803</v>
      </c>
      <c r="C73556">
        <v>2151.7327518458701</v>
      </c>
    </row>
    <row r="73557" spans="1:3" x14ac:dyDescent="0.25">
      <c r="A73557">
        <v>73555</v>
      </c>
      <c r="B73557">
        <v>2402.7260831531898</v>
      </c>
      <c r="C73557">
        <v>1430.6887784353501</v>
      </c>
    </row>
    <row r="73558" spans="1:3" x14ac:dyDescent="0.25">
      <c r="A73558">
        <v>73556</v>
      </c>
      <c r="B73558">
        <v>493.287351183319</v>
      </c>
      <c r="C73558">
        <v>2299.0959807702202</v>
      </c>
    </row>
    <row r="73559" spans="1:3" x14ac:dyDescent="0.25">
      <c r="A73559">
        <v>73557</v>
      </c>
      <c r="B73559">
        <v>3147.01299674957</v>
      </c>
      <c r="C73559">
        <v>3102.7665006258999</v>
      </c>
    </row>
    <row r="73560" spans="1:3" x14ac:dyDescent="0.25">
      <c r="A73560">
        <v>73558</v>
      </c>
      <c r="B73560">
        <v>2395.24458620322</v>
      </c>
      <c r="C73560">
        <v>1310.61314738596</v>
      </c>
    </row>
    <row r="73561" spans="1:3" x14ac:dyDescent="0.25">
      <c r="A73561">
        <v>73559</v>
      </c>
      <c r="B73561">
        <v>4621.4580006391798</v>
      </c>
      <c r="C73561">
        <v>675.09211052651608</v>
      </c>
    </row>
    <row r="73562" spans="1:3" x14ac:dyDescent="0.25">
      <c r="A73562">
        <v>73560</v>
      </c>
      <c r="B73562">
        <v>3902.6287192618702</v>
      </c>
      <c r="C73562">
        <v>2207.7552440046102</v>
      </c>
    </row>
    <row r="73563" spans="1:3" x14ac:dyDescent="0.25">
      <c r="A73563">
        <v>73561</v>
      </c>
      <c r="B73563">
        <v>2574.42852959943</v>
      </c>
      <c r="C73563">
        <v>3327.1025860029999</v>
      </c>
    </row>
    <row r="73564" spans="1:3" x14ac:dyDescent="0.25">
      <c r="A73564">
        <v>73562</v>
      </c>
      <c r="B73564">
        <v>1993.9794930824801</v>
      </c>
      <c r="C73564">
        <v>3067.20663030385</v>
      </c>
    </row>
    <row r="73565" spans="1:3" x14ac:dyDescent="0.25">
      <c r="A73565">
        <v>73563</v>
      </c>
      <c r="B73565">
        <v>2642.82091447517</v>
      </c>
      <c r="C73565">
        <v>921.055153328355</v>
      </c>
    </row>
    <row r="73566" spans="1:3" x14ac:dyDescent="0.25">
      <c r="A73566">
        <v>73564</v>
      </c>
      <c r="B73566">
        <v>1186.8490607933199</v>
      </c>
      <c r="C73566">
        <v>3048.3568682035898</v>
      </c>
    </row>
    <row r="73567" spans="1:3" x14ac:dyDescent="0.25">
      <c r="A73567">
        <v>73565</v>
      </c>
      <c r="B73567">
        <v>1535.7724939761999</v>
      </c>
      <c r="C73567">
        <v>2867.7961297746201</v>
      </c>
    </row>
    <row r="73568" spans="1:3" x14ac:dyDescent="0.25">
      <c r="A73568">
        <v>73566</v>
      </c>
      <c r="B73568">
        <v>2828.1197181420398</v>
      </c>
      <c r="C73568">
        <v>545.71933386536</v>
      </c>
    </row>
    <row r="73569" spans="1:3" x14ac:dyDescent="0.25">
      <c r="A73569">
        <v>73567</v>
      </c>
      <c r="B73569">
        <v>4846.3816490638201</v>
      </c>
      <c r="C73569">
        <v>2218.7418186070599</v>
      </c>
    </row>
    <row r="73570" spans="1:3" x14ac:dyDescent="0.25">
      <c r="A73570">
        <v>73568</v>
      </c>
      <c r="B73570">
        <v>2781.30291614205</v>
      </c>
      <c r="C73570">
        <v>3205.0723001659198</v>
      </c>
    </row>
    <row r="73571" spans="1:3" x14ac:dyDescent="0.25">
      <c r="A73571">
        <v>73569</v>
      </c>
      <c r="B73571">
        <v>1112.7456764763101</v>
      </c>
      <c r="C73571">
        <v>1335.88234871649</v>
      </c>
    </row>
    <row r="73572" spans="1:3" x14ac:dyDescent="0.25">
      <c r="A73572">
        <v>73570</v>
      </c>
      <c r="B73572">
        <v>2899.2222222222199</v>
      </c>
      <c r="C73572">
        <v>1726.59358876489</v>
      </c>
    </row>
    <row r="73573" spans="1:3" x14ac:dyDescent="0.25">
      <c r="A73573">
        <v>73571</v>
      </c>
      <c r="B73573">
        <v>3653.3833555379301</v>
      </c>
      <c r="C73573">
        <v>2326.57226164334</v>
      </c>
    </row>
    <row r="73574" spans="1:3" x14ac:dyDescent="0.25">
      <c r="A73574">
        <v>73572</v>
      </c>
      <c r="B73574">
        <v>764.42935257970396</v>
      </c>
      <c r="C73574">
        <v>1000.96038473021</v>
      </c>
    </row>
    <row r="73575" spans="1:3" x14ac:dyDescent="0.25">
      <c r="A73575">
        <v>73573</v>
      </c>
      <c r="B73575">
        <v>2073.3729903312101</v>
      </c>
      <c r="C73575">
        <v>545.91562287644695</v>
      </c>
    </row>
    <row r="73576" spans="1:3" x14ac:dyDescent="0.25">
      <c r="A73576">
        <v>73574</v>
      </c>
      <c r="B73576">
        <v>708.35880670280596</v>
      </c>
      <c r="C73576">
        <v>361.516796196624</v>
      </c>
    </row>
    <row r="73577" spans="1:3" x14ac:dyDescent="0.25">
      <c r="A73577">
        <v>73575</v>
      </c>
      <c r="B73577">
        <v>3102.4827215157402</v>
      </c>
      <c r="C73577">
        <v>305.00209425973202</v>
      </c>
    </row>
    <row r="73578" spans="1:3" x14ac:dyDescent="0.25">
      <c r="A73578">
        <v>73576</v>
      </c>
      <c r="B73578">
        <v>743.40222035092188</v>
      </c>
      <c r="C73578">
        <v>3090.1683524929099</v>
      </c>
    </row>
    <row r="73579" spans="1:3" x14ac:dyDescent="0.25">
      <c r="A73579">
        <v>73577</v>
      </c>
      <c r="B73579">
        <v>4741.8426162156802</v>
      </c>
      <c r="C73579">
        <v>3089.0631287912802</v>
      </c>
    </row>
    <row r="73580" spans="1:3" x14ac:dyDescent="0.25">
      <c r="A73580">
        <v>73578</v>
      </c>
      <c r="B73580">
        <v>4895.9921380361602</v>
      </c>
      <c r="C73580">
        <v>2645.63543982797</v>
      </c>
    </row>
    <row r="73581" spans="1:3" x14ac:dyDescent="0.25">
      <c r="A73581">
        <v>73579</v>
      </c>
      <c r="B73581">
        <v>4498.0133499264603</v>
      </c>
      <c r="C73581">
        <v>434.71160491842988</v>
      </c>
    </row>
    <row r="73582" spans="1:3" x14ac:dyDescent="0.25">
      <c r="A73582">
        <v>73580</v>
      </c>
      <c r="B73582">
        <v>1444.9002859808199</v>
      </c>
      <c r="C73582">
        <v>1206.80236448816</v>
      </c>
    </row>
    <row r="73583" spans="1:3" x14ac:dyDescent="0.25">
      <c r="A73583">
        <v>73581</v>
      </c>
      <c r="B73583">
        <v>2815.1317353643999</v>
      </c>
      <c r="C73583">
        <v>1576.6257957637699</v>
      </c>
    </row>
    <row r="73584" spans="1:3" x14ac:dyDescent="0.25">
      <c r="A73584">
        <v>73582</v>
      </c>
      <c r="B73584">
        <v>4966.3855795856198</v>
      </c>
      <c r="C73584">
        <v>1611.2872604289</v>
      </c>
    </row>
    <row r="73585" spans="1:3" x14ac:dyDescent="0.25">
      <c r="A73585">
        <v>73583</v>
      </c>
      <c r="B73585">
        <v>2791.9918940326002</v>
      </c>
      <c r="C73585">
        <v>1089.12559303495</v>
      </c>
    </row>
    <row r="73586" spans="1:3" x14ac:dyDescent="0.25">
      <c r="A73586">
        <v>73584</v>
      </c>
      <c r="B73586">
        <v>4262.2093303153206</v>
      </c>
      <c r="C73586">
        <v>417.63446505794798</v>
      </c>
    </row>
    <row r="73587" spans="1:3" x14ac:dyDescent="0.25">
      <c r="A73587">
        <v>73585</v>
      </c>
      <c r="B73587">
        <v>4358.9918345197602</v>
      </c>
      <c r="C73587">
        <v>2975.65406520854</v>
      </c>
    </row>
    <row r="73588" spans="1:3" x14ac:dyDescent="0.25">
      <c r="A73588">
        <v>73586</v>
      </c>
      <c r="B73588">
        <v>27.819595074212</v>
      </c>
      <c r="C73588">
        <v>2124.1661578388298</v>
      </c>
    </row>
    <row r="73589" spans="1:3" x14ac:dyDescent="0.25">
      <c r="A73589">
        <v>73587</v>
      </c>
      <c r="B73589">
        <v>4256.2872817296902</v>
      </c>
      <c r="C73589">
        <v>2933.892366357331</v>
      </c>
    </row>
    <row r="73590" spans="1:3" x14ac:dyDescent="0.25">
      <c r="A73590">
        <v>73588</v>
      </c>
      <c r="B73590">
        <v>3119.4027294856901</v>
      </c>
      <c r="C73590">
        <v>1638.5321785347401</v>
      </c>
    </row>
    <row r="73591" spans="1:3" x14ac:dyDescent="0.25">
      <c r="A73591">
        <v>73589</v>
      </c>
      <c r="B73591">
        <v>1132.01386583516</v>
      </c>
      <c r="C73591">
        <v>2130.9596142884998</v>
      </c>
    </row>
    <row r="73592" spans="1:3" x14ac:dyDescent="0.25">
      <c r="A73592">
        <v>73590</v>
      </c>
      <c r="B73592">
        <v>4427.8753345382793</v>
      </c>
      <c r="C73592">
        <v>2567.2848079833402</v>
      </c>
    </row>
    <row r="73593" spans="1:3" x14ac:dyDescent="0.25">
      <c r="A73593">
        <v>73591</v>
      </c>
      <c r="B73593">
        <v>2503.3043774881698</v>
      </c>
      <c r="C73593">
        <v>3360.21112464715</v>
      </c>
    </row>
    <row r="73594" spans="1:3" x14ac:dyDescent="0.25">
      <c r="A73594">
        <v>73592</v>
      </c>
      <c r="B73594">
        <v>4568.2412837849397</v>
      </c>
      <c r="C73594">
        <v>2742.8424723066</v>
      </c>
    </row>
    <row r="73595" spans="1:3" x14ac:dyDescent="0.25">
      <c r="A73595">
        <v>73593</v>
      </c>
      <c r="B73595">
        <v>4579.8127177700298</v>
      </c>
      <c r="C73595">
        <v>2194.02150589134</v>
      </c>
    </row>
    <row r="73596" spans="1:3" x14ac:dyDescent="0.25">
      <c r="A73596">
        <v>73594</v>
      </c>
      <c r="B73596">
        <v>1193.4410569378999</v>
      </c>
      <c r="C73596">
        <v>213.09584669502999</v>
      </c>
    </row>
    <row r="73597" spans="1:3" x14ac:dyDescent="0.25">
      <c r="A73597">
        <v>73595</v>
      </c>
      <c r="B73597">
        <v>3070.56203522121</v>
      </c>
      <c r="C73597">
        <v>3287.9970401652599</v>
      </c>
    </row>
    <row r="73598" spans="1:3" x14ac:dyDescent="0.25">
      <c r="A73598">
        <v>73596</v>
      </c>
      <c r="B73598">
        <v>2587.0509395281001</v>
      </c>
      <c r="C73598">
        <v>212.80897198474</v>
      </c>
    </row>
    <row r="73599" spans="1:3" x14ac:dyDescent="0.25">
      <c r="A73599">
        <v>73597</v>
      </c>
      <c r="B73599">
        <v>3107.3261039576701</v>
      </c>
      <c r="C73599">
        <v>2383.8017549988999</v>
      </c>
    </row>
    <row r="73600" spans="1:3" x14ac:dyDescent="0.25">
      <c r="A73600">
        <v>73598</v>
      </c>
      <c r="B73600">
        <v>2377.43824258628</v>
      </c>
      <c r="C73600">
        <v>2291.3493180841101</v>
      </c>
    </row>
    <row r="73601" spans="1:3" x14ac:dyDescent="0.25">
      <c r="A73601">
        <v>73599</v>
      </c>
      <c r="B73601">
        <v>1968.71433839222</v>
      </c>
      <c r="C73601">
        <v>1117.7666469055</v>
      </c>
    </row>
    <row r="73602" spans="1:3" x14ac:dyDescent="0.25">
      <c r="A73602">
        <v>73600</v>
      </c>
      <c r="B73602">
        <v>2665.2549921326799</v>
      </c>
      <c r="C73602">
        <v>1407.2530243375099</v>
      </c>
    </row>
    <row r="73603" spans="1:3" x14ac:dyDescent="0.25">
      <c r="A73603">
        <v>73601</v>
      </c>
      <c r="B73603">
        <v>89.431921798017996</v>
      </c>
      <c r="C73603">
        <v>2980.9042075724501</v>
      </c>
    </row>
    <row r="73604" spans="1:3" x14ac:dyDescent="0.25">
      <c r="A73604">
        <v>73602</v>
      </c>
      <c r="B73604">
        <v>3697.2804001905301</v>
      </c>
      <c r="C73604">
        <v>2974.8250364547798</v>
      </c>
    </row>
    <row r="73605" spans="1:3" x14ac:dyDescent="0.25">
      <c r="A73605">
        <v>73603</v>
      </c>
      <c r="B73605">
        <v>227.07587909051699</v>
      </c>
      <c r="C73605">
        <v>2398.1441836057502</v>
      </c>
    </row>
    <row r="73606" spans="1:3" x14ac:dyDescent="0.25">
      <c r="A73606">
        <v>73604</v>
      </c>
      <c r="B73606">
        <v>4545.9184021049296</v>
      </c>
      <c r="C73606">
        <v>2102.3210139108801</v>
      </c>
    </row>
    <row r="73607" spans="1:3" x14ac:dyDescent="0.25">
      <c r="A73607">
        <v>73605</v>
      </c>
      <c r="B73607">
        <v>4829.1698183544204</v>
      </c>
      <c r="C73607">
        <v>2951.6906234061198</v>
      </c>
    </row>
    <row r="73608" spans="1:3" x14ac:dyDescent="0.25">
      <c r="A73608">
        <v>73606</v>
      </c>
      <c r="B73608">
        <v>4043.0098120900002</v>
      </c>
      <c r="C73608">
        <v>3350.6507098542502</v>
      </c>
    </row>
    <row r="73609" spans="1:3" x14ac:dyDescent="0.25">
      <c r="A73609">
        <v>73607</v>
      </c>
      <c r="B73609">
        <v>4510.4755387442401</v>
      </c>
      <c r="C73609">
        <v>252.479357288995</v>
      </c>
    </row>
    <row r="73610" spans="1:3" x14ac:dyDescent="0.25">
      <c r="A73610">
        <v>73608</v>
      </c>
      <c r="B73610">
        <v>432.79456086630802</v>
      </c>
      <c r="C73610">
        <v>2813.7716627104701</v>
      </c>
    </row>
    <row r="73611" spans="1:3" x14ac:dyDescent="0.25">
      <c r="A73611">
        <v>73609</v>
      </c>
      <c r="B73611">
        <v>4508.3681008081894</v>
      </c>
      <c r="C73611">
        <v>729.96815949610198</v>
      </c>
    </row>
    <row r="73612" spans="1:3" x14ac:dyDescent="0.25">
      <c r="A73612">
        <v>73610</v>
      </c>
      <c r="B73612">
        <v>892.97806522757401</v>
      </c>
      <c r="C73612">
        <v>2062.2869663777101</v>
      </c>
    </row>
    <row r="73613" spans="1:3" x14ac:dyDescent="0.25">
      <c r="A73613">
        <v>73611</v>
      </c>
      <c r="B73613">
        <v>4459.1565482849892</v>
      </c>
      <c r="C73613">
        <v>2329.62812933858</v>
      </c>
    </row>
    <row r="73614" spans="1:3" x14ac:dyDescent="0.25">
      <c r="A73614">
        <v>73612</v>
      </c>
      <c r="B73614">
        <v>4439.4028453258898</v>
      </c>
      <c r="C73614">
        <v>1917.52828465273</v>
      </c>
    </row>
    <row r="73615" spans="1:3" x14ac:dyDescent="0.25">
      <c r="A73615">
        <v>73613</v>
      </c>
      <c r="B73615">
        <v>2811.7865056338901</v>
      </c>
      <c r="C73615">
        <v>2556.9281015998999</v>
      </c>
    </row>
    <row r="73616" spans="1:3" x14ac:dyDescent="0.25">
      <c r="A73616">
        <v>73614</v>
      </c>
      <c r="B73616">
        <v>4648.0675081138706</v>
      </c>
      <c r="C73616">
        <v>2546.4052577916</v>
      </c>
    </row>
    <row r="73617" spans="1:3" x14ac:dyDescent="0.25">
      <c r="A73617">
        <v>73615</v>
      </c>
      <c r="B73617">
        <v>4841.2622567507797</v>
      </c>
      <c r="C73617">
        <v>2204.6040612390502</v>
      </c>
    </row>
    <row r="73618" spans="1:3" x14ac:dyDescent="0.25">
      <c r="A73618">
        <v>73616</v>
      </c>
      <c r="B73618">
        <v>2053.3444595280698</v>
      </c>
      <c r="C73618">
        <v>3378.2741640999898</v>
      </c>
    </row>
    <row r="73619" spans="1:3" x14ac:dyDescent="0.25">
      <c r="A73619">
        <v>73617</v>
      </c>
      <c r="B73619">
        <v>4900.5496433236895</v>
      </c>
      <c r="C73619">
        <v>1866.8789386383</v>
      </c>
    </row>
    <row r="73620" spans="1:3" x14ac:dyDescent="0.25">
      <c r="A73620">
        <v>73618</v>
      </c>
      <c r="B73620">
        <v>4429.17383741919</v>
      </c>
      <c r="C73620">
        <v>880.93686689090305</v>
      </c>
    </row>
    <row r="73621" spans="1:3" x14ac:dyDescent="0.25">
      <c r="A73621">
        <v>73619</v>
      </c>
      <c r="B73621">
        <v>4507.0726550176296</v>
      </c>
      <c r="C73621">
        <v>1681.6434249853301</v>
      </c>
    </row>
    <row r="73622" spans="1:3" x14ac:dyDescent="0.25">
      <c r="A73622">
        <v>73620</v>
      </c>
      <c r="B73622">
        <v>2722.4303635053202</v>
      </c>
      <c r="C73622">
        <v>1621.3695175647099</v>
      </c>
    </row>
    <row r="73623" spans="1:3" x14ac:dyDescent="0.25">
      <c r="A73623">
        <v>73621</v>
      </c>
      <c r="B73623">
        <v>108.43885476687301</v>
      </c>
      <c r="C73623">
        <v>880.43010778248902</v>
      </c>
    </row>
    <row r="73624" spans="1:3" x14ac:dyDescent="0.25">
      <c r="A73624">
        <v>73622</v>
      </c>
      <c r="B73624">
        <v>3365.3053040340401</v>
      </c>
      <c r="C73624">
        <v>3095.7225967655299</v>
      </c>
    </row>
    <row r="73625" spans="1:3" x14ac:dyDescent="0.25">
      <c r="A73625">
        <v>73623</v>
      </c>
      <c r="B73625">
        <v>4298.0454817486698</v>
      </c>
      <c r="C73625">
        <v>123.90549449707299</v>
      </c>
    </row>
    <row r="73626" spans="1:3" x14ac:dyDescent="0.25">
      <c r="A73626">
        <v>73624</v>
      </c>
      <c r="B73626">
        <v>2615.0590795107701</v>
      </c>
      <c r="C73626">
        <v>645.44929450272002</v>
      </c>
    </row>
    <row r="73627" spans="1:3" x14ac:dyDescent="0.25">
      <c r="A73627">
        <v>73625</v>
      </c>
      <c r="B73627">
        <v>1713.4248530616401</v>
      </c>
      <c r="C73627">
        <v>2755.4857075567702</v>
      </c>
    </row>
    <row r="73628" spans="1:3" x14ac:dyDescent="0.25">
      <c r="A73628">
        <v>73626</v>
      </c>
      <c r="B73628">
        <v>315.38797456603999</v>
      </c>
      <c r="C73628">
        <v>1972.1708163267899</v>
      </c>
    </row>
    <row r="73629" spans="1:3" x14ac:dyDescent="0.25">
      <c r="A73629">
        <v>73627</v>
      </c>
      <c r="B73629">
        <v>2082.8189821849501</v>
      </c>
      <c r="C73629">
        <v>2943.2215980214801</v>
      </c>
    </row>
    <row r="73630" spans="1:3" x14ac:dyDescent="0.25">
      <c r="A73630">
        <v>73628</v>
      </c>
      <c r="B73630">
        <v>5091.5117350471601</v>
      </c>
      <c r="C73630">
        <v>2161.42124134083</v>
      </c>
    </row>
    <row r="73631" spans="1:3" x14ac:dyDescent="0.25">
      <c r="A73631">
        <v>73629</v>
      </c>
      <c r="B73631">
        <v>558.04118692089605</v>
      </c>
      <c r="C73631">
        <v>2692.4434639831302</v>
      </c>
    </row>
    <row r="73632" spans="1:3" x14ac:dyDescent="0.25">
      <c r="A73632">
        <v>73630</v>
      </c>
      <c r="B73632">
        <v>4828.0745299044002</v>
      </c>
      <c r="C73632">
        <v>2667.4769299535001</v>
      </c>
    </row>
    <row r="73633" spans="1:3" x14ac:dyDescent="0.25">
      <c r="A73633">
        <v>73631</v>
      </c>
      <c r="B73633">
        <v>5005.5718380961998</v>
      </c>
      <c r="C73633">
        <v>2036.7574543104299</v>
      </c>
    </row>
    <row r="73634" spans="1:3" x14ac:dyDescent="0.25">
      <c r="A73634">
        <v>73632</v>
      </c>
      <c r="B73634">
        <v>1069.5021240178901</v>
      </c>
      <c r="C73634">
        <v>1164.38188720735</v>
      </c>
    </row>
    <row r="73635" spans="1:3" x14ac:dyDescent="0.25">
      <c r="A73635">
        <v>73633</v>
      </c>
      <c r="B73635">
        <v>2082.0634901417602</v>
      </c>
      <c r="C73635">
        <v>2920.5512703312102</v>
      </c>
    </row>
    <row r="73636" spans="1:3" x14ac:dyDescent="0.25">
      <c r="A73636">
        <v>73634</v>
      </c>
      <c r="B73636">
        <v>2392.85646451809</v>
      </c>
      <c r="C73636">
        <v>1789.7242421803301</v>
      </c>
    </row>
    <row r="73637" spans="1:3" x14ac:dyDescent="0.25">
      <c r="A73637">
        <v>73635</v>
      </c>
      <c r="B73637">
        <v>3155.7209496356299</v>
      </c>
      <c r="C73637">
        <v>2779.4442867226198</v>
      </c>
    </row>
    <row r="73638" spans="1:3" x14ac:dyDescent="0.25">
      <c r="A73638">
        <v>73636</v>
      </c>
      <c r="B73638">
        <v>3010.3985332575198</v>
      </c>
      <c r="C73638">
        <v>361.77796881647993</v>
      </c>
    </row>
    <row r="73639" spans="1:3" x14ac:dyDescent="0.25">
      <c r="A73639">
        <v>73637</v>
      </c>
      <c r="B73639">
        <v>2551.3555980040201</v>
      </c>
      <c r="C73639">
        <v>3259.3593990297099</v>
      </c>
    </row>
    <row r="73640" spans="1:3" x14ac:dyDescent="0.25">
      <c r="A73640">
        <v>73638</v>
      </c>
      <c r="B73640">
        <v>4385.3200316760986</v>
      </c>
      <c r="C73640">
        <v>1799.0337553867</v>
      </c>
    </row>
    <row r="73641" spans="1:3" x14ac:dyDescent="0.25">
      <c r="A73641">
        <v>73639</v>
      </c>
      <c r="B73641">
        <v>3420.6818835962799</v>
      </c>
      <c r="C73641">
        <v>2853.42198204743</v>
      </c>
    </row>
    <row r="73642" spans="1:3" x14ac:dyDescent="0.25">
      <c r="A73642">
        <v>73640</v>
      </c>
      <c r="B73642">
        <v>1379.9156495417501</v>
      </c>
      <c r="C73642">
        <v>750.76598286799504</v>
      </c>
    </row>
    <row r="73643" spans="1:3" x14ac:dyDescent="0.25">
      <c r="A73643">
        <v>73641</v>
      </c>
      <c r="B73643">
        <v>2243.6188886673999</v>
      </c>
      <c r="C73643">
        <v>3177.4081404518502</v>
      </c>
    </row>
    <row r="73644" spans="1:3" x14ac:dyDescent="0.25">
      <c r="A73644">
        <v>73642</v>
      </c>
      <c r="B73644">
        <v>642.48821587654606</v>
      </c>
      <c r="C73644">
        <v>1551.79142625028</v>
      </c>
    </row>
    <row r="73645" spans="1:3" x14ac:dyDescent="0.25">
      <c r="A73645">
        <v>73643</v>
      </c>
      <c r="B73645">
        <v>5050.2939350959196</v>
      </c>
      <c r="C73645">
        <v>1912.3136620028399</v>
      </c>
    </row>
    <row r="73646" spans="1:3" x14ac:dyDescent="0.25">
      <c r="A73646">
        <v>73644</v>
      </c>
      <c r="B73646">
        <v>2156.12634094334</v>
      </c>
      <c r="C73646">
        <v>501.74976744302103</v>
      </c>
    </row>
    <row r="73647" spans="1:3" x14ac:dyDescent="0.25">
      <c r="A73647">
        <v>73645</v>
      </c>
      <c r="B73647">
        <v>993.66334267453396</v>
      </c>
      <c r="C73647">
        <v>1624.7082254286499</v>
      </c>
    </row>
    <row r="73648" spans="1:3" x14ac:dyDescent="0.25">
      <c r="A73648">
        <v>73646</v>
      </c>
      <c r="B73648">
        <v>3697.7749256688899</v>
      </c>
      <c r="C73648">
        <v>1678.50516865239</v>
      </c>
    </row>
    <row r="73649" spans="1:3" x14ac:dyDescent="0.25">
      <c r="A73649">
        <v>73647</v>
      </c>
      <c r="B73649">
        <v>4429.25875168111</v>
      </c>
      <c r="C73649">
        <v>1545.1329574159799</v>
      </c>
    </row>
    <row r="73650" spans="1:3" x14ac:dyDescent="0.25">
      <c r="A73650">
        <v>73648</v>
      </c>
      <c r="B73650">
        <v>4357.4862726906003</v>
      </c>
      <c r="C73650">
        <v>1657.6396235310001</v>
      </c>
    </row>
    <row r="73651" spans="1:3" x14ac:dyDescent="0.25">
      <c r="A73651">
        <v>73649</v>
      </c>
      <c r="B73651">
        <v>3730.1673061060501</v>
      </c>
      <c r="C73651">
        <v>1950.6046041520101</v>
      </c>
    </row>
    <row r="73652" spans="1:3" x14ac:dyDescent="0.25">
      <c r="A73652">
        <v>73650</v>
      </c>
      <c r="B73652">
        <v>2971.8393693191001</v>
      </c>
      <c r="C73652">
        <v>627.70076843692402</v>
      </c>
    </row>
    <row r="73653" spans="1:3" x14ac:dyDescent="0.25">
      <c r="A73653">
        <v>73651</v>
      </c>
      <c r="B73653">
        <v>3169.0563992601101</v>
      </c>
      <c r="C73653">
        <v>1198.91034666207</v>
      </c>
    </row>
    <row r="73654" spans="1:3" x14ac:dyDescent="0.25">
      <c r="A73654">
        <v>73652</v>
      </c>
      <c r="B73654">
        <v>2702.2634639719699</v>
      </c>
      <c r="C73654">
        <v>2285.6585513262198</v>
      </c>
    </row>
    <row r="73655" spans="1:3" x14ac:dyDescent="0.25">
      <c r="A73655">
        <v>73653</v>
      </c>
      <c r="B73655">
        <v>4509.3184141893698</v>
      </c>
      <c r="C73655">
        <v>3000.2615638992702</v>
      </c>
    </row>
    <row r="73656" spans="1:3" x14ac:dyDescent="0.25">
      <c r="A73656">
        <v>73654</v>
      </c>
      <c r="B73656">
        <v>1660.4772542639801</v>
      </c>
      <c r="C73656">
        <v>2976.20174078534</v>
      </c>
    </row>
    <row r="73657" spans="1:3" x14ac:dyDescent="0.25">
      <c r="A73657">
        <v>73655</v>
      </c>
      <c r="B73657">
        <v>4479.92127943788</v>
      </c>
      <c r="C73657">
        <v>66.448456046817213</v>
      </c>
    </row>
    <row r="73658" spans="1:3" x14ac:dyDescent="0.25">
      <c r="A73658">
        <v>73656</v>
      </c>
      <c r="B73658">
        <v>4490.7344266642494</v>
      </c>
      <c r="C73658">
        <v>827.61437230867</v>
      </c>
    </row>
    <row r="73659" spans="1:3" x14ac:dyDescent="0.25">
      <c r="A73659">
        <v>73657</v>
      </c>
      <c r="B73659">
        <v>3215.5954795962198</v>
      </c>
      <c r="C73659">
        <v>2464.1743624956298</v>
      </c>
    </row>
    <row r="73660" spans="1:3" x14ac:dyDescent="0.25">
      <c r="A73660">
        <v>73658</v>
      </c>
      <c r="B73660">
        <v>3799.1863411204699</v>
      </c>
      <c r="C73660">
        <v>3270.1960577534601</v>
      </c>
    </row>
    <row r="73661" spans="1:3" x14ac:dyDescent="0.25">
      <c r="A73661">
        <v>73659</v>
      </c>
      <c r="B73661">
        <v>1096.6165343002299</v>
      </c>
      <c r="C73661">
        <v>796.39560396514889</v>
      </c>
    </row>
    <row r="73662" spans="1:3" x14ac:dyDescent="0.25">
      <c r="A73662">
        <v>73660</v>
      </c>
      <c r="B73662">
        <v>513.43251513320104</v>
      </c>
      <c r="C73662">
        <v>1316.2883864830701</v>
      </c>
    </row>
    <row r="73663" spans="1:3" x14ac:dyDescent="0.25">
      <c r="A73663">
        <v>73661</v>
      </c>
      <c r="B73663">
        <v>701.53076120208698</v>
      </c>
      <c r="C73663">
        <v>1124.3516314071401</v>
      </c>
    </row>
    <row r="73664" spans="1:3" x14ac:dyDescent="0.25">
      <c r="A73664">
        <v>73662</v>
      </c>
      <c r="B73664">
        <v>3075.4624852073898</v>
      </c>
      <c r="C73664">
        <v>353.23173243273999</v>
      </c>
    </row>
    <row r="73665" spans="1:3" x14ac:dyDescent="0.25">
      <c r="A73665">
        <v>73663</v>
      </c>
      <c r="B73665">
        <v>4643.1091163227102</v>
      </c>
      <c r="C73665">
        <v>1655.28032378029</v>
      </c>
    </row>
    <row r="73666" spans="1:3" x14ac:dyDescent="0.25">
      <c r="A73666">
        <v>73664</v>
      </c>
      <c r="B73666">
        <v>4506.1037019791902</v>
      </c>
      <c r="C73666">
        <v>1735.4367055652499</v>
      </c>
    </row>
    <row r="73667" spans="1:3" x14ac:dyDescent="0.25">
      <c r="A73667">
        <v>73665</v>
      </c>
      <c r="B73667">
        <v>2826.9842788198898</v>
      </c>
      <c r="C73667">
        <v>473.41390102670402</v>
      </c>
    </row>
    <row r="73668" spans="1:3" x14ac:dyDescent="0.25">
      <c r="A73668">
        <v>73666</v>
      </c>
      <c r="B73668">
        <v>1009.9969652495</v>
      </c>
      <c r="C73668">
        <v>3116.02870562623</v>
      </c>
    </row>
    <row r="73669" spans="1:3" x14ac:dyDescent="0.25">
      <c r="A73669">
        <v>73667</v>
      </c>
      <c r="B73669">
        <v>41.576827524829703</v>
      </c>
      <c r="C73669">
        <v>2083.12467658163</v>
      </c>
    </row>
    <row r="73670" spans="1:3" x14ac:dyDescent="0.25">
      <c r="A73670">
        <v>73668</v>
      </c>
      <c r="B73670">
        <v>4286.6265148915709</v>
      </c>
      <c r="C73670">
        <v>2370.2428672670699</v>
      </c>
    </row>
    <row r="73671" spans="1:3" x14ac:dyDescent="0.25">
      <c r="A73671">
        <v>73669</v>
      </c>
      <c r="B73671">
        <v>2876.11101376532</v>
      </c>
      <c r="C73671">
        <v>2026.8948931032901</v>
      </c>
    </row>
    <row r="73672" spans="1:3" x14ac:dyDescent="0.25">
      <c r="A73672">
        <v>73670</v>
      </c>
      <c r="B73672">
        <v>576.10253921272204</v>
      </c>
      <c r="C73672">
        <v>1346.8853798637599</v>
      </c>
    </row>
    <row r="73673" spans="1:3" x14ac:dyDescent="0.25">
      <c r="A73673">
        <v>73671</v>
      </c>
      <c r="B73673">
        <v>4648.09953405339</v>
      </c>
      <c r="C73673">
        <v>3313.2381389914399</v>
      </c>
    </row>
    <row r="73674" spans="1:3" x14ac:dyDescent="0.25">
      <c r="A73674">
        <v>73672</v>
      </c>
      <c r="B73674">
        <v>3118.1206806683599</v>
      </c>
      <c r="C73674">
        <v>872.13905889200805</v>
      </c>
    </row>
    <row r="73675" spans="1:3" x14ac:dyDescent="0.25">
      <c r="A73675">
        <v>73673</v>
      </c>
      <c r="B73675">
        <v>3205.7669226539801</v>
      </c>
      <c r="C73675">
        <v>1718.20310160948</v>
      </c>
    </row>
    <row r="73676" spans="1:3" x14ac:dyDescent="0.25">
      <c r="A73676">
        <v>73674</v>
      </c>
      <c r="B73676">
        <v>238.84873229538101</v>
      </c>
      <c r="C73676">
        <v>2882.8058587468699</v>
      </c>
    </row>
    <row r="73677" spans="1:3" x14ac:dyDescent="0.25">
      <c r="A73677">
        <v>73675</v>
      </c>
      <c r="B73677">
        <v>5033.0846380394396</v>
      </c>
      <c r="C73677">
        <v>1974.58939035956</v>
      </c>
    </row>
    <row r="73678" spans="1:3" x14ac:dyDescent="0.25">
      <c r="A73678">
        <v>73676</v>
      </c>
      <c r="B73678">
        <v>4854.0686200454902</v>
      </c>
      <c r="C73678">
        <v>2830.6319543869299</v>
      </c>
    </row>
    <row r="73679" spans="1:3" x14ac:dyDescent="0.25">
      <c r="A73679">
        <v>73677</v>
      </c>
      <c r="B73679">
        <v>2544.3114397688901</v>
      </c>
      <c r="C73679">
        <v>2781.2490911864602</v>
      </c>
    </row>
    <row r="73680" spans="1:3" x14ac:dyDescent="0.25">
      <c r="A73680">
        <v>73678</v>
      </c>
      <c r="B73680">
        <v>3694.27272271024</v>
      </c>
      <c r="C73680">
        <v>2290.1078740411599</v>
      </c>
    </row>
    <row r="73681" spans="1:3" x14ac:dyDescent="0.25">
      <c r="A73681">
        <v>73679</v>
      </c>
      <c r="B73681">
        <v>4141.16245774665</v>
      </c>
      <c r="C73681">
        <v>1752.99515111911</v>
      </c>
    </row>
    <row r="73682" spans="1:3" x14ac:dyDescent="0.25">
      <c r="A73682">
        <v>73680</v>
      </c>
      <c r="B73682">
        <v>1997.4874670060799</v>
      </c>
      <c r="C73682">
        <v>3375.3024619092498</v>
      </c>
    </row>
    <row r="73683" spans="1:3" x14ac:dyDescent="0.25">
      <c r="A73683">
        <v>73681</v>
      </c>
      <c r="B73683">
        <v>682.09200134065998</v>
      </c>
      <c r="C73683">
        <v>758.49571107224199</v>
      </c>
    </row>
    <row r="73684" spans="1:3" x14ac:dyDescent="0.25">
      <c r="A73684">
        <v>73682</v>
      </c>
      <c r="B73684">
        <v>3592.86494674094</v>
      </c>
      <c r="C73684">
        <v>1992.5241030208199</v>
      </c>
    </row>
    <row r="73685" spans="1:3" x14ac:dyDescent="0.25">
      <c r="A73685">
        <v>73683</v>
      </c>
      <c r="B73685">
        <v>4741.7487092689207</v>
      </c>
      <c r="C73685">
        <v>3367.8025435948698</v>
      </c>
    </row>
    <row r="73686" spans="1:3" x14ac:dyDescent="0.25">
      <c r="A73686">
        <v>73684</v>
      </c>
      <c r="B73686">
        <v>2040.3119411160999</v>
      </c>
      <c r="C73686">
        <v>3309.7603908876799</v>
      </c>
    </row>
    <row r="73687" spans="1:3" x14ac:dyDescent="0.25">
      <c r="A73687">
        <v>73685</v>
      </c>
      <c r="B73687">
        <v>3497.78756118309</v>
      </c>
      <c r="C73687">
        <v>2568.6156629663201</v>
      </c>
    </row>
    <row r="73688" spans="1:3" x14ac:dyDescent="0.25">
      <c r="A73688">
        <v>73686</v>
      </c>
      <c r="B73688">
        <v>2584.1202657908598</v>
      </c>
      <c r="C73688">
        <v>1772.18126696749</v>
      </c>
    </row>
    <row r="73689" spans="1:3" x14ac:dyDescent="0.25">
      <c r="A73689">
        <v>73687</v>
      </c>
      <c r="B73689">
        <v>3412.9808871928099</v>
      </c>
      <c r="C73689">
        <v>2641.90218738566</v>
      </c>
    </row>
    <row r="73690" spans="1:3" x14ac:dyDescent="0.25">
      <c r="A73690">
        <v>73688</v>
      </c>
      <c r="B73690">
        <v>542.48502916429607</v>
      </c>
      <c r="C73690">
        <v>2935.8020500613202</v>
      </c>
    </row>
    <row r="73691" spans="1:3" x14ac:dyDescent="0.25">
      <c r="A73691">
        <v>73689</v>
      </c>
      <c r="B73691">
        <v>2284.3958713956499</v>
      </c>
      <c r="C73691">
        <v>2008.2600852676101</v>
      </c>
    </row>
    <row r="73692" spans="1:3" x14ac:dyDescent="0.25">
      <c r="A73692">
        <v>73690</v>
      </c>
      <c r="B73692">
        <v>198.987561954553</v>
      </c>
      <c r="C73692">
        <v>3253.5836304008499</v>
      </c>
    </row>
    <row r="73693" spans="1:3" x14ac:dyDescent="0.25">
      <c r="A73693">
        <v>73691</v>
      </c>
      <c r="B73693">
        <v>3729.0911359966399</v>
      </c>
      <c r="C73693">
        <v>3338.071933234</v>
      </c>
    </row>
    <row r="73694" spans="1:3" x14ac:dyDescent="0.25">
      <c r="A73694">
        <v>73692</v>
      </c>
      <c r="B73694">
        <v>1119.97245342977</v>
      </c>
      <c r="C73694">
        <v>2890.5242367207111</v>
      </c>
    </row>
    <row r="73695" spans="1:3" x14ac:dyDescent="0.25">
      <c r="A73695">
        <v>73693</v>
      </c>
      <c r="B73695">
        <v>4683.05550441791</v>
      </c>
      <c r="C73695">
        <v>2491.5051455122598</v>
      </c>
    </row>
    <row r="73696" spans="1:3" x14ac:dyDescent="0.25">
      <c r="A73696">
        <v>73694</v>
      </c>
      <c r="B73696">
        <v>2971.8592339791599</v>
      </c>
      <c r="C73696">
        <v>1716.55808572453</v>
      </c>
    </row>
    <row r="73697" spans="1:3" x14ac:dyDescent="0.25">
      <c r="A73697">
        <v>73695</v>
      </c>
      <c r="B73697">
        <v>641.10185675910009</v>
      </c>
      <c r="C73697">
        <v>3365.4364129863502</v>
      </c>
    </row>
    <row r="73698" spans="1:3" x14ac:dyDescent="0.25">
      <c r="A73698">
        <v>73696</v>
      </c>
      <c r="B73698">
        <v>4510.4123838431206</v>
      </c>
      <c r="C73698">
        <v>1922.5379182901199</v>
      </c>
    </row>
    <row r="73699" spans="1:3" x14ac:dyDescent="0.25">
      <c r="A73699">
        <v>73697</v>
      </c>
      <c r="B73699">
        <v>4625.6955257227601</v>
      </c>
      <c r="C73699">
        <v>3098.7549954575102</v>
      </c>
    </row>
    <row r="73700" spans="1:3" x14ac:dyDescent="0.25">
      <c r="A73700">
        <v>73698</v>
      </c>
      <c r="B73700">
        <v>3346.41529740957</v>
      </c>
      <c r="C73700">
        <v>1144.1271814515001</v>
      </c>
    </row>
    <row r="73701" spans="1:3" x14ac:dyDescent="0.25">
      <c r="A73701">
        <v>73699</v>
      </c>
      <c r="B73701">
        <v>3432.6366499240498</v>
      </c>
      <c r="C73701">
        <v>403.37270522276202</v>
      </c>
    </row>
    <row r="73702" spans="1:3" x14ac:dyDescent="0.25">
      <c r="A73702">
        <v>73700</v>
      </c>
      <c r="B73702">
        <v>4338.3914487919001</v>
      </c>
      <c r="C73702">
        <v>1770.8203426118901</v>
      </c>
    </row>
    <row r="73703" spans="1:3" x14ac:dyDescent="0.25">
      <c r="A73703">
        <v>73701</v>
      </c>
      <c r="B73703">
        <v>4362.2542085882706</v>
      </c>
      <c r="C73703">
        <v>1001.32700606197</v>
      </c>
    </row>
    <row r="73704" spans="1:3" x14ac:dyDescent="0.25">
      <c r="A73704">
        <v>73702</v>
      </c>
      <c r="B73704">
        <v>4686.8363792416294</v>
      </c>
      <c r="C73704">
        <v>1921.1173248919099</v>
      </c>
    </row>
    <row r="73705" spans="1:3" x14ac:dyDescent="0.25">
      <c r="A73705">
        <v>73703</v>
      </c>
      <c r="B73705">
        <v>1077.2636825424199</v>
      </c>
      <c r="C73705">
        <v>3240.0539078337101</v>
      </c>
    </row>
    <row r="73706" spans="1:3" x14ac:dyDescent="0.25">
      <c r="A73706">
        <v>73704</v>
      </c>
      <c r="B73706">
        <v>5058.0939111356201</v>
      </c>
      <c r="C73706">
        <v>2326.2662451016099</v>
      </c>
    </row>
    <row r="73707" spans="1:3" x14ac:dyDescent="0.25">
      <c r="A73707">
        <v>73705</v>
      </c>
      <c r="B73707">
        <v>3044.4411780785499</v>
      </c>
      <c r="C73707">
        <v>1856.3280698042199</v>
      </c>
    </row>
    <row r="73708" spans="1:3" x14ac:dyDescent="0.25">
      <c r="A73708">
        <v>73706</v>
      </c>
      <c r="B73708">
        <v>3146.5939672890099</v>
      </c>
      <c r="C73708">
        <v>1182.79594291844</v>
      </c>
    </row>
    <row r="73709" spans="1:3" x14ac:dyDescent="0.25">
      <c r="A73709">
        <v>73707</v>
      </c>
      <c r="B73709">
        <v>2380.8802158860899</v>
      </c>
      <c r="C73709">
        <v>313.57165063852301</v>
      </c>
    </row>
    <row r="73710" spans="1:3" x14ac:dyDescent="0.25">
      <c r="A73710">
        <v>73708</v>
      </c>
      <c r="B73710">
        <v>2563.03262077303</v>
      </c>
      <c r="C73710">
        <v>3306.3349181353401</v>
      </c>
    </row>
    <row r="73711" spans="1:3" x14ac:dyDescent="0.25">
      <c r="A73711">
        <v>73709</v>
      </c>
      <c r="B73711">
        <v>633.06188200769998</v>
      </c>
      <c r="C73711">
        <v>311.89455090981301</v>
      </c>
    </row>
    <row r="73712" spans="1:3" x14ac:dyDescent="0.25">
      <c r="A73712">
        <v>73710</v>
      </c>
      <c r="B73712">
        <v>908.26450018536605</v>
      </c>
      <c r="C73712">
        <v>2361.2380024870199</v>
      </c>
    </row>
    <row r="73713" spans="1:3" x14ac:dyDescent="0.25">
      <c r="A73713">
        <v>73711</v>
      </c>
      <c r="B73713">
        <v>475.37679178317597</v>
      </c>
      <c r="C73713">
        <v>1154.3042479506</v>
      </c>
    </row>
    <row r="73714" spans="1:3" x14ac:dyDescent="0.25">
      <c r="A73714">
        <v>73712</v>
      </c>
      <c r="B73714">
        <v>942.35142044042209</v>
      </c>
      <c r="C73714">
        <v>2621.87221829285</v>
      </c>
    </row>
    <row r="73715" spans="1:3" x14ac:dyDescent="0.25">
      <c r="A73715">
        <v>73713</v>
      </c>
      <c r="B73715">
        <v>4553.9440254552201</v>
      </c>
      <c r="C73715">
        <v>2239.90643874139</v>
      </c>
    </row>
    <row r="73716" spans="1:3" x14ac:dyDescent="0.25">
      <c r="A73716">
        <v>73714</v>
      </c>
      <c r="B73716">
        <v>2891.1212458260802</v>
      </c>
      <c r="C73716">
        <v>659.76389985529795</v>
      </c>
    </row>
    <row r="73717" spans="1:3" x14ac:dyDescent="0.25">
      <c r="A73717">
        <v>73715</v>
      </c>
      <c r="B73717">
        <v>4297.4661435227399</v>
      </c>
      <c r="C73717">
        <v>2226.5335330817902</v>
      </c>
    </row>
    <row r="73718" spans="1:3" x14ac:dyDescent="0.25">
      <c r="A73718">
        <v>73716</v>
      </c>
      <c r="B73718">
        <v>2202.2343414859301</v>
      </c>
      <c r="C73718">
        <v>414.40399043528402</v>
      </c>
    </row>
    <row r="73719" spans="1:3" x14ac:dyDescent="0.25">
      <c r="A73719">
        <v>73717</v>
      </c>
      <c r="B73719">
        <v>1219.73280016325</v>
      </c>
      <c r="C73719">
        <v>301.12159566263603</v>
      </c>
    </row>
    <row r="73720" spans="1:3" x14ac:dyDescent="0.25">
      <c r="A73720">
        <v>73718</v>
      </c>
      <c r="B73720">
        <v>398.04875619528798</v>
      </c>
      <c r="C73720">
        <v>2516.7994681712298</v>
      </c>
    </row>
    <row r="73721" spans="1:3" x14ac:dyDescent="0.25">
      <c r="A73721">
        <v>73719</v>
      </c>
      <c r="B73721">
        <v>752.06789498526791</v>
      </c>
      <c r="C73721">
        <v>2980.1951105427302</v>
      </c>
    </row>
    <row r="73722" spans="1:3" x14ac:dyDescent="0.25">
      <c r="A73722">
        <v>73720</v>
      </c>
      <c r="B73722">
        <v>4001.9836509803899</v>
      </c>
      <c r="C73722">
        <v>2520.4374164687301</v>
      </c>
    </row>
    <row r="73723" spans="1:3" x14ac:dyDescent="0.25">
      <c r="A73723">
        <v>73721</v>
      </c>
      <c r="B73723">
        <v>2610.2359311354899</v>
      </c>
      <c r="C73723">
        <v>1050.17665799672</v>
      </c>
    </row>
    <row r="73724" spans="1:3" x14ac:dyDescent="0.25">
      <c r="A73724">
        <v>73722</v>
      </c>
      <c r="B73724">
        <v>4624.0027698844497</v>
      </c>
      <c r="C73724">
        <v>2196.93482649118</v>
      </c>
    </row>
    <row r="73725" spans="1:3" x14ac:dyDescent="0.25">
      <c r="A73725">
        <v>73723</v>
      </c>
      <c r="B73725">
        <v>3053.04705427213</v>
      </c>
      <c r="C73725">
        <v>221.89913336134401</v>
      </c>
    </row>
    <row r="73726" spans="1:3" x14ac:dyDescent="0.25">
      <c r="A73726">
        <v>73724</v>
      </c>
      <c r="B73726">
        <v>1114.9236022426201</v>
      </c>
      <c r="C73726">
        <v>725.01420662959902</v>
      </c>
    </row>
    <row r="73727" spans="1:3" x14ac:dyDescent="0.25">
      <c r="A73727">
        <v>73725</v>
      </c>
      <c r="B73727">
        <v>419.30746748485097</v>
      </c>
      <c r="C73727">
        <v>2249.6838002024901</v>
      </c>
    </row>
    <row r="73728" spans="1:3" x14ac:dyDescent="0.25">
      <c r="A73728">
        <v>73726</v>
      </c>
      <c r="B73728">
        <v>742.44216070260802</v>
      </c>
      <c r="C73728">
        <v>2502.5783508953</v>
      </c>
    </row>
    <row r="73729" spans="1:3" x14ac:dyDescent="0.25">
      <c r="A73729">
        <v>73727</v>
      </c>
      <c r="B73729">
        <v>645.33876823956098</v>
      </c>
      <c r="C73729">
        <v>3238.58937708129</v>
      </c>
    </row>
    <row r="73730" spans="1:3" x14ac:dyDescent="0.25">
      <c r="A73730">
        <v>73728</v>
      </c>
      <c r="B73730">
        <v>646.02687985797797</v>
      </c>
      <c r="C73730">
        <v>2601.3561783776699</v>
      </c>
    </row>
    <row r="73731" spans="1:3" x14ac:dyDescent="0.25">
      <c r="A73731">
        <v>73729</v>
      </c>
      <c r="B73731">
        <v>4420.6550041255696</v>
      </c>
      <c r="C73731">
        <v>1407.4511857263501</v>
      </c>
    </row>
    <row r="73732" spans="1:3" x14ac:dyDescent="0.25">
      <c r="A73732">
        <v>73730</v>
      </c>
      <c r="B73732">
        <v>4863.9971934958203</v>
      </c>
      <c r="C73732">
        <v>1835.5660647622699</v>
      </c>
    </row>
    <row r="73733" spans="1:3" x14ac:dyDescent="0.25">
      <c r="A73733">
        <v>73731</v>
      </c>
      <c r="B73733">
        <v>4757.3101618851706</v>
      </c>
      <c r="C73733">
        <v>2673.3099449053102</v>
      </c>
    </row>
    <row r="73734" spans="1:3" x14ac:dyDescent="0.25">
      <c r="A73734">
        <v>73732</v>
      </c>
      <c r="B73734">
        <v>301.07915830524098</v>
      </c>
      <c r="C73734">
        <v>3053.2826541569798</v>
      </c>
    </row>
    <row r="73735" spans="1:3" x14ac:dyDescent="0.25">
      <c r="A73735">
        <v>73733</v>
      </c>
      <c r="B73735">
        <v>2009.70774580838</v>
      </c>
      <c r="C73735">
        <v>1187.4733405806701</v>
      </c>
    </row>
    <row r="73736" spans="1:3" x14ac:dyDescent="0.25">
      <c r="A73736">
        <v>73734</v>
      </c>
      <c r="B73736">
        <v>2856.1635987003501</v>
      </c>
      <c r="C73736">
        <v>887.49566773176605</v>
      </c>
    </row>
    <row r="73737" spans="1:3" x14ac:dyDescent="0.25">
      <c r="A73737">
        <v>73735</v>
      </c>
      <c r="B73737">
        <v>3041.49903104037</v>
      </c>
      <c r="C73737">
        <v>857.05045836104296</v>
      </c>
    </row>
    <row r="73738" spans="1:3" x14ac:dyDescent="0.25">
      <c r="A73738">
        <v>73736</v>
      </c>
      <c r="B73738">
        <v>641.662712810686</v>
      </c>
      <c r="C73738">
        <v>1349.11036042926</v>
      </c>
    </row>
    <row r="73739" spans="1:3" x14ac:dyDescent="0.25">
      <c r="A73739">
        <v>73737</v>
      </c>
      <c r="B73739">
        <v>2911.2068965517201</v>
      </c>
      <c r="C73739">
        <v>1765.7289655209599</v>
      </c>
    </row>
    <row r="73740" spans="1:3" x14ac:dyDescent="0.25">
      <c r="A73740">
        <v>73738</v>
      </c>
      <c r="B73740">
        <v>2650.4555296407998</v>
      </c>
      <c r="C73740">
        <v>2762.47695896306</v>
      </c>
    </row>
    <row r="73741" spans="1:3" x14ac:dyDescent="0.25">
      <c r="A73741">
        <v>73739</v>
      </c>
      <c r="B73741">
        <v>2725.9898152870201</v>
      </c>
      <c r="C73741">
        <v>3127.72322348648</v>
      </c>
    </row>
    <row r="73742" spans="1:3" x14ac:dyDescent="0.25">
      <c r="A73742">
        <v>73740</v>
      </c>
      <c r="B73742">
        <v>1732.74741877835</v>
      </c>
      <c r="C73742">
        <v>1470.55586894352</v>
      </c>
    </row>
    <row r="73743" spans="1:3" x14ac:dyDescent="0.25">
      <c r="A73743">
        <v>73741</v>
      </c>
      <c r="B73743">
        <v>1679.5515188652</v>
      </c>
      <c r="C73743">
        <v>803.46145200966203</v>
      </c>
    </row>
    <row r="73744" spans="1:3" x14ac:dyDescent="0.25">
      <c r="A73744">
        <v>73742</v>
      </c>
      <c r="B73744">
        <v>3617.0753083375998</v>
      </c>
      <c r="C73744">
        <v>2548.3569747573101</v>
      </c>
    </row>
    <row r="73745" spans="1:3" x14ac:dyDescent="0.25">
      <c r="A73745">
        <v>73743</v>
      </c>
      <c r="B73745">
        <v>4263.966764377371</v>
      </c>
      <c r="C73745">
        <v>3156.47255440962</v>
      </c>
    </row>
    <row r="73746" spans="1:3" x14ac:dyDescent="0.25">
      <c r="A73746">
        <v>73744</v>
      </c>
      <c r="B73746">
        <v>70.017855757249407</v>
      </c>
      <c r="C73746">
        <v>172.86876535532099</v>
      </c>
    </row>
    <row r="73747" spans="1:3" x14ac:dyDescent="0.25">
      <c r="A73747">
        <v>73745</v>
      </c>
      <c r="B73747">
        <v>4272.9184378971604</v>
      </c>
      <c r="C73747">
        <v>243.36787383602601</v>
      </c>
    </row>
    <row r="73748" spans="1:3" x14ac:dyDescent="0.25">
      <c r="A73748">
        <v>73746</v>
      </c>
      <c r="B73748">
        <v>4581.9990355669106</v>
      </c>
      <c r="C73748">
        <v>1470.8995606213</v>
      </c>
    </row>
    <row r="73749" spans="1:3" x14ac:dyDescent="0.25">
      <c r="A73749">
        <v>73747</v>
      </c>
      <c r="B73749">
        <v>3636.3954619329902</v>
      </c>
      <c r="C73749">
        <v>474.86916469853202</v>
      </c>
    </row>
    <row r="73750" spans="1:3" x14ac:dyDescent="0.25">
      <c r="A73750">
        <v>73748</v>
      </c>
      <c r="B73750">
        <v>2714.72352368257</v>
      </c>
      <c r="C73750">
        <v>1042.87425863557</v>
      </c>
    </row>
    <row r="73751" spans="1:3" x14ac:dyDescent="0.25">
      <c r="A73751">
        <v>73749</v>
      </c>
      <c r="B73751">
        <v>1475.0999432183901</v>
      </c>
      <c r="C73751">
        <v>906.72830797003598</v>
      </c>
    </row>
    <row r="73752" spans="1:3" x14ac:dyDescent="0.25">
      <c r="A73752">
        <v>73750</v>
      </c>
      <c r="B73752">
        <v>2763.8852325221901</v>
      </c>
      <c r="C73752">
        <v>2841.83585994961</v>
      </c>
    </row>
    <row r="73753" spans="1:3" x14ac:dyDescent="0.25">
      <c r="A73753">
        <v>73751</v>
      </c>
      <c r="B73753">
        <v>4175.30848183943</v>
      </c>
      <c r="C73753">
        <v>2297.9272194775299</v>
      </c>
    </row>
    <row r="73754" spans="1:3" x14ac:dyDescent="0.25">
      <c r="A73754">
        <v>73752</v>
      </c>
      <c r="B73754">
        <v>2883.8527012223599</v>
      </c>
      <c r="C73754">
        <v>1676.7969805569201</v>
      </c>
    </row>
    <row r="73755" spans="1:3" x14ac:dyDescent="0.25">
      <c r="A73755">
        <v>73753</v>
      </c>
      <c r="B73755">
        <v>4001.3629560855802</v>
      </c>
      <c r="C73755">
        <v>2623.0098255226699</v>
      </c>
    </row>
    <row r="73756" spans="1:3" x14ac:dyDescent="0.25">
      <c r="A73756">
        <v>73754</v>
      </c>
      <c r="B73756">
        <v>4272.3134368214896</v>
      </c>
      <c r="C73756">
        <v>3030.3444778911098</v>
      </c>
    </row>
    <row r="73757" spans="1:3" x14ac:dyDescent="0.25">
      <c r="A73757">
        <v>73755</v>
      </c>
      <c r="B73757">
        <v>4545.0719889552201</v>
      </c>
      <c r="C73757">
        <v>177.86292650580199</v>
      </c>
    </row>
    <row r="73758" spans="1:3" x14ac:dyDescent="0.25">
      <c r="A73758">
        <v>73756</v>
      </c>
      <c r="B73758">
        <v>3157.6579797917998</v>
      </c>
      <c r="C73758">
        <v>205.676044016828</v>
      </c>
    </row>
    <row r="73759" spans="1:3" x14ac:dyDescent="0.25">
      <c r="A73759">
        <v>73757</v>
      </c>
      <c r="B73759">
        <v>2662.9232963836098</v>
      </c>
      <c r="C73759">
        <v>1103.33540805947</v>
      </c>
    </row>
    <row r="73760" spans="1:3" x14ac:dyDescent="0.25">
      <c r="A73760">
        <v>73758</v>
      </c>
      <c r="B73760">
        <v>3503.2389565164899</v>
      </c>
      <c r="C73760">
        <v>364.38583327616902</v>
      </c>
    </row>
    <row r="73761" spans="1:3" x14ac:dyDescent="0.25">
      <c r="A73761">
        <v>73759</v>
      </c>
      <c r="B73761">
        <v>3813.79733011487</v>
      </c>
      <c r="C73761">
        <v>2355.4926360184199</v>
      </c>
    </row>
    <row r="73762" spans="1:3" x14ac:dyDescent="0.25">
      <c r="A73762">
        <v>73760</v>
      </c>
      <c r="B73762">
        <v>444.26477609747201</v>
      </c>
      <c r="C73762">
        <v>1083.99890700274</v>
      </c>
    </row>
    <row r="73763" spans="1:3" x14ac:dyDescent="0.25">
      <c r="A73763">
        <v>73761</v>
      </c>
      <c r="B73763">
        <v>2364.57617017551</v>
      </c>
      <c r="C73763">
        <v>2162.29877775467</v>
      </c>
    </row>
    <row r="73764" spans="1:3" x14ac:dyDescent="0.25">
      <c r="A73764">
        <v>73762</v>
      </c>
      <c r="B73764">
        <v>1583.09314281804</v>
      </c>
      <c r="C73764">
        <v>2233.9962313894198</v>
      </c>
    </row>
    <row r="73765" spans="1:3" x14ac:dyDescent="0.25">
      <c r="A73765">
        <v>73763</v>
      </c>
      <c r="B73765">
        <v>1361.13601470092</v>
      </c>
      <c r="C73765">
        <v>3227.2039309996699</v>
      </c>
    </row>
    <row r="73766" spans="1:3" x14ac:dyDescent="0.25">
      <c r="A73766">
        <v>73764</v>
      </c>
      <c r="B73766">
        <v>3700.16122781801</v>
      </c>
      <c r="C73766">
        <v>739.59866826334303</v>
      </c>
    </row>
    <row r="73767" spans="1:3" x14ac:dyDescent="0.25">
      <c r="A73767">
        <v>73765</v>
      </c>
      <c r="B73767">
        <v>3107.1804600217902</v>
      </c>
      <c r="C73767">
        <v>2355.2879640185402</v>
      </c>
    </row>
    <row r="73768" spans="1:3" x14ac:dyDescent="0.25">
      <c r="A73768">
        <v>73766</v>
      </c>
      <c r="B73768">
        <v>706.48660374385895</v>
      </c>
      <c r="C73768">
        <v>1079.52627716862</v>
      </c>
    </row>
    <row r="73769" spans="1:3" x14ac:dyDescent="0.25">
      <c r="A73769">
        <v>73767</v>
      </c>
      <c r="B73769">
        <v>3820.5945575370902</v>
      </c>
      <c r="C73769">
        <v>3323.2083977931002</v>
      </c>
    </row>
    <row r="73770" spans="1:3" x14ac:dyDescent="0.25">
      <c r="A73770">
        <v>73768</v>
      </c>
      <c r="B73770">
        <v>4484.7016103097403</v>
      </c>
      <c r="C73770">
        <v>734.46769005768908</v>
      </c>
    </row>
    <row r="73771" spans="1:3" x14ac:dyDescent="0.25">
      <c r="A73771">
        <v>73769</v>
      </c>
      <c r="B73771">
        <v>4831.3121097233798</v>
      </c>
      <c r="C73771">
        <v>2293.4831806175698</v>
      </c>
    </row>
    <row r="73772" spans="1:3" x14ac:dyDescent="0.25">
      <c r="A73772">
        <v>73770</v>
      </c>
      <c r="B73772">
        <v>2847.7026967557999</v>
      </c>
      <c r="C73772">
        <v>1787.9039782739601</v>
      </c>
    </row>
    <row r="73773" spans="1:3" x14ac:dyDescent="0.25">
      <c r="A73773">
        <v>73771</v>
      </c>
      <c r="B73773">
        <v>2037.0589392301199</v>
      </c>
      <c r="C73773">
        <v>3198.8998453654799</v>
      </c>
    </row>
    <row r="73774" spans="1:3" x14ac:dyDescent="0.25">
      <c r="A73774">
        <v>73772</v>
      </c>
      <c r="B73774">
        <v>4512.3318215848903</v>
      </c>
      <c r="C73774">
        <v>751.28861436977093</v>
      </c>
    </row>
    <row r="73775" spans="1:3" x14ac:dyDescent="0.25">
      <c r="A73775">
        <v>73773</v>
      </c>
      <c r="B73775">
        <v>627.62671074356297</v>
      </c>
      <c r="C73775">
        <v>3395.8809111752598</v>
      </c>
    </row>
    <row r="73776" spans="1:3" x14ac:dyDescent="0.25">
      <c r="A73776">
        <v>73774</v>
      </c>
      <c r="B73776">
        <v>2585.2105674744498</v>
      </c>
      <c r="C73776">
        <v>56.917486078847112</v>
      </c>
    </row>
    <row r="73777" spans="1:3" x14ac:dyDescent="0.25">
      <c r="A73777">
        <v>73775</v>
      </c>
      <c r="B73777">
        <v>2862.5107665375099</v>
      </c>
      <c r="C73777">
        <v>763.97520754666698</v>
      </c>
    </row>
    <row r="73778" spans="1:3" x14ac:dyDescent="0.25">
      <c r="A73778">
        <v>73776</v>
      </c>
      <c r="B73778">
        <v>57.923465881785297</v>
      </c>
      <c r="C73778">
        <v>2423.5472103718698</v>
      </c>
    </row>
    <row r="73779" spans="1:3" x14ac:dyDescent="0.25">
      <c r="A73779">
        <v>73777</v>
      </c>
      <c r="B73779">
        <v>2793.1466721629399</v>
      </c>
      <c r="C73779">
        <v>58.897248237528402</v>
      </c>
    </row>
    <row r="73780" spans="1:3" x14ac:dyDescent="0.25">
      <c r="A73780">
        <v>73778</v>
      </c>
      <c r="B73780">
        <v>1051.63090670254</v>
      </c>
      <c r="C73780">
        <v>1211.24746507754</v>
      </c>
    </row>
    <row r="73781" spans="1:3" x14ac:dyDescent="0.25">
      <c r="A73781">
        <v>73779</v>
      </c>
      <c r="B73781">
        <v>3822.33632473227</v>
      </c>
      <c r="C73781">
        <v>2971.7711528253699</v>
      </c>
    </row>
    <row r="73782" spans="1:3" x14ac:dyDescent="0.25">
      <c r="A73782">
        <v>73780</v>
      </c>
      <c r="B73782">
        <v>1601.8985147701801</v>
      </c>
      <c r="C73782">
        <v>2017.3261085792501</v>
      </c>
    </row>
    <row r="73783" spans="1:3" x14ac:dyDescent="0.25">
      <c r="A73783">
        <v>73781</v>
      </c>
      <c r="B73783">
        <v>1488.95223018263</v>
      </c>
      <c r="C73783">
        <v>2892.5012641100102</v>
      </c>
    </row>
    <row r="73784" spans="1:3" x14ac:dyDescent="0.25">
      <c r="A73784">
        <v>73782</v>
      </c>
      <c r="B73784">
        <v>4094.0685957150099</v>
      </c>
      <c r="C73784">
        <v>2841.8285607981802</v>
      </c>
    </row>
    <row r="73785" spans="1:3" x14ac:dyDescent="0.25">
      <c r="A73785">
        <v>73783</v>
      </c>
      <c r="B73785">
        <v>3459.691074985119</v>
      </c>
      <c r="C73785">
        <v>3175.6313090165399</v>
      </c>
    </row>
    <row r="73786" spans="1:3" x14ac:dyDescent="0.25">
      <c r="A73786">
        <v>73784</v>
      </c>
      <c r="B73786">
        <v>580.26164112598599</v>
      </c>
      <c r="C73786">
        <v>1333.2681710934401</v>
      </c>
    </row>
    <row r="73787" spans="1:3" x14ac:dyDescent="0.25">
      <c r="A73787">
        <v>73785</v>
      </c>
      <c r="B73787">
        <v>1413.16198372645</v>
      </c>
      <c r="C73787">
        <v>3340.3956398943801</v>
      </c>
    </row>
    <row r="73788" spans="1:3" x14ac:dyDescent="0.25">
      <c r="A73788">
        <v>73786</v>
      </c>
      <c r="B73788">
        <v>3315.7537485059802</v>
      </c>
      <c r="C73788">
        <v>2813.4462897383401</v>
      </c>
    </row>
    <row r="73789" spans="1:3" x14ac:dyDescent="0.25">
      <c r="A73789">
        <v>73787</v>
      </c>
      <c r="B73789">
        <v>1380.99188003314</v>
      </c>
      <c r="C73789">
        <v>943.44161212797496</v>
      </c>
    </row>
    <row r="73790" spans="1:3" x14ac:dyDescent="0.25">
      <c r="A73790">
        <v>73788</v>
      </c>
      <c r="B73790">
        <v>2858.5830837489402</v>
      </c>
      <c r="C73790">
        <v>1702.5924509197901</v>
      </c>
    </row>
    <row r="73791" spans="1:3" x14ac:dyDescent="0.25">
      <c r="A73791">
        <v>73789</v>
      </c>
      <c r="B73791">
        <v>4351.8249218173096</v>
      </c>
      <c r="C73791">
        <v>494.36273193902502</v>
      </c>
    </row>
    <row r="73792" spans="1:3" x14ac:dyDescent="0.25">
      <c r="A73792">
        <v>73790</v>
      </c>
      <c r="B73792">
        <v>2587.5997162035701</v>
      </c>
      <c r="C73792">
        <v>1863.1695989836501</v>
      </c>
    </row>
    <row r="73793" spans="1:3" x14ac:dyDescent="0.25">
      <c r="A73793">
        <v>73791</v>
      </c>
      <c r="B73793">
        <v>2772.3840265506201</v>
      </c>
      <c r="C73793">
        <v>3263.7894881338502</v>
      </c>
    </row>
    <row r="73794" spans="1:3" x14ac:dyDescent="0.25">
      <c r="A73794">
        <v>73792</v>
      </c>
      <c r="B73794">
        <v>3058.1040625271398</v>
      </c>
      <c r="C73794">
        <v>361.43800889071599</v>
      </c>
    </row>
    <row r="73795" spans="1:3" x14ac:dyDescent="0.25">
      <c r="A73795">
        <v>73793</v>
      </c>
      <c r="B73795">
        <v>4559.7083395873497</v>
      </c>
      <c r="C73795">
        <v>2254.2664208043898</v>
      </c>
    </row>
    <row r="73796" spans="1:3" x14ac:dyDescent="0.25">
      <c r="A73796">
        <v>73794</v>
      </c>
      <c r="B73796">
        <v>5010.8776899027707</v>
      </c>
      <c r="C73796">
        <v>2916.6790871148701</v>
      </c>
    </row>
    <row r="73797" spans="1:3" x14ac:dyDescent="0.25">
      <c r="A73797">
        <v>73795</v>
      </c>
      <c r="B73797">
        <v>1093.3146176078101</v>
      </c>
      <c r="C73797">
        <v>1383.99593628048</v>
      </c>
    </row>
    <row r="73798" spans="1:3" x14ac:dyDescent="0.25">
      <c r="A73798">
        <v>73796</v>
      </c>
      <c r="B73798">
        <v>837.46841163696706</v>
      </c>
      <c r="C73798">
        <v>684.52014929441305</v>
      </c>
    </row>
    <row r="73799" spans="1:3" x14ac:dyDescent="0.25">
      <c r="A73799">
        <v>73797</v>
      </c>
      <c r="B73799">
        <v>4560.51507648402</v>
      </c>
      <c r="C73799">
        <v>2016.4939324306899</v>
      </c>
    </row>
    <row r="73800" spans="1:3" x14ac:dyDescent="0.25">
      <c r="A73800">
        <v>73798</v>
      </c>
      <c r="B73800">
        <v>2984.47358815499</v>
      </c>
      <c r="C73800">
        <v>933.60775939983796</v>
      </c>
    </row>
    <row r="73801" spans="1:3" x14ac:dyDescent="0.25">
      <c r="A73801">
        <v>73799</v>
      </c>
      <c r="B73801">
        <v>2001.4077640466201</v>
      </c>
      <c r="C73801">
        <v>1220.94864304772</v>
      </c>
    </row>
    <row r="73802" spans="1:3" x14ac:dyDescent="0.25">
      <c r="A73802">
        <v>73800</v>
      </c>
      <c r="B73802">
        <v>1510.8365919876501</v>
      </c>
      <c r="C73802">
        <v>757.811103345584</v>
      </c>
    </row>
    <row r="73803" spans="1:3" x14ac:dyDescent="0.25">
      <c r="A73803">
        <v>73801</v>
      </c>
      <c r="B73803">
        <v>2824.89533333893</v>
      </c>
      <c r="C73803">
        <v>1702.64062216865</v>
      </c>
    </row>
    <row r="73804" spans="1:3" x14ac:dyDescent="0.25">
      <c r="A73804">
        <v>73802</v>
      </c>
      <c r="B73804">
        <v>4243.9587384393899</v>
      </c>
      <c r="C73804">
        <v>165.67053068662</v>
      </c>
    </row>
    <row r="73805" spans="1:3" x14ac:dyDescent="0.25">
      <c r="A73805">
        <v>73803</v>
      </c>
      <c r="B73805">
        <v>495.566145963282</v>
      </c>
      <c r="C73805">
        <v>1479.5975724034199</v>
      </c>
    </row>
    <row r="73806" spans="1:3" x14ac:dyDescent="0.25">
      <c r="A73806">
        <v>73804</v>
      </c>
      <c r="B73806">
        <v>1663.98422456865</v>
      </c>
      <c r="C73806">
        <v>951.61723817156292</v>
      </c>
    </row>
    <row r="73807" spans="1:3" x14ac:dyDescent="0.25">
      <c r="A73807">
        <v>73805</v>
      </c>
      <c r="B73807">
        <v>2555.0822803364399</v>
      </c>
      <c r="C73807">
        <v>836.69575586913697</v>
      </c>
    </row>
    <row r="73808" spans="1:3" x14ac:dyDescent="0.25">
      <c r="A73808">
        <v>73806</v>
      </c>
      <c r="B73808">
        <v>4507.0637536420791</v>
      </c>
      <c r="C73808">
        <v>2266.0883673509002</v>
      </c>
    </row>
    <row r="73809" spans="1:3" x14ac:dyDescent="0.25">
      <c r="A73809">
        <v>73807</v>
      </c>
      <c r="B73809">
        <v>1154.97750520621</v>
      </c>
      <c r="C73809">
        <v>183.81791674603801</v>
      </c>
    </row>
    <row r="73810" spans="1:3" x14ac:dyDescent="0.25">
      <c r="A73810">
        <v>73808</v>
      </c>
      <c r="B73810">
        <v>1622.41701537366</v>
      </c>
      <c r="C73810">
        <v>1876.35893361119</v>
      </c>
    </row>
    <row r="73811" spans="1:3" x14ac:dyDescent="0.25">
      <c r="A73811">
        <v>73809</v>
      </c>
      <c r="B73811">
        <v>928.50666922209905</v>
      </c>
      <c r="C73811">
        <v>876.68529714746705</v>
      </c>
    </row>
    <row r="73812" spans="1:3" x14ac:dyDescent="0.25">
      <c r="A73812">
        <v>73810</v>
      </c>
      <c r="B73812">
        <v>4668.9647506764504</v>
      </c>
      <c r="C73812">
        <v>2028.4390347574499</v>
      </c>
    </row>
    <row r="73813" spans="1:3" x14ac:dyDescent="0.25">
      <c r="A73813">
        <v>73811</v>
      </c>
      <c r="B73813">
        <v>1436.9952712801201</v>
      </c>
      <c r="C73813">
        <v>3249.8987468197802</v>
      </c>
    </row>
    <row r="73814" spans="1:3" x14ac:dyDescent="0.25">
      <c r="A73814">
        <v>73812</v>
      </c>
      <c r="B73814">
        <v>2688.2733149115402</v>
      </c>
      <c r="C73814">
        <v>1552.48974746606</v>
      </c>
    </row>
    <row r="73815" spans="1:3" x14ac:dyDescent="0.25">
      <c r="A73815">
        <v>73813</v>
      </c>
      <c r="B73815">
        <v>4073.4436606597901</v>
      </c>
      <c r="C73815">
        <v>3285.1970685555798</v>
      </c>
    </row>
    <row r="73816" spans="1:3" x14ac:dyDescent="0.25">
      <c r="A73816">
        <v>73814</v>
      </c>
      <c r="B73816">
        <v>2990.9763946887101</v>
      </c>
      <c r="C73816">
        <v>2141.17874822676</v>
      </c>
    </row>
    <row r="73817" spans="1:3" x14ac:dyDescent="0.25">
      <c r="A73817">
        <v>73815</v>
      </c>
      <c r="B73817">
        <v>4555.0078804128007</v>
      </c>
      <c r="C73817">
        <v>1929.7380716610801</v>
      </c>
    </row>
    <row r="73818" spans="1:3" x14ac:dyDescent="0.25">
      <c r="A73818">
        <v>73816</v>
      </c>
      <c r="B73818">
        <v>4446.3421436440103</v>
      </c>
      <c r="C73818">
        <v>1571.1936664129801</v>
      </c>
    </row>
    <row r="73819" spans="1:3" x14ac:dyDescent="0.25">
      <c r="A73819">
        <v>73817</v>
      </c>
      <c r="B73819">
        <v>505.03028557492007</v>
      </c>
      <c r="C73819">
        <v>2032.2494664276301</v>
      </c>
    </row>
    <row r="73820" spans="1:3" x14ac:dyDescent="0.25">
      <c r="A73820">
        <v>73818</v>
      </c>
      <c r="B73820">
        <v>3087.1721081199998</v>
      </c>
      <c r="C73820">
        <v>89.3000019266929</v>
      </c>
    </row>
    <row r="73821" spans="1:3" x14ac:dyDescent="0.25">
      <c r="A73821">
        <v>73819</v>
      </c>
      <c r="B73821">
        <v>2850.2362077983998</v>
      </c>
      <c r="C73821">
        <v>3067.93017285001</v>
      </c>
    </row>
    <row r="73822" spans="1:3" x14ac:dyDescent="0.25">
      <c r="A73822">
        <v>73820</v>
      </c>
      <c r="B73822">
        <v>4310.3288351742794</v>
      </c>
      <c r="C73822">
        <v>890.59999508011197</v>
      </c>
    </row>
    <row r="73823" spans="1:3" x14ac:dyDescent="0.25">
      <c r="A73823">
        <v>73821</v>
      </c>
      <c r="B73823">
        <v>1134.80974847685</v>
      </c>
      <c r="C73823">
        <v>2587.4025227285701</v>
      </c>
    </row>
    <row r="73824" spans="1:3" x14ac:dyDescent="0.25">
      <c r="A73824">
        <v>73822</v>
      </c>
      <c r="B73824">
        <v>1522.9021634109099</v>
      </c>
      <c r="C73824">
        <v>928.49703272804095</v>
      </c>
    </row>
    <row r="73825" spans="1:3" x14ac:dyDescent="0.25">
      <c r="A73825">
        <v>73823</v>
      </c>
      <c r="B73825">
        <v>3710.4393119681099</v>
      </c>
      <c r="C73825">
        <v>547.24625604286302</v>
      </c>
    </row>
    <row r="73826" spans="1:3" x14ac:dyDescent="0.25">
      <c r="A73826">
        <v>73824</v>
      </c>
      <c r="B73826">
        <v>1029.28134310624</v>
      </c>
      <c r="C73826">
        <v>1276.98682479074</v>
      </c>
    </row>
    <row r="73827" spans="1:3" x14ac:dyDescent="0.25">
      <c r="A73827">
        <v>73825</v>
      </c>
      <c r="B73827">
        <v>375.82308265983897</v>
      </c>
      <c r="C73827">
        <v>2390.1184474165402</v>
      </c>
    </row>
    <row r="73828" spans="1:3" x14ac:dyDescent="0.25">
      <c r="A73828">
        <v>73826</v>
      </c>
      <c r="B73828">
        <v>2533.9072843173799</v>
      </c>
      <c r="C73828">
        <v>767.93417786436703</v>
      </c>
    </row>
    <row r="73829" spans="1:3" x14ac:dyDescent="0.25">
      <c r="A73829">
        <v>73827</v>
      </c>
      <c r="B73829">
        <v>144.13815338571001</v>
      </c>
      <c r="C73829">
        <v>199.940491268313</v>
      </c>
    </row>
    <row r="73830" spans="1:3" x14ac:dyDescent="0.25">
      <c r="A73830">
        <v>73828</v>
      </c>
      <c r="B73830">
        <v>3066.5412992196898</v>
      </c>
      <c r="C73830">
        <v>2332.2044141275401</v>
      </c>
    </row>
    <row r="73831" spans="1:3" x14ac:dyDescent="0.25">
      <c r="A73831">
        <v>73829</v>
      </c>
      <c r="B73831">
        <v>4316.7532184552902</v>
      </c>
      <c r="C73831">
        <v>2819.5437347820598</v>
      </c>
    </row>
    <row r="73832" spans="1:3" x14ac:dyDescent="0.25">
      <c r="A73832">
        <v>73830</v>
      </c>
      <c r="B73832">
        <v>3912.3457147282902</v>
      </c>
      <c r="C73832">
        <v>2143.8125362169899</v>
      </c>
    </row>
    <row r="73833" spans="1:3" x14ac:dyDescent="0.25">
      <c r="A73833">
        <v>73831</v>
      </c>
      <c r="B73833">
        <v>1720.2522443794301</v>
      </c>
      <c r="C73833">
        <v>3296.8475019825901</v>
      </c>
    </row>
    <row r="73834" spans="1:3" x14ac:dyDescent="0.25">
      <c r="A73834">
        <v>73832</v>
      </c>
      <c r="B73834">
        <v>1995.67332043489</v>
      </c>
      <c r="C73834">
        <v>958.19139953314698</v>
      </c>
    </row>
    <row r="73835" spans="1:3" x14ac:dyDescent="0.25">
      <c r="A73835">
        <v>73833</v>
      </c>
      <c r="B73835">
        <v>3301.15257238504</v>
      </c>
      <c r="C73835">
        <v>3114.9524249488099</v>
      </c>
    </row>
    <row r="73836" spans="1:3" x14ac:dyDescent="0.25">
      <c r="A73836">
        <v>73834</v>
      </c>
      <c r="B73836">
        <v>219.579325400344</v>
      </c>
      <c r="C73836">
        <v>2657.6576658670501</v>
      </c>
    </row>
    <row r="73837" spans="1:3" x14ac:dyDescent="0.25">
      <c r="A73837">
        <v>73835</v>
      </c>
      <c r="B73837">
        <v>680.32313984324901</v>
      </c>
      <c r="C73837">
        <v>1604.2704072121301</v>
      </c>
    </row>
    <row r="73838" spans="1:3" x14ac:dyDescent="0.25">
      <c r="A73838">
        <v>73836</v>
      </c>
      <c r="B73838">
        <v>3824.4393082619499</v>
      </c>
      <c r="C73838">
        <v>772.87447898975199</v>
      </c>
    </row>
    <row r="73839" spans="1:3" x14ac:dyDescent="0.25">
      <c r="A73839">
        <v>73837</v>
      </c>
      <c r="B73839">
        <v>2329.0256907114999</v>
      </c>
      <c r="C73839">
        <v>494.35976847544998</v>
      </c>
    </row>
    <row r="73840" spans="1:3" x14ac:dyDescent="0.25">
      <c r="A73840">
        <v>73838</v>
      </c>
      <c r="B73840">
        <v>4878.8092950395894</v>
      </c>
      <c r="C73840">
        <v>3256.06535722542</v>
      </c>
    </row>
    <row r="73841" spans="1:3" x14ac:dyDescent="0.25">
      <c r="A73841">
        <v>73839</v>
      </c>
      <c r="B73841">
        <v>4384.8086637277202</v>
      </c>
      <c r="C73841">
        <v>1526.1091436705001</v>
      </c>
    </row>
    <row r="73842" spans="1:3" x14ac:dyDescent="0.25">
      <c r="A73842">
        <v>73840</v>
      </c>
      <c r="B73842">
        <v>4403.1843813260903</v>
      </c>
      <c r="C73842">
        <v>482.782008885511</v>
      </c>
    </row>
    <row r="73843" spans="1:3" x14ac:dyDescent="0.25">
      <c r="A73843">
        <v>73841</v>
      </c>
      <c r="B73843">
        <v>4463.9723151157395</v>
      </c>
      <c r="C73843">
        <v>1181.4477528775999</v>
      </c>
    </row>
    <row r="73844" spans="1:3" x14ac:dyDescent="0.25">
      <c r="A73844">
        <v>73842</v>
      </c>
      <c r="B73844">
        <v>4449.3204894556102</v>
      </c>
      <c r="C73844">
        <v>2456.9314409332901</v>
      </c>
    </row>
    <row r="73845" spans="1:3" x14ac:dyDescent="0.25">
      <c r="A73845">
        <v>73843</v>
      </c>
      <c r="B73845">
        <v>804.299492580574</v>
      </c>
      <c r="C73845">
        <v>345.73612729650898</v>
      </c>
    </row>
    <row r="73846" spans="1:3" x14ac:dyDescent="0.25">
      <c r="A73846">
        <v>73844</v>
      </c>
      <c r="B73846">
        <v>535.48791852048601</v>
      </c>
      <c r="C73846">
        <v>1303.8546185165101</v>
      </c>
    </row>
    <row r="73847" spans="1:3" x14ac:dyDescent="0.25">
      <c r="A73847">
        <v>73845</v>
      </c>
      <c r="B73847">
        <v>830.70776728776309</v>
      </c>
      <c r="C73847">
        <v>655.64904379328402</v>
      </c>
    </row>
    <row r="73848" spans="1:3" x14ac:dyDescent="0.25">
      <c r="A73848">
        <v>73846</v>
      </c>
      <c r="B73848">
        <v>2863.2666666666701</v>
      </c>
      <c r="C73848">
        <v>1737.15655172785</v>
      </c>
    </row>
    <row r="73849" spans="1:3" x14ac:dyDescent="0.25">
      <c r="A73849">
        <v>73847</v>
      </c>
      <c r="B73849">
        <v>4541.1190300019398</v>
      </c>
      <c r="C73849">
        <v>2253.3076307955498</v>
      </c>
    </row>
    <row r="73850" spans="1:3" x14ac:dyDescent="0.25">
      <c r="A73850">
        <v>73848</v>
      </c>
      <c r="B73850">
        <v>2272.8943373089501</v>
      </c>
      <c r="C73850">
        <v>3348.3137417561402</v>
      </c>
    </row>
    <row r="73851" spans="1:3" x14ac:dyDescent="0.25">
      <c r="A73851">
        <v>73849</v>
      </c>
      <c r="B73851">
        <v>4357.9541852205894</v>
      </c>
      <c r="C73851">
        <v>1260.86527869255</v>
      </c>
    </row>
    <row r="73852" spans="1:3" x14ac:dyDescent="0.25">
      <c r="A73852">
        <v>73850</v>
      </c>
      <c r="B73852">
        <v>1754.7760750049799</v>
      </c>
      <c r="C73852">
        <v>2186.8975983693699</v>
      </c>
    </row>
    <row r="73853" spans="1:3" x14ac:dyDescent="0.25">
      <c r="A73853">
        <v>73851</v>
      </c>
      <c r="B73853">
        <v>2521.1465931067801</v>
      </c>
      <c r="C73853">
        <v>997.16688507845311</v>
      </c>
    </row>
    <row r="73854" spans="1:3" x14ac:dyDescent="0.25">
      <c r="A73854">
        <v>73852</v>
      </c>
      <c r="B73854">
        <v>5019.9859386892404</v>
      </c>
      <c r="C73854">
        <v>2151.9492240139798</v>
      </c>
    </row>
    <row r="73855" spans="1:3" x14ac:dyDescent="0.25">
      <c r="A73855">
        <v>73853</v>
      </c>
      <c r="B73855">
        <v>3984.1120099468299</v>
      </c>
      <c r="C73855">
        <v>3317.3728314424902</v>
      </c>
    </row>
    <row r="73856" spans="1:3" x14ac:dyDescent="0.25">
      <c r="A73856">
        <v>73854</v>
      </c>
      <c r="B73856">
        <v>550.91215132276398</v>
      </c>
      <c r="C73856">
        <v>3207.6769554021798</v>
      </c>
    </row>
    <row r="73857" spans="1:3" x14ac:dyDescent="0.25">
      <c r="A73857">
        <v>73855</v>
      </c>
      <c r="B73857">
        <v>5097.2143963666904</v>
      </c>
      <c r="C73857">
        <v>1957.49746786028</v>
      </c>
    </row>
    <row r="73858" spans="1:3" x14ac:dyDescent="0.25">
      <c r="A73858">
        <v>73856</v>
      </c>
      <c r="B73858">
        <v>4226.80950051742</v>
      </c>
      <c r="C73858">
        <v>1955.5573713881599</v>
      </c>
    </row>
    <row r="73859" spans="1:3" x14ac:dyDescent="0.25">
      <c r="A73859">
        <v>73857</v>
      </c>
      <c r="B73859">
        <v>866.12614492611203</v>
      </c>
      <c r="C73859">
        <v>554.33908819347391</v>
      </c>
    </row>
    <row r="73860" spans="1:3" x14ac:dyDescent="0.25">
      <c r="A73860">
        <v>73858</v>
      </c>
      <c r="B73860">
        <v>3444.9108724917201</v>
      </c>
      <c r="C73860">
        <v>1797.5105457321899</v>
      </c>
    </row>
    <row r="73861" spans="1:3" x14ac:dyDescent="0.25">
      <c r="A73861">
        <v>73859</v>
      </c>
      <c r="B73861">
        <v>3341.8058597425502</v>
      </c>
      <c r="C73861">
        <v>1218.0199050283099</v>
      </c>
    </row>
    <row r="73862" spans="1:3" x14ac:dyDescent="0.25">
      <c r="A73862">
        <v>73860</v>
      </c>
      <c r="B73862">
        <v>3138.7358559770801</v>
      </c>
      <c r="C73862">
        <v>1120.0937574751899</v>
      </c>
    </row>
    <row r="73863" spans="1:3" x14ac:dyDescent="0.25">
      <c r="A73863">
        <v>73861</v>
      </c>
      <c r="B73863">
        <v>3593.5096935562301</v>
      </c>
      <c r="C73863">
        <v>3068.6281509840501</v>
      </c>
    </row>
    <row r="73864" spans="1:3" x14ac:dyDescent="0.25">
      <c r="A73864">
        <v>73862</v>
      </c>
      <c r="B73864">
        <v>3939.43440789436</v>
      </c>
      <c r="C73864">
        <v>1911.83679085126</v>
      </c>
    </row>
    <row r="73865" spans="1:3" x14ac:dyDescent="0.25">
      <c r="A73865">
        <v>73863</v>
      </c>
      <c r="B73865">
        <v>3395.5293527826302</v>
      </c>
      <c r="C73865">
        <v>1.5545654134703</v>
      </c>
    </row>
    <row r="73866" spans="1:3" x14ac:dyDescent="0.25">
      <c r="A73866">
        <v>73864</v>
      </c>
      <c r="B73866">
        <v>2827.6296198073901</v>
      </c>
      <c r="C73866">
        <v>2596.9407428269101</v>
      </c>
    </row>
    <row r="73867" spans="1:3" x14ac:dyDescent="0.25">
      <c r="A73867">
        <v>73865</v>
      </c>
      <c r="B73867">
        <v>506.09493481586998</v>
      </c>
      <c r="C73867">
        <v>2576.4713111162</v>
      </c>
    </row>
    <row r="73868" spans="1:3" x14ac:dyDescent="0.25">
      <c r="A73868">
        <v>73866</v>
      </c>
      <c r="B73868">
        <v>3432.80184776442</v>
      </c>
      <c r="C73868">
        <v>2857.20297550333</v>
      </c>
    </row>
    <row r="73869" spans="1:3" x14ac:dyDescent="0.25">
      <c r="A73869">
        <v>73867</v>
      </c>
      <c r="B73869">
        <v>440.21126073504598</v>
      </c>
      <c r="C73869">
        <v>1526.6481697531301</v>
      </c>
    </row>
    <row r="73870" spans="1:3" x14ac:dyDescent="0.25">
      <c r="A73870">
        <v>73868</v>
      </c>
      <c r="B73870">
        <v>3691.2734184692999</v>
      </c>
      <c r="C73870">
        <v>2386.4992109816499</v>
      </c>
    </row>
    <row r="73871" spans="1:3" x14ac:dyDescent="0.25">
      <c r="A73871">
        <v>73869</v>
      </c>
      <c r="B73871">
        <v>1037.0573072937</v>
      </c>
      <c r="C73871">
        <v>1206.61523604121</v>
      </c>
    </row>
    <row r="73872" spans="1:3" x14ac:dyDescent="0.25">
      <c r="A73872">
        <v>73870</v>
      </c>
      <c r="B73872">
        <v>3001.9606062226599</v>
      </c>
      <c r="C73872">
        <v>2585.9243673373799</v>
      </c>
    </row>
    <row r="73873" spans="1:3" x14ac:dyDescent="0.25">
      <c r="A73873">
        <v>73871</v>
      </c>
      <c r="B73873">
        <v>2473.7518325686101</v>
      </c>
      <c r="C73873">
        <v>2974.39772408607</v>
      </c>
    </row>
    <row r="73874" spans="1:3" x14ac:dyDescent="0.25">
      <c r="A73874">
        <v>73872</v>
      </c>
      <c r="B73874">
        <v>450.45132881451099</v>
      </c>
      <c r="C73874">
        <v>2922.3634490937002</v>
      </c>
    </row>
    <row r="73875" spans="1:3" x14ac:dyDescent="0.25">
      <c r="A73875">
        <v>73873</v>
      </c>
      <c r="B73875">
        <v>1665.03646361855</v>
      </c>
      <c r="C73875">
        <v>3203.1928007592701</v>
      </c>
    </row>
    <row r="73876" spans="1:3" x14ac:dyDescent="0.25">
      <c r="A73876">
        <v>73874</v>
      </c>
      <c r="B73876">
        <v>4998.0549526597797</v>
      </c>
      <c r="C73876">
        <v>3180.9012429794302</v>
      </c>
    </row>
    <row r="73877" spans="1:3" x14ac:dyDescent="0.25">
      <c r="A73877">
        <v>73875</v>
      </c>
      <c r="B73877">
        <v>2018.9387419552099</v>
      </c>
      <c r="C73877">
        <v>1639.16871191365</v>
      </c>
    </row>
    <row r="73878" spans="1:3" x14ac:dyDescent="0.25">
      <c r="A73878">
        <v>73876</v>
      </c>
      <c r="B73878">
        <v>3983.4008255231402</v>
      </c>
      <c r="C73878">
        <v>2888.0066070140801</v>
      </c>
    </row>
    <row r="73879" spans="1:3" x14ac:dyDescent="0.25">
      <c r="A73879">
        <v>73877</v>
      </c>
      <c r="B73879">
        <v>3399.2079588111101</v>
      </c>
      <c r="C73879">
        <v>2804.3550184093201</v>
      </c>
    </row>
    <row r="73880" spans="1:3" x14ac:dyDescent="0.25">
      <c r="A73880">
        <v>73878</v>
      </c>
      <c r="B73880">
        <v>2136.99774843059</v>
      </c>
      <c r="C73880">
        <v>141.56331535319001</v>
      </c>
    </row>
    <row r="73881" spans="1:3" x14ac:dyDescent="0.25">
      <c r="A73881">
        <v>73879</v>
      </c>
      <c r="B73881">
        <v>4446.4214426481003</v>
      </c>
      <c r="C73881">
        <v>2977.8604781109798</v>
      </c>
    </row>
    <row r="73882" spans="1:3" x14ac:dyDescent="0.25">
      <c r="A73882">
        <v>73880</v>
      </c>
      <c r="B73882">
        <v>5093.1034668660404</v>
      </c>
      <c r="C73882">
        <v>2471.66406834289</v>
      </c>
    </row>
    <row r="73883" spans="1:3" x14ac:dyDescent="0.25">
      <c r="A73883">
        <v>73881</v>
      </c>
      <c r="B73883">
        <v>2319.0333333333301</v>
      </c>
      <c r="C73883">
        <v>1412.6232183945201</v>
      </c>
    </row>
    <row r="73884" spans="1:3" x14ac:dyDescent="0.25">
      <c r="A73884">
        <v>73882</v>
      </c>
      <c r="B73884">
        <v>3034.0949268577501</v>
      </c>
      <c r="C73884">
        <v>521.70962567060599</v>
      </c>
    </row>
    <row r="73885" spans="1:3" x14ac:dyDescent="0.25">
      <c r="A73885">
        <v>73883</v>
      </c>
      <c r="B73885">
        <v>185.89463066449201</v>
      </c>
      <c r="C73885">
        <v>2663.6994555554002</v>
      </c>
    </row>
    <row r="73886" spans="1:3" x14ac:dyDescent="0.25">
      <c r="A73886">
        <v>73884</v>
      </c>
      <c r="B73886">
        <v>2166.6006897913398</v>
      </c>
      <c r="C73886">
        <v>106.36192985712</v>
      </c>
    </row>
    <row r="73887" spans="1:3" x14ac:dyDescent="0.25">
      <c r="A73887">
        <v>73885</v>
      </c>
      <c r="B73887">
        <v>1839.73463462173</v>
      </c>
      <c r="C73887">
        <v>1894.18002900442</v>
      </c>
    </row>
    <row r="73888" spans="1:3" x14ac:dyDescent="0.25">
      <c r="A73888">
        <v>73886</v>
      </c>
      <c r="B73888">
        <v>4326.9864630271504</v>
      </c>
      <c r="C73888">
        <v>1441.9228238121</v>
      </c>
    </row>
    <row r="73889" spans="1:3" x14ac:dyDescent="0.25">
      <c r="A73889">
        <v>73887</v>
      </c>
      <c r="B73889">
        <v>3825.12455439932</v>
      </c>
      <c r="C73889">
        <v>2454.3617405232299</v>
      </c>
    </row>
    <row r="73890" spans="1:3" x14ac:dyDescent="0.25">
      <c r="A73890">
        <v>73888</v>
      </c>
      <c r="B73890">
        <v>1229.3093470184899</v>
      </c>
      <c r="C73890">
        <v>2287.6324546772298</v>
      </c>
    </row>
    <row r="73891" spans="1:3" x14ac:dyDescent="0.25">
      <c r="A73891">
        <v>73889</v>
      </c>
      <c r="B73891">
        <v>5029.9224131394894</v>
      </c>
      <c r="C73891">
        <v>2284.7958862197702</v>
      </c>
    </row>
    <row r="73892" spans="1:3" x14ac:dyDescent="0.25">
      <c r="A73892">
        <v>73890</v>
      </c>
      <c r="B73892">
        <v>1289.2345092042201</v>
      </c>
      <c r="C73892">
        <v>3107.26155492815</v>
      </c>
    </row>
    <row r="73893" spans="1:3" x14ac:dyDescent="0.25">
      <c r="A73893">
        <v>73891</v>
      </c>
      <c r="B73893">
        <v>907.20599579222699</v>
      </c>
      <c r="C73893">
        <v>2029.2981200031099</v>
      </c>
    </row>
    <row r="73894" spans="1:3" x14ac:dyDescent="0.25">
      <c r="A73894">
        <v>73892</v>
      </c>
      <c r="B73894">
        <v>841.45480840439404</v>
      </c>
      <c r="C73894">
        <v>2485.9190569760699</v>
      </c>
    </row>
    <row r="73895" spans="1:3" x14ac:dyDescent="0.25">
      <c r="A73895">
        <v>73893</v>
      </c>
      <c r="B73895">
        <v>4046.86899676649</v>
      </c>
      <c r="C73895">
        <v>1941.7589876130801</v>
      </c>
    </row>
    <row r="73896" spans="1:3" x14ac:dyDescent="0.25">
      <c r="A73896">
        <v>73894</v>
      </c>
      <c r="B73896">
        <v>2067.8845478145799</v>
      </c>
      <c r="C73896">
        <v>2644.4988613710002</v>
      </c>
    </row>
    <row r="73897" spans="1:3" x14ac:dyDescent="0.25">
      <c r="A73897">
        <v>73895</v>
      </c>
      <c r="B73897">
        <v>3050.9727878449298</v>
      </c>
      <c r="C73897">
        <v>712.40039795031907</v>
      </c>
    </row>
    <row r="73898" spans="1:3" x14ac:dyDescent="0.25">
      <c r="A73898">
        <v>73896</v>
      </c>
      <c r="B73898">
        <v>1920.38243024653</v>
      </c>
      <c r="C73898">
        <v>3245.3397491451101</v>
      </c>
    </row>
    <row r="73899" spans="1:3" x14ac:dyDescent="0.25">
      <c r="A73899">
        <v>73897</v>
      </c>
      <c r="B73899">
        <v>1707.0267369327501</v>
      </c>
      <c r="C73899">
        <v>356.678587974317</v>
      </c>
    </row>
    <row r="73900" spans="1:3" x14ac:dyDescent="0.25">
      <c r="A73900">
        <v>73898</v>
      </c>
      <c r="B73900">
        <v>713.14700502741391</v>
      </c>
      <c r="C73900">
        <v>406.46956390332099</v>
      </c>
    </row>
    <row r="73901" spans="1:3" x14ac:dyDescent="0.25">
      <c r="A73901">
        <v>73899</v>
      </c>
      <c r="B73901">
        <v>2800.8920298831499</v>
      </c>
      <c r="C73901">
        <v>2451.6386284602199</v>
      </c>
    </row>
    <row r="73902" spans="1:3" x14ac:dyDescent="0.25">
      <c r="A73902">
        <v>73900</v>
      </c>
      <c r="B73902">
        <v>4704.0585679057504</v>
      </c>
      <c r="C73902">
        <v>2695.8408755396699</v>
      </c>
    </row>
    <row r="73903" spans="1:3" x14ac:dyDescent="0.25">
      <c r="A73903">
        <v>73901</v>
      </c>
      <c r="B73903">
        <v>926.31669024867711</v>
      </c>
      <c r="C73903">
        <v>1494.8580196272401</v>
      </c>
    </row>
    <row r="73904" spans="1:3" x14ac:dyDescent="0.25">
      <c r="A73904">
        <v>73902</v>
      </c>
      <c r="B73904">
        <v>1439.1065020163701</v>
      </c>
      <c r="C73904">
        <v>2692.2543640495301</v>
      </c>
    </row>
    <row r="73905" spans="1:3" x14ac:dyDescent="0.25">
      <c r="A73905">
        <v>73903</v>
      </c>
      <c r="B73905">
        <v>4057.57146161642</v>
      </c>
      <c r="C73905">
        <v>719.45968424057401</v>
      </c>
    </row>
    <row r="73906" spans="1:3" x14ac:dyDescent="0.25">
      <c r="A73906">
        <v>73904</v>
      </c>
      <c r="B73906">
        <v>77.92342243219629</v>
      </c>
      <c r="C73906">
        <v>2751.9087295087302</v>
      </c>
    </row>
    <row r="73907" spans="1:3" x14ac:dyDescent="0.25">
      <c r="A73907">
        <v>73905</v>
      </c>
      <c r="B73907">
        <v>4695.93051067337</v>
      </c>
      <c r="C73907">
        <v>3353.6788984078798</v>
      </c>
    </row>
    <row r="73908" spans="1:3" x14ac:dyDescent="0.25">
      <c r="A73908">
        <v>73906</v>
      </c>
      <c r="B73908">
        <v>4602.2623793371386</v>
      </c>
      <c r="C73908">
        <v>3289.0911721316602</v>
      </c>
    </row>
    <row r="73909" spans="1:3" x14ac:dyDescent="0.25">
      <c r="A73909">
        <v>73907</v>
      </c>
      <c r="B73909">
        <v>1375.55129353802</v>
      </c>
      <c r="C73909">
        <v>2739.3101339558302</v>
      </c>
    </row>
    <row r="73910" spans="1:3" x14ac:dyDescent="0.25">
      <c r="A73910">
        <v>73908</v>
      </c>
      <c r="B73910">
        <v>1669.23253010644</v>
      </c>
      <c r="C73910">
        <v>2024.7986118782401</v>
      </c>
    </row>
    <row r="73911" spans="1:3" x14ac:dyDescent="0.25">
      <c r="A73911">
        <v>73909</v>
      </c>
      <c r="B73911">
        <v>1783.22581578173</v>
      </c>
      <c r="C73911">
        <v>1508.8040012973399</v>
      </c>
    </row>
    <row r="73912" spans="1:3" x14ac:dyDescent="0.25">
      <c r="A73912">
        <v>73910</v>
      </c>
      <c r="B73912">
        <v>2343.1509750662799</v>
      </c>
      <c r="C73912">
        <v>2355.6386427123498</v>
      </c>
    </row>
    <row r="73913" spans="1:3" x14ac:dyDescent="0.25">
      <c r="A73913">
        <v>73911</v>
      </c>
      <c r="B73913">
        <v>1131.00573526417</v>
      </c>
      <c r="C73913">
        <v>1583.22886696923</v>
      </c>
    </row>
    <row r="73914" spans="1:3" x14ac:dyDescent="0.25">
      <c r="A73914">
        <v>73912</v>
      </c>
      <c r="B73914">
        <v>143.11938649761299</v>
      </c>
      <c r="C73914">
        <v>3251.2083540353401</v>
      </c>
    </row>
    <row r="73915" spans="1:3" x14ac:dyDescent="0.25">
      <c r="A73915">
        <v>73913</v>
      </c>
      <c r="B73915">
        <v>4436.8733480641104</v>
      </c>
      <c r="C73915">
        <v>717.427467526079</v>
      </c>
    </row>
    <row r="73916" spans="1:3" x14ac:dyDescent="0.25">
      <c r="A73916">
        <v>73914</v>
      </c>
      <c r="B73916">
        <v>1123.4461593183701</v>
      </c>
      <c r="C73916">
        <v>1144.7995329502601</v>
      </c>
    </row>
    <row r="73917" spans="1:3" x14ac:dyDescent="0.25">
      <c r="A73917">
        <v>73915</v>
      </c>
      <c r="B73917">
        <v>1120.2232432969099</v>
      </c>
      <c r="C73917">
        <v>3332.29403633433</v>
      </c>
    </row>
    <row r="73918" spans="1:3" x14ac:dyDescent="0.25">
      <c r="A73918">
        <v>73916</v>
      </c>
      <c r="B73918">
        <v>385.53893320984099</v>
      </c>
      <c r="C73918">
        <v>2242.1027918237401</v>
      </c>
    </row>
    <row r="73919" spans="1:3" x14ac:dyDescent="0.25">
      <c r="A73919">
        <v>73917</v>
      </c>
      <c r="B73919">
        <v>37.619194935621401</v>
      </c>
      <c r="C73919">
        <v>2267.9159057945899</v>
      </c>
    </row>
    <row r="73920" spans="1:3" x14ac:dyDescent="0.25">
      <c r="A73920">
        <v>73918</v>
      </c>
      <c r="B73920">
        <v>1929.6876592071101</v>
      </c>
      <c r="C73920">
        <v>2943.8053185549602</v>
      </c>
    </row>
    <row r="73921" spans="1:3" x14ac:dyDescent="0.25">
      <c r="A73921">
        <v>73919</v>
      </c>
      <c r="B73921">
        <v>4268.8195907434501</v>
      </c>
      <c r="C73921">
        <v>2447.43809531648</v>
      </c>
    </row>
    <row r="73922" spans="1:3" x14ac:dyDescent="0.25">
      <c r="A73922">
        <v>73920</v>
      </c>
      <c r="B73922">
        <v>1177.2670190956501</v>
      </c>
      <c r="C73922">
        <v>2894.5248299109398</v>
      </c>
    </row>
    <row r="73923" spans="1:3" x14ac:dyDescent="0.25">
      <c r="A73923">
        <v>73921</v>
      </c>
      <c r="B73923">
        <v>4775.3075387763902</v>
      </c>
      <c r="C73923">
        <v>1635.5441402926299</v>
      </c>
    </row>
    <row r="73924" spans="1:3" x14ac:dyDescent="0.25">
      <c r="A73924">
        <v>73922</v>
      </c>
      <c r="B73924">
        <v>245.825247149104</v>
      </c>
      <c r="C73924">
        <v>2545.4407111375899</v>
      </c>
    </row>
    <row r="73925" spans="1:3" x14ac:dyDescent="0.25">
      <c r="A73925">
        <v>73923</v>
      </c>
      <c r="B73925">
        <v>2423.2023632640298</v>
      </c>
      <c r="C73925">
        <v>1796.48896208418</v>
      </c>
    </row>
    <row r="73926" spans="1:3" x14ac:dyDescent="0.25">
      <c r="A73926">
        <v>73924</v>
      </c>
      <c r="B73926">
        <v>646.53910697166998</v>
      </c>
      <c r="C73926">
        <v>2489.7567194909002</v>
      </c>
    </row>
    <row r="73927" spans="1:3" x14ac:dyDescent="0.25">
      <c r="A73927">
        <v>73925</v>
      </c>
      <c r="B73927">
        <v>5067.0294850485798</v>
      </c>
      <c r="C73927">
        <v>3174.4937973968699</v>
      </c>
    </row>
    <row r="73928" spans="1:3" x14ac:dyDescent="0.25">
      <c r="A73928">
        <v>73926</v>
      </c>
      <c r="B73928">
        <v>3680.8118876481899</v>
      </c>
      <c r="C73928">
        <v>860.30261447354997</v>
      </c>
    </row>
    <row r="73929" spans="1:3" x14ac:dyDescent="0.25">
      <c r="A73929">
        <v>73927</v>
      </c>
      <c r="B73929">
        <v>4772.8006728759201</v>
      </c>
      <c r="C73929">
        <v>3369.1589671440502</v>
      </c>
    </row>
    <row r="73930" spans="1:3" x14ac:dyDescent="0.25">
      <c r="A73930">
        <v>73928</v>
      </c>
      <c r="B73930">
        <v>4812.7558070429004</v>
      </c>
      <c r="C73930">
        <v>1833.5995235324899</v>
      </c>
    </row>
    <row r="73931" spans="1:3" x14ac:dyDescent="0.25">
      <c r="A73931">
        <v>73929</v>
      </c>
      <c r="B73931">
        <v>227.26056439445401</v>
      </c>
      <c r="C73931">
        <v>3347.6622481629402</v>
      </c>
    </row>
    <row r="73932" spans="1:3" x14ac:dyDescent="0.25">
      <c r="A73932">
        <v>73930</v>
      </c>
      <c r="B73932">
        <v>4637.8372172503696</v>
      </c>
      <c r="C73932">
        <v>1646.4216777245399</v>
      </c>
    </row>
    <row r="73933" spans="1:3" x14ac:dyDescent="0.25">
      <c r="A73933">
        <v>73931</v>
      </c>
      <c r="B73933">
        <v>370.01406201406098</v>
      </c>
      <c r="C73933">
        <v>2377.53710435209</v>
      </c>
    </row>
    <row r="73934" spans="1:3" x14ac:dyDescent="0.25">
      <c r="A73934">
        <v>73932</v>
      </c>
      <c r="B73934">
        <v>1183.5373225342801</v>
      </c>
      <c r="C73934">
        <v>3181.5777263969198</v>
      </c>
    </row>
    <row r="73935" spans="1:3" x14ac:dyDescent="0.25">
      <c r="A73935">
        <v>73933</v>
      </c>
      <c r="B73935">
        <v>2513.9979161188999</v>
      </c>
      <c r="C73935">
        <v>2255.83838199411</v>
      </c>
    </row>
    <row r="73936" spans="1:3" x14ac:dyDescent="0.25">
      <c r="A73936">
        <v>73934</v>
      </c>
      <c r="B73936">
        <v>3772.143678290061</v>
      </c>
      <c r="C73936">
        <v>650.918982387759</v>
      </c>
    </row>
    <row r="73937" spans="1:3" x14ac:dyDescent="0.25">
      <c r="A73937">
        <v>73935</v>
      </c>
      <c r="B73937">
        <v>575.03348124858303</v>
      </c>
      <c r="C73937">
        <v>2706.0164066747102</v>
      </c>
    </row>
    <row r="73938" spans="1:3" x14ac:dyDescent="0.25">
      <c r="A73938">
        <v>73936</v>
      </c>
      <c r="B73938">
        <v>5030.9319721482107</v>
      </c>
      <c r="C73938">
        <v>1510.53770747352</v>
      </c>
    </row>
    <row r="73939" spans="1:3" x14ac:dyDescent="0.25">
      <c r="A73939">
        <v>73937</v>
      </c>
      <c r="B73939">
        <v>968.99078117608394</v>
      </c>
      <c r="C73939">
        <v>1104.6789157814801</v>
      </c>
    </row>
    <row r="73940" spans="1:3" x14ac:dyDescent="0.25">
      <c r="A73940">
        <v>73938</v>
      </c>
      <c r="B73940">
        <v>4066.76010636815</v>
      </c>
      <c r="C73940">
        <v>3054.4445261237802</v>
      </c>
    </row>
    <row r="73941" spans="1:3" x14ac:dyDescent="0.25">
      <c r="A73941">
        <v>73939</v>
      </c>
      <c r="B73941">
        <v>2962.2088798957602</v>
      </c>
      <c r="C73941">
        <v>812.30508845201291</v>
      </c>
    </row>
    <row r="73942" spans="1:3" x14ac:dyDescent="0.25">
      <c r="A73942">
        <v>73940</v>
      </c>
      <c r="B73942">
        <v>2704.00416135256</v>
      </c>
      <c r="C73942">
        <v>1565.5574764728699</v>
      </c>
    </row>
    <row r="73943" spans="1:3" x14ac:dyDescent="0.25">
      <c r="A73943">
        <v>73941</v>
      </c>
      <c r="B73943">
        <v>3369.2393488602502</v>
      </c>
      <c r="C73943">
        <v>3204.7718729631101</v>
      </c>
    </row>
    <row r="73944" spans="1:3" x14ac:dyDescent="0.25">
      <c r="A73944">
        <v>73942</v>
      </c>
      <c r="B73944">
        <v>730.35689755359294</v>
      </c>
      <c r="C73944">
        <v>3304.43689566906</v>
      </c>
    </row>
    <row r="73945" spans="1:3" x14ac:dyDescent="0.25">
      <c r="A73945">
        <v>73943</v>
      </c>
      <c r="B73945">
        <v>3714.240162151521</v>
      </c>
      <c r="C73945">
        <v>3086.5047981788998</v>
      </c>
    </row>
    <row r="73946" spans="1:3" x14ac:dyDescent="0.25">
      <c r="A73946">
        <v>73944</v>
      </c>
      <c r="B73946">
        <v>2875.28240194725</v>
      </c>
      <c r="C73946">
        <v>354.514595440682</v>
      </c>
    </row>
    <row r="73947" spans="1:3" x14ac:dyDescent="0.25">
      <c r="A73947">
        <v>73945</v>
      </c>
      <c r="B73947">
        <v>3003.0881517049402</v>
      </c>
      <c r="C73947">
        <v>220.865732847044</v>
      </c>
    </row>
    <row r="73948" spans="1:3" x14ac:dyDescent="0.25">
      <c r="A73948">
        <v>73946</v>
      </c>
      <c r="B73948">
        <v>2934.8473802439898</v>
      </c>
      <c r="C73948">
        <v>2835.131342261911</v>
      </c>
    </row>
    <row r="73949" spans="1:3" x14ac:dyDescent="0.25">
      <c r="A73949">
        <v>73947</v>
      </c>
      <c r="B73949">
        <v>3322.523139526239</v>
      </c>
      <c r="C73949">
        <v>2989.04923181103</v>
      </c>
    </row>
    <row r="73950" spans="1:3" x14ac:dyDescent="0.25">
      <c r="A73950">
        <v>73948</v>
      </c>
      <c r="B73950">
        <v>394.37417658016801</v>
      </c>
      <c r="C73950">
        <v>983.27567054216001</v>
      </c>
    </row>
    <row r="73951" spans="1:3" x14ac:dyDescent="0.25">
      <c r="A73951">
        <v>73949</v>
      </c>
      <c r="B73951">
        <v>947.35014520887205</v>
      </c>
      <c r="C73951">
        <v>2844.8514858673998</v>
      </c>
    </row>
    <row r="73952" spans="1:3" x14ac:dyDescent="0.25">
      <c r="A73952">
        <v>73950</v>
      </c>
      <c r="B73952">
        <v>97.216313548118919</v>
      </c>
      <c r="C73952">
        <v>2251.5305452815801</v>
      </c>
    </row>
    <row r="73953" spans="1:3" x14ac:dyDescent="0.25">
      <c r="A73953">
        <v>73951</v>
      </c>
      <c r="B73953">
        <v>3058.1349197674099</v>
      </c>
      <c r="C73953">
        <v>1640.10095325923</v>
      </c>
    </row>
    <row r="73954" spans="1:3" x14ac:dyDescent="0.25">
      <c r="A73954">
        <v>73952</v>
      </c>
      <c r="B73954">
        <v>2901.705522094961</v>
      </c>
      <c r="C73954">
        <v>2708.5066948953099</v>
      </c>
    </row>
    <row r="73955" spans="1:3" x14ac:dyDescent="0.25">
      <c r="A73955">
        <v>73953</v>
      </c>
      <c r="B73955">
        <v>3054.1999003062501</v>
      </c>
      <c r="C73955">
        <v>95.504109193157106</v>
      </c>
    </row>
    <row r="73956" spans="1:3" x14ac:dyDescent="0.25">
      <c r="A73956">
        <v>73954</v>
      </c>
      <c r="B73956">
        <v>4617.1179927067215</v>
      </c>
      <c r="C73956">
        <v>736.08787266126501</v>
      </c>
    </row>
    <row r="73957" spans="1:3" x14ac:dyDescent="0.25">
      <c r="A73957">
        <v>73955</v>
      </c>
      <c r="B73957">
        <v>4584.3401711721599</v>
      </c>
      <c r="C73957">
        <v>2551.5597972998398</v>
      </c>
    </row>
    <row r="73958" spans="1:3" x14ac:dyDescent="0.25">
      <c r="A73958">
        <v>73956</v>
      </c>
      <c r="B73958">
        <v>3275.1066890699999</v>
      </c>
      <c r="C73958">
        <v>3185.3825469890298</v>
      </c>
    </row>
    <row r="73959" spans="1:3" x14ac:dyDescent="0.25">
      <c r="A73959">
        <v>73957</v>
      </c>
      <c r="B73959">
        <v>243.434211136166</v>
      </c>
      <c r="C73959">
        <v>3167.2805980039402</v>
      </c>
    </row>
    <row r="73960" spans="1:3" x14ac:dyDescent="0.25">
      <c r="A73960">
        <v>73958</v>
      </c>
      <c r="B73960">
        <v>1052.22093837436</v>
      </c>
      <c r="C73960">
        <v>1477.98913180971</v>
      </c>
    </row>
    <row r="73961" spans="1:3" x14ac:dyDescent="0.25">
      <c r="A73961">
        <v>73959</v>
      </c>
      <c r="B73961">
        <v>3118.9962643222402</v>
      </c>
      <c r="C73961">
        <v>3104.6678557977898</v>
      </c>
    </row>
    <row r="73962" spans="1:3" x14ac:dyDescent="0.25">
      <c r="A73962">
        <v>73960</v>
      </c>
      <c r="B73962">
        <v>3146.4076759907898</v>
      </c>
      <c r="C73962">
        <v>2582.8431702648199</v>
      </c>
    </row>
    <row r="73963" spans="1:3" x14ac:dyDescent="0.25">
      <c r="A73963">
        <v>73961</v>
      </c>
      <c r="B73963">
        <v>1314.5932806657299</v>
      </c>
      <c r="C73963">
        <v>1144.3403973771999</v>
      </c>
    </row>
    <row r="73964" spans="1:3" x14ac:dyDescent="0.25">
      <c r="A73964">
        <v>73962</v>
      </c>
      <c r="B73964">
        <v>1132.8985089217999</v>
      </c>
      <c r="C73964">
        <v>2816.6275437699501</v>
      </c>
    </row>
    <row r="73965" spans="1:3" x14ac:dyDescent="0.25">
      <c r="A73965">
        <v>73963</v>
      </c>
      <c r="B73965">
        <v>2887.4711022056099</v>
      </c>
      <c r="C73965">
        <v>662.62604568092695</v>
      </c>
    </row>
    <row r="73966" spans="1:3" x14ac:dyDescent="0.25">
      <c r="A73966">
        <v>73964</v>
      </c>
      <c r="B73966">
        <v>3945.0814503399201</v>
      </c>
      <c r="C73966">
        <v>2700.1905690756698</v>
      </c>
    </row>
    <row r="73967" spans="1:3" x14ac:dyDescent="0.25">
      <c r="A73967">
        <v>73965</v>
      </c>
      <c r="B73967">
        <v>3902.95235968409</v>
      </c>
      <c r="C73967">
        <v>751.55375532384994</v>
      </c>
    </row>
    <row r="73968" spans="1:3" x14ac:dyDescent="0.25">
      <c r="A73968">
        <v>73966</v>
      </c>
      <c r="B73968">
        <v>4265.068824878279</v>
      </c>
      <c r="C73968">
        <v>1918.00123082456</v>
      </c>
    </row>
    <row r="73969" spans="1:3" x14ac:dyDescent="0.25">
      <c r="A73969">
        <v>73967</v>
      </c>
      <c r="B73969">
        <v>879.66831408626206</v>
      </c>
      <c r="C73969">
        <v>594.88871299170899</v>
      </c>
    </row>
    <row r="73970" spans="1:3" x14ac:dyDescent="0.25">
      <c r="A73970">
        <v>73968</v>
      </c>
      <c r="B73970">
        <v>3367.3395497206402</v>
      </c>
      <c r="C73970">
        <v>1676.19090293365</v>
      </c>
    </row>
    <row r="73971" spans="1:3" x14ac:dyDescent="0.25">
      <c r="A73971">
        <v>73969</v>
      </c>
      <c r="B73971">
        <v>2870.9250000000002</v>
      </c>
      <c r="C73971">
        <v>1787.78155172785</v>
      </c>
    </row>
    <row r="73972" spans="1:3" x14ac:dyDescent="0.25">
      <c r="A73972">
        <v>73970</v>
      </c>
      <c r="B73972">
        <v>2562.3328587907999</v>
      </c>
      <c r="C73972">
        <v>3225.86215572629</v>
      </c>
    </row>
    <row r="73973" spans="1:3" x14ac:dyDescent="0.25">
      <c r="A73973">
        <v>73971</v>
      </c>
      <c r="B73973">
        <v>3941.2548767605199</v>
      </c>
      <c r="C73973">
        <v>2110.7917559391599</v>
      </c>
    </row>
    <row r="73974" spans="1:3" x14ac:dyDescent="0.25">
      <c r="A73974">
        <v>73972</v>
      </c>
      <c r="B73974">
        <v>3164.2238361877498</v>
      </c>
      <c r="C73974">
        <v>1545.79855005902</v>
      </c>
    </row>
    <row r="73975" spans="1:3" x14ac:dyDescent="0.25">
      <c r="A73975">
        <v>73973</v>
      </c>
      <c r="B73975">
        <v>2342.5731020415701</v>
      </c>
      <c r="C73975">
        <v>856.62126943301701</v>
      </c>
    </row>
    <row r="73976" spans="1:3" x14ac:dyDescent="0.25">
      <c r="A73976">
        <v>73974</v>
      </c>
      <c r="B73976">
        <v>2871.5085081826901</v>
      </c>
      <c r="C73976">
        <v>1338.19379271565</v>
      </c>
    </row>
    <row r="73977" spans="1:3" x14ac:dyDescent="0.25">
      <c r="A73977">
        <v>73975</v>
      </c>
      <c r="B73977">
        <v>2970.8557030519801</v>
      </c>
      <c r="C73977">
        <v>2701.6110365157001</v>
      </c>
    </row>
    <row r="73978" spans="1:3" x14ac:dyDescent="0.25">
      <c r="A73978">
        <v>73976</v>
      </c>
      <c r="B73978">
        <v>1701.4236799057201</v>
      </c>
      <c r="C73978">
        <v>1978.75664364003</v>
      </c>
    </row>
    <row r="73979" spans="1:3" x14ac:dyDescent="0.25">
      <c r="A73979">
        <v>73977</v>
      </c>
      <c r="B73979">
        <v>2273.3160010854499</v>
      </c>
      <c r="C73979">
        <v>95.628869203734212</v>
      </c>
    </row>
    <row r="73980" spans="1:3" x14ac:dyDescent="0.25">
      <c r="A73980">
        <v>73978</v>
      </c>
      <c r="B73980">
        <v>2789.7130226131098</v>
      </c>
      <c r="C73980">
        <v>325.30517536549502</v>
      </c>
    </row>
    <row r="73981" spans="1:3" x14ac:dyDescent="0.25">
      <c r="A73981">
        <v>73979</v>
      </c>
      <c r="B73981">
        <v>2682.98877852329</v>
      </c>
      <c r="C73981">
        <v>1519.37102732011</v>
      </c>
    </row>
    <row r="73982" spans="1:3" x14ac:dyDescent="0.25">
      <c r="A73982">
        <v>73980</v>
      </c>
      <c r="B73982">
        <v>657.97747225055798</v>
      </c>
      <c r="C73982">
        <v>2319.9048862417699</v>
      </c>
    </row>
    <row r="73983" spans="1:3" x14ac:dyDescent="0.25">
      <c r="A73983">
        <v>73981</v>
      </c>
      <c r="B73983">
        <v>5064.5462769614214</v>
      </c>
      <c r="C73983">
        <v>3244.74190348814</v>
      </c>
    </row>
    <row r="73984" spans="1:3" x14ac:dyDescent="0.25">
      <c r="A73984">
        <v>73982</v>
      </c>
      <c r="B73984">
        <v>1447.21475993793</v>
      </c>
      <c r="C73984">
        <v>2642.5090882467798</v>
      </c>
    </row>
    <row r="73985" spans="1:3" x14ac:dyDescent="0.25">
      <c r="A73985">
        <v>73983</v>
      </c>
      <c r="B73985">
        <v>4171.3013482638107</v>
      </c>
      <c r="C73985">
        <v>2918.2051246269598</v>
      </c>
    </row>
    <row r="73986" spans="1:3" x14ac:dyDescent="0.25">
      <c r="A73986">
        <v>73984</v>
      </c>
      <c r="B73986">
        <v>914.95354373036992</v>
      </c>
      <c r="C73986">
        <v>2448.4091230011099</v>
      </c>
    </row>
    <row r="73987" spans="1:3" x14ac:dyDescent="0.25">
      <c r="A73987">
        <v>73985</v>
      </c>
      <c r="B73987">
        <v>4331.23849885653</v>
      </c>
      <c r="C73987">
        <v>1429.5064108082299</v>
      </c>
    </row>
    <row r="73988" spans="1:3" x14ac:dyDescent="0.25">
      <c r="A73988">
        <v>73986</v>
      </c>
      <c r="B73988">
        <v>1693.250938103</v>
      </c>
      <c r="C73988">
        <v>2356.48318439376</v>
      </c>
    </row>
    <row r="73989" spans="1:3" x14ac:dyDescent="0.25">
      <c r="A73989">
        <v>73987</v>
      </c>
      <c r="B73989">
        <v>4448.5894829613298</v>
      </c>
      <c r="C73989">
        <v>622.36841050354008</v>
      </c>
    </row>
    <row r="73990" spans="1:3" x14ac:dyDescent="0.25">
      <c r="A73990">
        <v>73988</v>
      </c>
      <c r="B73990">
        <v>207.59949224930801</v>
      </c>
      <c r="C73990">
        <v>2752.7632248060399</v>
      </c>
    </row>
    <row r="73991" spans="1:3" x14ac:dyDescent="0.25">
      <c r="A73991">
        <v>73989</v>
      </c>
      <c r="B73991">
        <v>2208.3563786990699</v>
      </c>
      <c r="C73991">
        <v>698.0399526730389</v>
      </c>
    </row>
    <row r="73992" spans="1:3" x14ac:dyDescent="0.25">
      <c r="A73992">
        <v>73990</v>
      </c>
      <c r="B73992">
        <v>4429.2805379451202</v>
      </c>
      <c r="C73992">
        <v>2445.83275820983</v>
      </c>
    </row>
    <row r="73993" spans="1:3" x14ac:dyDescent="0.25">
      <c r="A73993">
        <v>73991</v>
      </c>
      <c r="B73993">
        <v>2589.3723088432798</v>
      </c>
      <c r="C73993">
        <v>2742.2338339613698</v>
      </c>
    </row>
    <row r="73994" spans="1:3" x14ac:dyDescent="0.25">
      <c r="A73994">
        <v>73992</v>
      </c>
      <c r="B73994">
        <v>4312.9946136545695</v>
      </c>
      <c r="C73994">
        <v>466.59559337808099</v>
      </c>
    </row>
    <row r="73995" spans="1:3" x14ac:dyDescent="0.25">
      <c r="A73995">
        <v>73993</v>
      </c>
      <c r="B73995">
        <v>4218.0703187045001</v>
      </c>
      <c r="C73995">
        <v>2868.1554134817702</v>
      </c>
    </row>
    <row r="73996" spans="1:3" x14ac:dyDescent="0.25">
      <c r="A73996">
        <v>73994</v>
      </c>
      <c r="B73996">
        <v>2275.10367758847</v>
      </c>
      <c r="C73996">
        <v>58.2981678358774</v>
      </c>
    </row>
    <row r="73997" spans="1:3" x14ac:dyDescent="0.25">
      <c r="A73997">
        <v>73995</v>
      </c>
      <c r="B73997">
        <v>174.63320641336199</v>
      </c>
      <c r="C73997">
        <v>3277.1725387429201</v>
      </c>
    </row>
    <row r="73998" spans="1:3" x14ac:dyDescent="0.25">
      <c r="A73998">
        <v>73996</v>
      </c>
      <c r="B73998">
        <v>4.0778951339867904</v>
      </c>
      <c r="C73998">
        <v>3246.4174512559598</v>
      </c>
    </row>
    <row r="73999" spans="1:3" x14ac:dyDescent="0.25">
      <c r="A73999">
        <v>73997</v>
      </c>
      <c r="B73999">
        <v>5096.2699658030697</v>
      </c>
      <c r="C73999">
        <v>1880.4040554552701</v>
      </c>
    </row>
    <row r="74000" spans="1:3" x14ac:dyDescent="0.25">
      <c r="A74000">
        <v>73998</v>
      </c>
      <c r="B74000">
        <v>2222.2153303781902</v>
      </c>
      <c r="C74000">
        <v>409.328712563637</v>
      </c>
    </row>
    <row r="74001" spans="1:3" x14ac:dyDescent="0.25">
      <c r="A74001">
        <v>73999</v>
      </c>
      <c r="B74001">
        <v>4513.2752206424002</v>
      </c>
      <c r="C74001">
        <v>142.82622074431401</v>
      </c>
    </row>
    <row r="74002" spans="1:3" x14ac:dyDescent="0.25">
      <c r="A74002">
        <v>74000</v>
      </c>
      <c r="B74002">
        <v>3248.0740877155999</v>
      </c>
      <c r="C74002">
        <v>2781.6461491916598</v>
      </c>
    </row>
    <row r="74003" spans="1:3" x14ac:dyDescent="0.25">
      <c r="A74003">
        <v>74001</v>
      </c>
      <c r="B74003">
        <v>2604.6668441488</v>
      </c>
      <c r="C74003">
        <v>2791.2844825676798</v>
      </c>
    </row>
    <row r="74004" spans="1:3" x14ac:dyDescent="0.25">
      <c r="A74004">
        <v>74002</v>
      </c>
      <c r="B74004">
        <v>2849.5178477885802</v>
      </c>
      <c r="C74004">
        <v>3114.2937857164802</v>
      </c>
    </row>
    <row r="74005" spans="1:3" x14ac:dyDescent="0.25">
      <c r="A74005">
        <v>74003</v>
      </c>
      <c r="B74005">
        <v>2645.4187055460702</v>
      </c>
      <c r="C74005">
        <v>1391.3411402177301</v>
      </c>
    </row>
    <row r="74006" spans="1:3" x14ac:dyDescent="0.25">
      <c r="A74006">
        <v>74004</v>
      </c>
      <c r="B74006">
        <v>3022.2660543010302</v>
      </c>
      <c r="C74006">
        <v>443.443978672009</v>
      </c>
    </row>
    <row r="74007" spans="1:3" x14ac:dyDescent="0.25">
      <c r="A74007">
        <v>74005</v>
      </c>
      <c r="B74007">
        <v>1106.99513292499</v>
      </c>
      <c r="C74007">
        <v>1491.9543833620201</v>
      </c>
    </row>
    <row r="74008" spans="1:3" x14ac:dyDescent="0.25">
      <c r="A74008">
        <v>74006</v>
      </c>
      <c r="B74008">
        <v>3972.86945292481</v>
      </c>
      <c r="C74008">
        <v>2512.23498620397</v>
      </c>
    </row>
    <row r="74009" spans="1:3" x14ac:dyDescent="0.25">
      <c r="A74009">
        <v>74007</v>
      </c>
      <c r="B74009">
        <v>861.00078308234401</v>
      </c>
      <c r="C74009">
        <v>728.20719777078602</v>
      </c>
    </row>
    <row r="74010" spans="1:3" x14ac:dyDescent="0.25">
      <c r="A74010">
        <v>74008</v>
      </c>
      <c r="B74010">
        <v>4320.5758641837701</v>
      </c>
      <c r="C74010">
        <v>2701.5473777338102</v>
      </c>
    </row>
    <row r="74011" spans="1:3" x14ac:dyDescent="0.25">
      <c r="A74011">
        <v>74009</v>
      </c>
      <c r="B74011">
        <v>3223.0718629902299</v>
      </c>
      <c r="C74011">
        <v>1608.7182774186399</v>
      </c>
    </row>
    <row r="74012" spans="1:3" x14ac:dyDescent="0.25">
      <c r="A74012">
        <v>74010</v>
      </c>
      <c r="B74012">
        <v>4047.8168018112301</v>
      </c>
      <c r="C74012">
        <v>3239.2566012351099</v>
      </c>
    </row>
    <row r="74013" spans="1:3" x14ac:dyDescent="0.25">
      <c r="A74013">
        <v>74011</v>
      </c>
      <c r="B74013">
        <v>1220.5961100505201</v>
      </c>
      <c r="C74013">
        <v>2513.3820841873498</v>
      </c>
    </row>
    <row r="74014" spans="1:3" x14ac:dyDescent="0.25">
      <c r="A74014">
        <v>74012</v>
      </c>
      <c r="B74014">
        <v>1360.20301286117</v>
      </c>
      <c r="C74014">
        <v>1285.17269169221</v>
      </c>
    </row>
    <row r="74015" spans="1:3" x14ac:dyDescent="0.25">
      <c r="A74015">
        <v>74013</v>
      </c>
      <c r="B74015">
        <v>2195.3711868865698</v>
      </c>
      <c r="C74015">
        <v>1310.58884475628</v>
      </c>
    </row>
    <row r="74016" spans="1:3" x14ac:dyDescent="0.25">
      <c r="A74016">
        <v>74014</v>
      </c>
      <c r="B74016">
        <v>1224.4233413173799</v>
      </c>
      <c r="C74016">
        <v>1476.68546739568</v>
      </c>
    </row>
    <row r="74017" spans="1:3" x14ac:dyDescent="0.25">
      <c r="A74017">
        <v>74015</v>
      </c>
      <c r="B74017">
        <v>2229.7434242740301</v>
      </c>
      <c r="C74017">
        <v>1383.2825528288199</v>
      </c>
    </row>
    <row r="74018" spans="1:3" x14ac:dyDescent="0.25">
      <c r="A74018">
        <v>74016</v>
      </c>
      <c r="B74018">
        <v>4795.5591454707601</v>
      </c>
      <c r="C74018">
        <v>2317.2151481385099</v>
      </c>
    </row>
    <row r="74019" spans="1:3" x14ac:dyDescent="0.25">
      <c r="A74019">
        <v>74017</v>
      </c>
      <c r="B74019">
        <v>4685.0016431762606</v>
      </c>
      <c r="C74019">
        <v>3098.86162147195</v>
      </c>
    </row>
    <row r="74020" spans="1:3" x14ac:dyDescent="0.25">
      <c r="A74020">
        <v>74018</v>
      </c>
      <c r="B74020">
        <v>3427.2260530097701</v>
      </c>
      <c r="C74020">
        <v>348.98297063662602</v>
      </c>
    </row>
    <row r="74021" spans="1:3" x14ac:dyDescent="0.25">
      <c r="A74021">
        <v>74019</v>
      </c>
      <c r="B74021">
        <v>1506.3026337808001</v>
      </c>
      <c r="C74021">
        <v>2363.3417197169001</v>
      </c>
    </row>
    <row r="74022" spans="1:3" x14ac:dyDescent="0.25">
      <c r="A74022">
        <v>74020</v>
      </c>
      <c r="B74022">
        <v>4324.6173449019107</v>
      </c>
      <c r="C74022">
        <v>1258.71579163199</v>
      </c>
    </row>
    <row r="74023" spans="1:3" x14ac:dyDescent="0.25">
      <c r="A74023">
        <v>74021</v>
      </c>
      <c r="B74023">
        <v>104.660673290555</v>
      </c>
      <c r="C74023">
        <v>2969.5668484002899</v>
      </c>
    </row>
    <row r="74024" spans="1:3" x14ac:dyDescent="0.25">
      <c r="A74024">
        <v>74022</v>
      </c>
      <c r="B74024">
        <v>1363.51741898504</v>
      </c>
      <c r="C74024">
        <v>3356.6817008518201</v>
      </c>
    </row>
    <row r="74025" spans="1:3" x14ac:dyDescent="0.25">
      <c r="A74025">
        <v>74023</v>
      </c>
      <c r="B74025">
        <v>982.81074376344304</v>
      </c>
      <c r="C74025">
        <v>511.88766116511403</v>
      </c>
    </row>
    <row r="74026" spans="1:3" x14ac:dyDescent="0.25">
      <c r="A74026">
        <v>74024</v>
      </c>
      <c r="B74026">
        <v>2254.3654674064101</v>
      </c>
      <c r="C74026">
        <v>1261.3240585170099</v>
      </c>
    </row>
    <row r="74027" spans="1:3" x14ac:dyDescent="0.25">
      <c r="A74027">
        <v>74025</v>
      </c>
      <c r="B74027">
        <v>336.21752950021602</v>
      </c>
      <c r="C74027">
        <v>2028.3341694882899</v>
      </c>
    </row>
    <row r="74028" spans="1:3" x14ac:dyDescent="0.25">
      <c r="A74028">
        <v>74026</v>
      </c>
      <c r="B74028">
        <v>2929.3504078532401</v>
      </c>
      <c r="C74028">
        <v>1683.7491845171401</v>
      </c>
    </row>
    <row r="74029" spans="1:3" x14ac:dyDescent="0.25">
      <c r="A74029">
        <v>74027</v>
      </c>
      <c r="B74029">
        <v>185.02451450822301</v>
      </c>
      <c r="C74029">
        <v>3396.4260409265798</v>
      </c>
    </row>
    <row r="74030" spans="1:3" x14ac:dyDescent="0.25">
      <c r="A74030">
        <v>74028</v>
      </c>
      <c r="B74030">
        <v>4172.7104283895214</v>
      </c>
      <c r="C74030">
        <v>2215.09184943434</v>
      </c>
    </row>
    <row r="74031" spans="1:3" x14ac:dyDescent="0.25">
      <c r="A74031">
        <v>74029</v>
      </c>
      <c r="B74031">
        <v>2477.6564550408898</v>
      </c>
      <c r="C74031">
        <v>3359.97541693737</v>
      </c>
    </row>
    <row r="74032" spans="1:3" x14ac:dyDescent="0.25">
      <c r="A74032">
        <v>74030</v>
      </c>
      <c r="B74032">
        <v>3768.8967524301202</v>
      </c>
      <c r="C74032">
        <v>644.788439931178</v>
      </c>
    </row>
    <row r="74033" spans="1:3" x14ac:dyDescent="0.25">
      <c r="A74033">
        <v>74031</v>
      </c>
      <c r="B74033">
        <v>4626.1051854413108</v>
      </c>
      <c r="C74033">
        <v>2808.7111617392302</v>
      </c>
    </row>
    <row r="74034" spans="1:3" x14ac:dyDescent="0.25">
      <c r="A74034">
        <v>74032</v>
      </c>
      <c r="B74034">
        <v>1837.69120886564</v>
      </c>
      <c r="C74034">
        <v>748.326281383322</v>
      </c>
    </row>
    <row r="74035" spans="1:3" x14ac:dyDescent="0.25">
      <c r="A74035">
        <v>74033</v>
      </c>
      <c r="B74035">
        <v>2618.23293633097</v>
      </c>
      <c r="C74035">
        <v>855.90439596065505</v>
      </c>
    </row>
    <row r="74036" spans="1:3" x14ac:dyDescent="0.25">
      <c r="A74036">
        <v>74034</v>
      </c>
      <c r="B74036">
        <v>613.92661200242696</v>
      </c>
      <c r="C74036">
        <v>1274.5724073936999</v>
      </c>
    </row>
    <row r="74037" spans="1:3" x14ac:dyDescent="0.25">
      <c r="A74037">
        <v>74035</v>
      </c>
      <c r="B74037">
        <v>3116.6274170628599</v>
      </c>
      <c r="C74037">
        <v>3311.9216604101598</v>
      </c>
    </row>
    <row r="74038" spans="1:3" x14ac:dyDescent="0.25">
      <c r="A74038">
        <v>74036</v>
      </c>
      <c r="B74038">
        <v>85.864983991411592</v>
      </c>
      <c r="C74038">
        <v>2902.7212644166498</v>
      </c>
    </row>
    <row r="74039" spans="1:3" x14ac:dyDescent="0.25">
      <c r="A74039">
        <v>74037</v>
      </c>
      <c r="B74039">
        <v>4541.7874084512796</v>
      </c>
      <c r="C74039">
        <v>907.08432393864393</v>
      </c>
    </row>
    <row r="74040" spans="1:3" x14ac:dyDescent="0.25">
      <c r="A74040">
        <v>74038</v>
      </c>
      <c r="B74040">
        <v>3431.2391972382602</v>
      </c>
      <c r="C74040">
        <v>2771.5884492554601</v>
      </c>
    </row>
    <row r="74041" spans="1:3" x14ac:dyDescent="0.25">
      <c r="A74041">
        <v>74039</v>
      </c>
      <c r="B74041">
        <v>1609.4707099965001</v>
      </c>
      <c r="C74041">
        <v>2850.6606014106701</v>
      </c>
    </row>
    <row r="74042" spans="1:3" x14ac:dyDescent="0.25">
      <c r="A74042">
        <v>74040</v>
      </c>
      <c r="B74042">
        <v>1099.2304959386499</v>
      </c>
      <c r="C74042">
        <v>2665.1546220594701</v>
      </c>
    </row>
    <row r="74043" spans="1:3" x14ac:dyDescent="0.25">
      <c r="A74043">
        <v>74041</v>
      </c>
      <c r="B74043">
        <v>3009.1610177331099</v>
      </c>
      <c r="C74043">
        <v>555.66305848930995</v>
      </c>
    </row>
    <row r="74044" spans="1:3" x14ac:dyDescent="0.25">
      <c r="A74044">
        <v>74042</v>
      </c>
      <c r="B74044">
        <v>3216.4152509136802</v>
      </c>
      <c r="C74044">
        <v>3064.836229491289</v>
      </c>
    </row>
    <row r="74045" spans="1:3" x14ac:dyDescent="0.25">
      <c r="A74045">
        <v>74043</v>
      </c>
      <c r="B74045">
        <v>4936.2197941085897</v>
      </c>
      <c r="C74045">
        <v>3178.0065657381001</v>
      </c>
    </row>
    <row r="74046" spans="1:3" x14ac:dyDescent="0.25">
      <c r="A74046">
        <v>74044</v>
      </c>
      <c r="B74046">
        <v>955.36727988008192</v>
      </c>
      <c r="C74046">
        <v>2307.0982254406999</v>
      </c>
    </row>
    <row r="74047" spans="1:3" x14ac:dyDescent="0.25">
      <c r="A74047">
        <v>74045</v>
      </c>
      <c r="B74047">
        <v>3810.71406493106</v>
      </c>
      <c r="C74047">
        <v>1162.48252950182</v>
      </c>
    </row>
    <row r="74048" spans="1:3" x14ac:dyDescent="0.25">
      <c r="A74048">
        <v>74046</v>
      </c>
      <c r="B74048">
        <v>2339.1201492765299</v>
      </c>
      <c r="C74048">
        <v>1199.46704921829</v>
      </c>
    </row>
    <row r="74049" spans="1:3" x14ac:dyDescent="0.25">
      <c r="A74049">
        <v>74047</v>
      </c>
      <c r="B74049">
        <v>4918.8484385072206</v>
      </c>
      <c r="C74049">
        <v>2827.8530982023199</v>
      </c>
    </row>
    <row r="74050" spans="1:3" x14ac:dyDescent="0.25">
      <c r="A74050">
        <v>74048</v>
      </c>
      <c r="B74050">
        <v>2955.3069790886698</v>
      </c>
      <c r="C74050">
        <v>1839.60033821046</v>
      </c>
    </row>
    <row r="74051" spans="1:3" x14ac:dyDescent="0.25">
      <c r="A74051">
        <v>74049</v>
      </c>
      <c r="B74051">
        <v>1093.88259240039</v>
      </c>
      <c r="C74051">
        <v>3317.4038609713798</v>
      </c>
    </row>
    <row r="74052" spans="1:3" x14ac:dyDescent="0.25">
      <c r="A74052">
        <v>74050</v>
      </c>
      <c r="B74052">
        <v>4571.1104103716898</v>
      </c>
      <c r="C74052">
        <v>549.51094116862896</v>
      </c>
    </row>
    <row r="74053" spans="1:3" x14ac:dyDescent="0.25">
      <c r="A74053">
        <v>74051</v>
      </c>
      <c r="B74053">
        <v>4526.7904081367296</v>
      </c>
      <c r="C74053">
        <v>1222.554713603</v>
      </c>
    </row>
    <row r="74054" spans="1:3" x14ac:dyDescent="0.25">
      <c r="A74054">
        <v>74052</v>
      </c>
      <c r="B74054">
        <v>4570.9693322981393</v>
      </c>
      <c r="C74054">
        <v>1775.8215738434201</v>
      </c>
    </row>
    <row r="74055" spans="1:3" x14ac:dyDescent="0.25">
      <c r="A74055">
        <v>74053</v>
      </c>
      <c r="B74055">
        <v>2825.4367672511999</v>
      </c>
      <c r="C74055">
        <v>1155.0149603837001</v>
      </c>
    </row>
    <row r="74056" spans="1:3" x14ac:dyDescent="0.25">
      <c r="A74056">
        <v>74054</v>
      </c>
      <c r="B74056">
        <v>3834.8652973732501</v>
      </c>
      <c r="C74056">
        <v>1993.9025308338501</v>
      </c>
    </row>
    <row r="74057" spans="1:3" x14ac:dyDescent="0.25">
      <c r="A74057">
        <v>74055</v>
      </c>
      <c r="B74057">
        <v>2513.4834265314498</v>
      </c>
      <c r="C74057">
        <v>2694.66723732644</v>
      </c>
    </row>
    <row r="74058" spans="1:3" x14ac:dyDescent="0.25">
      <c r="A74058">
        <v>74056</v>
      </c>
      <c r="B74058">
        <v>1104.4867099870701</v>
      </c>
      <c r="C74058">
        <v>2003.78762180941</v>
      </c>
    </row>
    <row r="74059" spans="1:3" x14ac:dyDescent="0.25">
      <c r="A74059">
        <v>74057</v>
      </c>
      <c r="B74059">
        <v>4636.0521494663399</v>
      </c>
      <c r="C74059">
        <v>1331.0830659969399</v>
      </c>
    </row>
    <row r="74060" spans="1:3" x14ac:dyDescent="0.25">
      <c r="A74060">
        <v>74058</v>
      </c>
      <c r="B74060">
        <v>443.39168335990411</v>
      </c>
      <c r="C74060">
        <v>1596.2401287794301</v>
      </c>
    </row>
    <row r="74061" spans="1:3" x14ac:dyDescent="0.25">
      <c r="A74061">
        <v>74059</v>
      </c>
      <c r="B74061">
        <v>4378.9742257365097</v>
      </c>
      <c r="C74061">
        <v>2987.3038742510598</v>
      </c>
    </row>
    <row r="74062" spans="1:3" x14ac:dyDescent="0.25">
      <c r="A74062">
        <v>74060</v>
      </c>
      <c r="B74062">
        <v>712.26563305579896</v>
      </c>
      <c r="C74062">
        <v>3343.2905958466899</v>
      </c>
    </row>
    <row r="74063" spans="1:3" x14ac:dyDescent="0.25">
      <c r="A74063">
        <v>74061</v>
      </c>
      <c r="B74063">
        <v>2894.1428571428601</v>
      </c>
      <c r="C74063">
        <v>1732.6994088707099</v>
      </c>
    </row>
    <row r="74064" spans="1:3" x14ac:dyDescent="0.25">
      <c r="A74064">
        <v>74062</v>
      </c>
      <c r="B74064">
        <v>2816.3222896787302</v>
      </c>
      <c r="C74064">
        <v>1741.69166514579</v>
      </c>
    </row>
    <row r="74065" spans="1:3" x14ac:dyDescent="0.25">
      <c r="A74065">
        <v>74063</v>
      </c>
      <c r="B74065">
        <v>3048.3945305217098</v>
      </c>
      <c r="C74065">
        <v>2986.72110619762</v>
      </c>
    </row>
    <row r="74066" spans="1:3" x14ac:dyDescent="0.25">
      <c r="A74066">
        <v>74064</v>
      </c>
      <c r="B74066">
        <v>4366.0789280290601</v>
      </c>
      <c r="C74066">
        <v>2533.4146824641398</v>
      </c>
    </row>
    <row r="74067" spans="1:3" x14ac:dyDescent="0.25">
      <c r="A74067">
        <v>74065</v>
      </c>
      <c r="B74067">
        <v>1749.1374469981699</v>
      </c>
      <c r="C74067">
        <v>2435.51734251673</v>
      </c>
    </row>
    <row r="74068" spans="1:3" x14ac:dyDescent="0.25">
      <c r="A74068">
        <v>74066</v>
      </c>
      <c r="B74068">
        <v>1085.8584456821</v>
      </c>
      <c r="C74068">
        <v>2883.8676350967198</v>
      </c>
    </row>
    <row r="74069" spans="1:3" x14ac:dyDescent="0.25">
      <c r="A74069">
        <v>74067</v>
      </c>
      <c r="B74069">
        <v>4633.9438842504705</v>
      </c>
      <c r="C74069">
        <v>1255.8852663058999</v>
      </c>
    </row>
    <row r="74070" spans="1:3" x14ac:dyDescent="0.25">
      <c r="A74070">
        <v>74068</v>
      </c>
      <c r="B74070">
        <v>5043.8200513747397</v>
      </c>
      <c r="C74070">
        <v>1701.1000282356099</v>
      </c>
    </row>
    <row r="74071" spans="1:3" x14ac:dyDescent="0.25">
      <c r="A74071">
        <v>74069</v>
      </c>
      <c r="B74071">
        <v>4490.8665366001096</v>
      </c>
      <c r="C74071">
        <v>157.57393935356001</v>
      </c>
    </row>
    <row r="74072" spans="1:3" x14ac:dyDescent="0.25">
      <c r="A74072">
        <v>74070</v>
      </c>
      <c r="B74072">
        <v>2336.9939248605001</v>
      </c>
      <c r="C74072">
        <v>1488.35663068187</v>
      </c>
    </row>
    <row r="74073" spans="1:3" x14ac:dyDescent="0.25">
      <c r="A74073">
        <v>74071</v>
      </c>
      <c r="B74073">
        <v>3487.4505729880898</v>
      </c>
      <c r="C74073">
        <v>26.347385481207301</v>
      </c>
    </row>
    <row r="74074" spans="1:3" x14ac:dyDescent="0.25">
      <c r="A74074">
        <v>74072</v>
      </c>
      <c r="B74074">
        <v>3866.0765728933102</v>
      </c>
      <c r="C74074">
        <v>3003.6698966457111</v>
      </c>
    </row>
    <row r="74075" spans="1:3" x14ac:dyDescent="0.25">
      <c r="A74075">
        <v>74073</v>
      </c>
      <c r="B74075">
        <v>1721.4579543274499</v>
      </c>
      <c r="C74075">
        <v>2402.0345524250401</v>
      </c>
    </row>
    <row r="74076" spans="1:3" x14ac:dyDescent="0.25">
      <c r="A74076">
        <v>74074</v>
      </c>
      <c r="B74076">
        <v>749.36689915828197</v>
      </c>
      <c r="C74076">
        <v>1473.25630853952</v>
      </c>
    </row>
    <row r="74077" spans="1:3" x14ac:dyDescent="0.25">
      <c r="A74077">
        <v>74075</v>
      </c>
      <c r="B74077">
        <v>4342.2048359936298</v>
      </c>
      <c r="C74077">
        <v>1435.65806273205</v>
      </c>
    </row>
    <row r="74078" spans="1:3" x14ac:dyDescent="0.25">
      <c r="A74078">
        <v>74076</v>
      </c>
      <c r="B74078">
        <v>2993.1114916790798</v>
      </c>
      <c r="C74078">
        <v>311.36357719311297</v>
      </c>
    </row>
    <row r="74079" spans="1:3" x14ac:dyDescent="0.25">
      <c r="A74079">
        <v>74077</v>
      </c>
      <c r="B74079">
        <v>2989.2095145896001</v>
      </c>
      <c r="C74079">
        <v>560.00587503807697</v>
      </c>
    </row>
    <row r="74080" spans="1:3" x14ac:dyDescent="0.25">
      <c r="A74080">
        <v>74078</v>
      </c>
      <c r="B74080">
        <v>1112.5162096640699</v>
      </c>
      <c r="C74080">
        <v>796.4061273953439</v>
      </c>
    </row>
    <row r="74081" spans="1:3" x14ac:dyDescent="0.25">
      <c r="A74081">
        <v>74079</v>
      </c>
      <c r="B74081">
        <v>2708.9219896948098</v>
      </c>
      <c r="C74081">
        <v>2128.7803852593602</v>
      </c>
    </row>
    <row r="74082" spans="1:3" x14ac:dyDescent="0.25">
      <c r="A74082">
        <v>74080</v>
      </c>
      <c r="B74082">
        <v>4568.4771020478292</v>
      </c>
      <c r="C74082">
        <v>790.54732673511592</v>
      </c>
    </row>
    <row r="74083" spans="1:3" x14ac:dyDescent="0.25">
      <c r="A74083">
        <v>74081</v>
      </c>
      <c r="B74083">
        <v>1934.53603563508</v>
      </c>
      <c r="C74083">
        <v>3246.8340273120498</v>
      </c>
    </row>
    <row r="74084" spans="1:3" x14ac:dyDescent="0.25">
      <c r="A74084">
        <v>74082</v>
      </c>
      <c r="B74084">
        <v>4563.5104515624998</v>
      </c>
      <c r="C74084">
        <v>3272.6233739396198</v>
      </c>
    </row>
    <row r="74085" spans="1:3" x14ac:dyDescent="0.25">
      <c r="A74085">
        <v>74083</v>
      </c>
      <c r="B74085">
        <v>3018.67515430614</v>
      </c>
      <c r="C74085">
        <v>2245.2991706776602</v>
      </c>
    </row>
    <row r="74086" spans="1:3" x14ac:dyDescent="0.25">
      <c r="A74086">
        <v>74084</v>
      </c>
      <c r="B74086">
        <v>2837.1828920269299</v>
      </c>
      <c r="C74086">
        <v>639.24759513066294</v>
      </c>
    </row>
    <row r="74087" spans="1:3" x14ac:dyDescent="0.25">
      <c r="A74087">
        <v>74085</v>
      </c>
      <c r="B74087">
        <v>4160.4615256445604</v>
      </c>
      <c r="C74087">
        <v>2710.50961416678</v>
      </c>
    </row>
    <row r="74088" spans="1:3" x14ac:dyDescent="0.25">
      <c r="A74088">
        <v>74086</v>
      </c>
      <c r="B74088">
        <v>1155.08225956093</v>
      </c>
      <c r="C74088">
        <v>3184.2621717352299</v>
      </c>
    </row>
    <row r="74089" spans="1:3" x14ac:dyDescent="0.25">
      <c r="A74089">
        <v>74087</v>
      </c>
      <c r="B74089">
        <v>4795.9867483531998</v>
      </c>
      <c r="C74089">
        <v>1716.2601666570599</v>
      </c>
    </row>
    <row r="74090" spans="1:3" x14ac:dyDescent="0.25">
      <c r="A74090">
        <v>74088</v>
      </c>
      <c r="B74090">
        <v>4914.3784781528002</v>
      </c>
      <c r="C74090">
        <v>2359.0325003637599</v>
      </c>
    </row>
    <row r="74091" spans="1:3" x14ac:dyDescent="0.25">
      <c r="A74091">
        <v>74089</v>
      </c>
      <c r="B74091">
        <v>3039.0739927966702</v>
      </c>
      <c r="C74091">
        <v>531.55256671159498</v>
      </c>
    </row>
    <row r="74092" spans="1:3" x14ac:dyDescent="0.25">
      <c r="A74092">
        <v>74090</v>
      </c>
      <c r="B74092">
        <v>354.05431481866998</v>
      </c>
      <c r="C74092">
        <v>2985.8446648670201</v>
      </c>
    </row>
    <row r="74093" spans="1:3" x14ac:dyDescent="0.25">
      <c r="A74093">
        <v>74091</v>
      </c>
      <c r="B74093">
        <v>2421.7823582779401</v>
      </c>
      <c r="C74093">
        <v>1206.88184757976</v>
      </c>
    </row>
    <row r="74094" spans="1:3" x14ac:dyDescent="0.25">
      <c r="A74094">
        <v>74092</v>
      </c>
      <c r="B74094">
        <v>3145.9396737809302</v>
      </c>
      <c r="C74094">
        <v>1743.85376469213</v>
      </c>
    </row>
    <row r="74095" spans="1:3" x14ac:dyDescent="0.25">
      <c r="A74095">
        <v>74093</v>
      </c>
      <c r="B74095">
        <v>1034.83865819737</v>
      </c>
      <c r="C74095">
        <v>3057.6425836988801</v>
      </c>
    </row>
    <row r="74096" spans="1:3" x14ac:dyDescent="0.25">
      <c r="A74096">
        <v>74094</v>
      </c>
      <c r="B74096">
        <v>4991.0135466339207</v>
      </c>
      <c r="C74096">
        <v>3327.8085122029202</v>
      </c>
    </row>
    <row r="74097" spans="1:3" x14ac:dyDescent="0.25">
      <c r="A74097">
        <v>74095</v>
      </c>
      <c r="B74097">
        <v>4662.8891838193604</v>
      </c>
      <c r="C74097">
        <v>2325.70725634467</v>
      </c>
    </row>
    <row r="74098" spans="1:3" x14ac:dyDescent="0.25">
      <c r="A74098">
        <v>74096</v>
      </c>
      <c r="B74098">
        <v>4315.1887323903202</v>
      </c>
      <c r="C74098">
        <v>105.48601324102501</v>
      </c>
    </row>
    <row r="74099" spans="1:3" x14ac:dyDescent="0.25">
      <c r="A74099">
        <v>74097</v>
      </c>
      <c r="B74099">
        <v>2580.72425134997</v>
      </c>
      <c r="C74099">
        <v>891.5728559658121</v>
      </c>
    </row>
    <row r="74100" spans="1:3" x14ac:dyDescent="0.25">
      <c r="A74100">
        <v>74098</v>
      </c>
      <c r="B74100">
        <v>216.16936651691699</v>
      </c>
      <c r="C74100">
        <v>2849.2316188433501</v>
      </c>
    </row>
    <row r="74101" spans="1:3" x14ac:dyDescent="0.25">
      <c r="A74101">
        <v>74099</v>
      </c>
      <c r="B74101">
        <v>3038.7929688305699</v>
      </c>
      <c r="C74101">
        <v>1762.96342876583</v>
      </c>
    </row>
    <row r="74102" spans="1:3" x14ac:dyDescent="0.25">
      <c r="A74102">
        <v>74100</v>
      </c>
      <c r="B74102">
        <v>5082.7590756294894</v>
      </c>
      <c r="C74102">
        <v>3001.5807310568198</v>
      </c>
    </row>
    <row r="74103" spans="1:3" x14ac:dyDescent="0.25">
      <c r="A74103">
        <v>74101</v>
      </c>
      <c r="B74103">
        <v>3660.5447432661499</v>
      </c>
      <c r="C74103">
        <v>2383.47316803579</v>
      </c>
    </row>
    <row r="74104" spans="1:3" x14ac:dyDescent="0.25">
      <c r="A74104">
        <v>74102</v>
      </c>
      <c r="B74104">
        <v>4614.1642452264196</v>
      </c>
      <c r="C74104">
        <v>3309.9200928861901</v>
      </c>
    </row>
    <row r="74105" spans="1:3" x14ac:dyDescent="0.25">
      <c r="A74105">
        <v>74103</v>
      </c>
      <c r="B74105">
        <v>4392.2614928440898</v>
      </c>
      <c r="C74105">
        <v>3036.1168858297201</v>
      </c>
    </row>
    <row r="74106" spans="1:3" x14ac:dyDescent="0.25">
      <c r="A74106">
        <v>74104</v>
      </c>
      <c r="B74106">
        <v>1469.52314117013</v>
      </c>
      <c r="C74106">
        <v>2609.17412460786</v>
      </c>
    </row>
    <row r="74107" spans="1:3" x14ac:dyDescent="0.25">
      <c r="A74107">
        <v>74105</v>
      </c>
      <c r="B74107">
        <v>856.03152390046489</v>
      </c>
      <c r="C74107">
        <v>3040.5970924855501</v>
      </c>
    </row>
    <row r="74108" spans="1:3" x14ac:dyDescent="0.25">
      <c r="A74108">
        <v>74106</v>
      </c>
      <c r="B74108">
        <v>1053.9215188358</v>
      </c>
      <c r="C74108">
        <v>2672.9722831082699</v>
      </c>
    </row>
    <row r="74109" spans="1:3" x14ac:dyDescent="0.25">
      <c r="A74109">
        <v>74107</v>
      </c>
      <c r="B74109">
        <v>3067.3413355194998</v>
      </c>
      <c r="C74109">
        <v>1647.4709427499899</v>
      </c>
    </row>
    <row r="74110" spans="1:3" x14ac:dyDescent="0.25">
      <c r="A74110">
        <v>74108</v>
      </c>
      <c r="B74110">
        <v>4626.8856398430198</v>
      </c>
      <c r="C74110">
        <v>2640.0701868405899</v>
      </c>
    </row>
    <row r="74111" spans="1:3" x14ac:dyDescent="0.25">
      <c r="A74111">
        <v>74109</v>
      </c>
      <c r="B74111">
        <v>5057.8150819329903</v>
      </c>
      <c r="C74111">
        <v>252.312075681511</v>
      </c>
    </row>
    <row r="74112" spans="1:3" x14ac:dyDescent="0.25">
      <c r="A74112">
        <v>74110</v>
      </c>
      <c r="B74112">
        <v>1374.7988118094599</v>
      </c>
      <c r="C74112">
        <v>1130.11663819931</v>
      </c>
    </row>
    <row r="74113" spans="1:3" x14ac:dyDescent="0.25">
      <c r="A74113">
        <v>74111</v>
      </c>
      <c r="B74113">
        <v>1624.21501393626</v>
      </c>
      <c r="C74113">
        <v>3025.74827528999</v>
      </c>
    </row>
    <row r="74114" spans="1:3" x14ac:dyDescent="0.25">
      <c r="A74114">
        <v>74112</v>
      </c>
      <c r="B74114">
        <v>2816.9011270224401</v>
      </c>
      <c r="C74114">
        <v>2767.71081439012</v>
      </c>
    </row>
    <row r="74115" spans="1:3" x14ac:dyDescent="0.25">
      <c r="A74115">
        <v>74113</v>
      </c>
      <c r="B74115">
        <v>4490.1148515989398</v>
      </c>
      <c r="C74115">
        <v>1036.7849664036</v>
      </c>
    </row>
    <row r="74116" spans="1:3" x14ac:dyDescent="0.25">
      <c r="A74116">
        <v>74114</v>
      </c>
      <c r="B74116">
        <v>554.83305035629598</v>
      </c>
      <c r="C74116">
        <v>2760.00251630508</v>
      </c>
    </row>
    <row r="74117" spans="1:3" x14ac:dyDescent="0.25">
      <c r="A74117">
        <v>74115</v>
      </c>
      <c r="B74117">
        <v>2021.2738195525501</v>
      </c>
      <c r="C74117">
        <v>522.80337359135899</v>
      </c>
    </row>
    <row r="74118" spans="1:3" x14ac:dyDescent="0.25">
      <c r="A74118">
        <v>74116</v>
      </c>
      <c r="B74118">
        <v>1063.55163802842</v>
      </c>
      <c r="C74118">
        <v>1189.7101883462999</v>
      </c>
    </row>
    <row r="74119" spans="1:3" x14ac:dyDescent="0.25">
      <c r="A74119">
        <v>74117</v>
      </c>
      <c r="B74119">
        <v>4874.4009831588601</v>
      </c>
      <c r="C74119">
        <v>2740.9793627778199</v>
      </c>
    </row>
    <row r="74120" spans="1:3" x14ac:dyDescent="0.25">
      <c r="A74120">
        <v>74118</v>
      </c>
      <c r="B74120">
        <v>4874.2465075533901</v>
      </c>
      <c r="C74120">
        <v>3209.6531599317</v>
      </c>
    </row>
    <row r="74121" spans="1:3" x14ac:dyDescent="0.25">
      <c r="A74121">
        <v>74119</v>
      </c>
      <c r="B74121">
        <v>3601.8893898456599</v>
      </c>
      <c r="C74121">
        <v>803.296036451291</v>
      </c>
    </row>
    <row r="74122" spans="1:3" x14ac:dyDescent="0.25">
      <c r="A74122">
        <v>74120</v>
      </c>
      <c r="B74122">
        <v>3082.2565444014399</v>
      </c>
      <c r="C74122">
        <v>104.88770359403701</v>
      </c>
    </row>
    <row r="74123" spans="1:3" x14ac:dyDescent="0.25">
      <c r="A74123">
        <v>74121</v>
      </c>
      <c r="B74123">
        <v>4640.4094483224399</v>
      </c>
      <c r="C74123">
        <v>1729.6435683759801</v>
      </c>
    </row>
    <row r="74124" spans="1:3" x14ac:dyDescent="0.25">
      <c r="A74124">
        <v>74122</v>
      </c>
      <c r="B74124">
        <v>4158.6570696932204</v>
      </c>
      <c r="C74124">
        <v>2412.7589598877298</v>
      </c>
    </row>
    <row r="74125" spans="1:3" x14ac:dyDescent="0.25">
      <c r="A74125">
        <v>74123</v>
      </c>
      <c r="B74125">
        <v>4183.6478920597792</v>
      </c>
      <c r="C74125">
        <v>2684.6777164044001</v>
      </c>
    </row>
    <row r="74126" spans="1:3" x14ac:dyDescent="0.25">
      <c r="A74126">
        <v>74124</v>
      </c>
      <c r="B74126">
        <v>3285.1750223731301</v>
      </c>
      <c r="C74126">
        <v>1917.5808649963101</v>
      </c>
    </row>
    <row r="74127" spans="1:3" x14ac:dyDescent="0.25">
      <c r="A74127">
        <v>74125</v>
      </c>
      <c r="B74127">
        <v>3611.0081937705199</v>
      </c>
      <c r="C74127">
        <v>3040.30474222567</v>
      </c>
    </row>
    <row r="74128" spans="1:3" x14ac:dyDescent="0.25">
      <c r="A74128">
        <v>74126</v>
      </c>
      <c r="B74128">
        <v>4355.1330054846994</v>
      </c>
      <c r="C74128">
        <v>2367.4214189371401</v>
      </c>
    </row>
    <row r="74129" spans="1:3" x14ac:dyDescent="0.25">
      <c r="A74129">
        <v>74127</v>
      </c>
      <c r="B74129">
        <v>2377.3998961770599</v>
      </c>
      <c r="C74129">
        <v>1572.1698772811701</v>
      </c>
    </row>
    <row r="74130" spans="1:3" x14ac:dyDescent="0.25">
      <c r="A74130">
        <v>74128</v>
      </c>
      <c r="B74130">
        <v>5054.2734190224</v>
      </c>
      <c r="C74130">
        <v>2220.55754160075</v>
      </c>
    </row>
    <row r="74131" spans="1:3" x14ac:dyDescent="0.25">
      <c r="A74131">
        <v>74129</v>
      </c>
      <c r="B74131">
        <v>3458.2624395952298</v>
      </c>
      <c r="C74131">
        <v>2145.3583958739</v>
      </c>
    </row>
    <row r="74132" spans="1:3" x14ac:dyDescent="0.25">
      <c r="A74132">
        <v>74130</v>
      </c>
      <c r="B74132">
        <v>3093.8705849998901</v>
      </c>
      <c r="C74132">
        <v>2760.5798448887299</v>
      </c>
    </row>
    <row r="74133" spans="1:3" x14ac:dyDescent="0.25">
      <c r="A74133">
        <v>74131</v>
      </c>
      <c r="B74133">
        <v>2610.1862153602901</v>
      </c>
      <c r="C74133">
        <v>1782.2470322765801</v>
      </c>
    </row>
    <row r="74134" spans="1:3" x14ac:dyDescent="0.25">
      <c r="A74134">
        <v>74132</v>
      </c>
      <c r="B74134">
        <v>3128.9287646296002</v>
      </c>
      <c r="C74134">
        <v>2851.3372614838199</v>
      </c>
    </row>
    <row r="74135" spans="1:3" x14ac:dyDescent="0.25">
      <c r="A74135">
        <v>74133</v>
      </c>
      <c r="B74135">
        <v>2928.5220660672599</v>
      </c>
      <c r="C74135">
        <v>3071.0478246470898</v>
      </c>
    </row>
    <row r="74136" spans="1:3" x14ac:dyDescent="0.25">
      <c r="A74136">
        <v>74134</v>
      </c>
      <c r="B74136">
        <v>4084.5715333435001</v>
      </c>
      <c r="C74136">
        <v>2841.26409984373</v>
      </c>
    </row>
    <row r="74137" spans="1:3" x14ac:dyDescent="0.25">
      <c r="A74137">
        <v>74135</v>
      </c>
      <c r="B74137">
        <v>436.347239066155</v>
      </c>
      <c r="C74137">
        <v>3063.3580717088898</v>
      </c>
    </row>
    <row r="74138" spans="1:3" x14ac:dyDescent="0.25">
      <c r="A74138">
        <v>74136</v>
      </c>
      <c r="B74138">
        <v>2067.4232627126098</v>
      </c>
      <c r="C74138">
        <v>3105.9081586959801</v>
      </c>
    </row>
    <row r="74139" spans="1:3" x14ac:dyDescent="0.25">
      <c r="A74139">
        <v>74137</v>
      </c>
      <c r="B74139">
        <v>2337.197984956339</v>
      </c>
      <c r="C74139">
        <v>2699.95317937561</v>
      </c>
    </row>
    <row r="74140" spans="1:3" x14ac:dyDescent="0.25">
      <c r="A74140">
        <v>74138</v>
      </c>
      <c r="B74140">
        <v>4652.0887666014396</v>
      </c>
      <c r="C74140">
        <v>2697.1821016385902</v>
      </c>
    </row>
    <row r="74141" spans="1:3" x14ac:dyDescent="0.25">
      <c r="A74141">
        <v>74139</v>
      </c>
      <c r="B74141">
        <v>4789.2974561907104</v>
      </c>
      <c r="C74141">
        <v>3124.5529091194799</v>
      </c>
    </row>
    <row r="74142" spans="1:3" x14ac:dyDescent="0.25">
      <c r="A74142">
        <v>74140</v>
      </c>
      <c r="B74142">
        <v>2172.8564571457</v>
      </c>
      <c r="C74142">
        <v>2624.67837975781</v>
      </c>
    </row>
    <row r="74143" spans="1:3" x14ac:dyDescent="0.25">
      <c r="A74143">
        <v>74141</v>
      </c>
      <c r="B74143">
        <v>3824.8407600739802</v>
      </c>
      <c r="C74143">
        <v>3274.2641797541401</v>
      </c>
    </row>
    <row r="74144" spans="1:3" x14ac:dyDescent="0.25">
      <c r="A74144">
        <v>74142</v>
      </c>
      <c r="B74144">
        <v>2741.0568639869698</v>
      </c>
      <c r="C74144">
        <v>820.62688260468303</v>
      </c>
    </row>
    <row r="74145" spans="1:3" x14ac:dyDescent="0.25">
      <c r="A74145">
        <v>74143</v>
      </c>
      <c r="B74145">
        <v>2390.09514367166</v>
      </c>
      <c r="C74145">
        <v>1074.8961214021299</v>
      </c>
    </row>
    <row r="74146" spans="1:3" x14ac:dyDescent="0.25">
      <c r="A74146">
        <v>74144</v>
      </c>
      <c r="B74146">
        <v>2545.3684437042998</v>
      </c>
      <c r="C74146">
        <v>318.619970404171</v>
      </c>
    </row>
    <row r="74147" spans="1:3" x14ac:dyDescent="0.25">
      <c r="A74147">
        <v>74145</v>
      </c>
      <c r="B74147">
        <v>3777.3470893441099</v>
      </c>
      <c r="C74147">
        <v>952.37076274761796</v>
      </c>
    </row>
    <row r="74148" spans="1:3" x14ac:dyDescent="0.25">
      <c r="A74148">
        <v>74146</v>
      </c>
      <c r="B74148">
        <v>2393.59379357645</v>
      </c>
      <c r="C74148">
        <v>1067.1597782901199</v>
      </c>
    </row>
    <row r="74149" spans="1:3" x14ac:dyDescent="0.25">
      <c r="A74149">
        <v>74147</v>
      </c>
      <c r="B74149">
        <v>2864.9844658582701</v>
      </c>
      <c r="C74149">
        <v>1810.2700689819401</v>
      </c>
    </row>
    <row r="74150" spans="1:3" x14ac:dyDescent="0.25">
      <c r="A74150">
        <v>74148</v>
      </c>
      <c r="B74150">
        <v>3987.2686930289501</v>
      </c>
      <c r="C74150">
        <v>3124.5905945606501</v>
      </c>
    </row>
    <row r="74151" spans="1:3" x14ac:dyDescent="0.25">
      <c r="A74151">
        <v>74149</v>
      </c>
      <c r="B74151">
        <v>4315.0726589845699</v>
      </c>
      <c r="C74151">
        <v>2227.13656337169</v>
      </c>
    </row>
    <row r="74152" spans="1:3" x14ac:dyDescent="0.25">
      <c r="A74152">
        <v>74150</v>
      </c>
      <c r="B74152">
        <v>4153.9322831782001</v>
      </c>
      <c r="C74152">
        <v>1851.4843471388101</v>
      </c>
    </row>
    <row r="74153" spans="1:3" x14ac:dyDescent="0.25">
      <c r="A74153">
        <v>74151</v>
      </c>
      <c r="B74153">
        <v>3713.8566818214099</v>
      </c>
      <c r="C74153">
        <v>1757.7935832831099</v>
      </c>
    </row>
    <row r="74154" spans="1:3" x14ac:dyDescent="0.25">
      <c r="A74154">
        <v>74152</v>
      </c>
      <c r="B74154">
        <v>3084.1181041217901</v>
      </c>
      <c r="C74154">
        <v>3392.7970525278602</v>
      </c>
    </row>
    <row r="74155" spans="1:3" x14ac:dyDescent="0.25">
      <c r="A74155">
        <v>74153</v>
      </c>
      <c r="B74155">
        <v>800.89869246267801</v>
      </c>
      <c r="C74155">
        <v>2178.5551897845398</v>
      </c>
    </row>
    <row r="74156" spans="1:3" x14ac:dyDescent="0.25">
      <c r="A74156">
        <v>74154</v>
      </c>
      <c r="B74156">
        <v>3591.1860107407601</v>
      </c>
      <c r="C74156">
        <v>2323.5143000940998</v>
      </c>
    </row>
    <row r="74157" spans="1:3" x14ac:dyDescent="0.25">
      <c r="A74157">
        <v>74155</v>
      </c>
      <c r="B74157">
        <v>1444.91238520415</v>
      </c>
      <c r="C74157">
        <v>984.95020798102905</v>
      </c>
    </row>
    <row r="74158" spans="1:3" x14ac:dyDescent="0.25">
      <c r="A74158">
        <v>74156</v>
      </c>
      <c r="B74158">
        <v>4451.6286274408394</v>
      </c>
      <c r="C74158">
        <v>3228.0370088667701</v>
      </c>
    </row>
    <row r="74159" spans="1:3" x14ac:dyDescent="0.25">
      <c r="A74159">
        <v>74157</v>
      </c>
      <c r="B74159">
        <v>3115.4386187991599</v>
      </c>
      <c r="C74159">
        <v>384.14536436183698</v>
      </c>
    </row>
    <row r="74160" spans="1:3" x14ac:dyDescent="0.25">
      <c r="A74160">
        <v>74158</v>
      </c>
      <c r="B74160">
        <v>4621.3208449712201</v>
      </c>
      <c r="C74160">
        <v>1753.67086659132</v>
      </c>
    </row>
    <row r="74161" spans="1:3" x14ac:dyDescent="0.25">
      <c r="A74161">
        <v>74159</v>
      </c>
      <c r="B74161">
        <v>4438.0910802323706</v>
      </c>
      <c r="C74161">
        <v>3383.3693390973199</v>
      </c>
    </row>
    <row r="74162" spans="1:3" x14ac:dyDescent="0.25">
      <c r="A74162">
        <v>74160</v>
      </c>
      <c r="B74162">
        <v>2344.0550164782499</v>
      </c>
      <c r="C74162">
        <v>1378.12966213351</v>
      </c>
    </row>
    <row r="74163" spans="1:3" x14ac:dyDescent="0.25">
      <c r="A74163">
        <v>74161</v>
      </c>
      <c r="B74163">
        <v>4369.2332566771793</v>
      </c>
      <c r="C74163">
        <v>403.55371120044401</v>
      </c>
    </row>
    <row r="74164" spans="1:3" x14ac:dyDescent="0.25">
      <c r="A74164">
        <v>74162</v>
      </c>
      <c r="B74164">
        <v>3494.3579446710401</v>
      </c>
      <c r="C74164">
        <v>2488.4406890858299</v>
      </c>
    </row>
    <row r="74165" spans="1:3" x14ac:dyDescent="0.25">
      <c r="A74165">
        <v>74163</v>
      </c>
      <c r="B74165">
        <v>2547.3175554261902</v>
      </c>
      <c r="C74165">
        <v>1242.95779181587</v>
      </c>
    </row>
    <row r="74166" spans="1:3" x14ac:dyDescent="0.25">
      <c r="A74166">
        <v>74164</v>
      </c>
      <c r="B74166">
        <v>868.38485533806397</v>
      </c>
      <c r="C74166">
        <v>865.61010076790899</v>
      </c>
    </row>
    <row r="74167" spans="1:3" x14ac:dyDescent="0.25">
      <c r="A74167">
        <v>74165</v>
      </c>
      <c r="B74167">
        <v>4168.6311942329203</v>
      </c>
      <c r="C74167">
        <v>2788.78608154942</v>
      </c>
    </row>
    <row r="74168" spans="1:3" x14ac:dyDescent="0.25">
      <c r="A74168">
        <v>74166</v>
      </c>
      <c r="B74168">
        <v>703.19538588271496</v>
      </c>
      <c r="C74168">
        <v>367.29957405123702</v>
      </c>
    </row>
    <row r="74169" spans="1:3" x14ac:dyDescent="0.25">
      <c r="A74169">
        <v>74167</v>
      </c>
      <c r="B74169">
        <v>5010.4274453821499</v>
      </c>
      <c r="C74169">
        <v>3251.7781844551801</v>
      </c>
    </row>
    <row r="74170" spans="1:3" x14ac:dyDescent="0.25">
      <c r="A74170">
        <v>74168</v>
      </c>
      <c r="B74170">
        <v>4898.3518277635903</v>
      </c>
      <c r="C74170">
        <v>3344.5640341459498</v>
      </c>
    </row>
    <row r="74171" spans="1:3" x14ac:dyDescent="0.25">
      <c r="A74171">
        <v>74169</v>
      </c>
      <c r="B74171">
        <v>3398.82602702845</v>
      </c>
      <c r="C74171">
        <v>2657.60082826798</v>
      </c>
    </row>
    <row r="74172" spans="1:3" x14ac:dyDescent="0.25">
      <c r="A74172">
        <v>74170</v>
      </c>
      <c r="B74172">
        <v>4893.3437821154603</v>
      </c>
      <c r="C74172">
        <v>2646.84524111873</v>
      </c>
    </row>
    <row r="74173" spans="1:3" x14ac:dyDescent="0.25">
      <c r="A74173">
        <v>74171</v>
      </c>
      <c r="B74173">
        <v>4788.2103340182002</v>
      </c>
      <c r="C74173">
        <v>2708.3685028089599</v>
      </c>
    </row>
    <row r="74174" spans="1:3" x14ac:dyDescent="0.25">
      <c r="A74174">
        <v>74172</v>
      </c>
      <c r="B74174">
        <v>1119.57583842953</v>
      </c>
      <c r="C74174">
        <v>3310.5619912622601</v>
      </c>
    </row>
    <row r="74175" spans="1:3" x14ac:dyDescent="0.25">
      <c r="A74175">
        <v>74173</v>
      </c>
      <c r="B74175">
        <v>2661.3273620752898</v>
      </c>
      <c r="C74175">
        <v>2840.4446978502001</v>
      </c>
    </row>
    <row r="74176" spans="1:3" x14ac:dyDescent="0.25">
      <c r="A74176">
        <v>74174</v>
      </c>
      <c r="B74176">
        <v>5097.99437003194</v>
      </c>
      <c r="C74176">
        <v>3337.1205751449302</v>
      </c>
    </row>
    <row r="74177" spans="1:3" x14ac:dyDescent="0.25">
      <c r="A74177">
        <v>74175</v>
      </c>
      <c r="B74177">
        <v>2389.88833676073</v>
      </c>
      <c r="C74177">
        <v>1724.92281759558</v>
      </c>
    </row>
    <row r="74178" spans="1:3" x14ac:dyDescent="0.25">
      <c r="A74178">
        <v>74176</v>
      </c>
      <c r="B74178">
        <v>992.60096880777212</v>
      </c>
      <c r="C74178">
        <v>207.252052217764</v>
      </c>
    </row>
    <row r="74179" spans="1:3" x14ac:dyDescent="0.25">
      <c r="A74179">
        <v>74177</v>
      </c>
      <c r="B74179">
        <v>3638.0919409561998</v>
      </c>
      <c r="C74179">
        <v>495.47554676231402</v>
      </c>
    </row>
    <row r="74180" spans="1:3" x14ac:dyDescent="0.25">
      <c r="A74180">
        <v>74178</v>
      </c>
      <c r="B74180">
        <v>100.70316654468201</v>
      </c>
      <c r="C74180">
        <v>2476.5679553434902</v>
      </c>
    </row>
    <row r="74181" spans="1:3" x14ac:dyDescent="0.25">
      <c r="A74181">
        <v>74179</v>
      </c>
      <c r="B74181">
        <v>1064.0283070476401</v>
      </c>
      <c r="C74181">
        <v>3344.2508574953099</v>
      </c>
    </row>
    <row r="74182" spans="1:3" x14ac:dyDescent="0.25">
      <c r="A74182">
        <v>74180</v>
      </c>
      <c r="B74182">
        <v>4762.2644527329603</v>
      </c>
      <c r="C74182">
        <v>1888.6010790574101</v>
      </c>
    </row>
    <row r="74183" spans="1:3" x14ac:dyDescent="0.25">
      <c r="A74183">
        <v>74181</v>
      </c>
      <c r="B74183">
        <v>2463.12672781418</v>
      </c>
      <c r="C74183">
        <v>1317.0077221107299</v>
      </c>
    </row>
    <row r="74184" spans="1:3" x14ac:dyDescent="0.25">
      <c r="A74184">
        <v>74182</v>
      </c>
      <c r="B74184">
        <v>5004.0939538848497</v>
      </c>
      <c r="C74184">
        <v>2257.4789227940801</v>
      </c>
    </row>
    <row r="74185" spans="1:3" x14ac:dyDescent="0.25">
      <c r="A74185">
        <v>74183</v>
      </c>
      <c r="B74185">
        <v>516.94636399177602</v>
      </c>
      <c r="C74185">
        <v>2268.80517007861</v>
      </c>
    </row>
    <row r="74186" spans="1:3" x14ac:dyDescent="0.25">
      <c r="A74186">
        <v>74184</v>
      </c>
      <c r="B74186">
        <v>3.7644026493932801</v>
      </c>
      <c r="C74186">
        <v>2759.4092882534901</v>
      </c>
    </row>
    <row r="74187" spans="1:3" x14ac:dyDescent="0.25">
      <c r="A74187">
        <v>74185</v>
      </c>
      <c r="B74187">
        <v>2031.7022314808501</v>
      </c>
      <c r="C74187">
        <v>2039.6483765876601</v>
      </c>
    </row>
    <row r="74188" spans="1:3" x14ac:dyDescent="0.25">
      <c r="A74188">
        <v>74186</v>
      </c>
      <c r="B74188">
        <v>359.02374761844499</v>
      </c>
      <c r="C74188">
        <v>2371.45457330003</v>
      </c>
    </row>
    <row r="74189" spans="1:3" x14ac:dyDescent="0.25">
      <c r="A74189">
        <v>74187</v>
      </c>
      <c r="B74189">
        <v>1002.9693461535001</v>
      </c>
      <c r="C74189">
        <v>2862.0223906760202</v>
      </c>
    </row>
    <row r="74190" spans="1:3" x14ac:dyDescent="0.25">
      <c r="A74190">
        <v>74188</v>
      </c>
      <c r="B74190">
        <v>4583.0403199628208</v>
      </c>
      <c r="C74190">
        <v>608.13779252086192</v>
      </c>
    </row>
    <row r="74191" spans="1:3" x14ac:dyDescent="0.25">
      <c r="A74191">
        <v>74189</v>
      </c>
      <c r="B74191">
        <v>2632.9141825934898</v>
      </c>
      <c r="C74191">
        <v>1664.3690915280999</v>
      </c>
    </row>
    <row r="74192" spans="1:3" x14ac:dyDescent="0.25">
      <c r="A74192">
        <v>74190</v>
      </c>
      <c r="B74192">
        <v>369.361394057155</v>
      </c>
      <c r="C74192">
        <v>3055.33076398613</v>
      </c>
    </row>
    <row r="74193" spans="1:3" x14ac:dyDescent="0.25">
      <c r="A74193">
        <v>74191</v>
      </c>
      <c r="B74193">
        <v>4755.1386136152096</v>
      </c>
      <c r="C74193">
        <v>2667.52499467999</v>
      </c>
    </row>
    <row r="74194" spans="1:3" x14ac:dyDescent="0.25">
      <c r="A74194">
        <v>74192</v>
      </c>
      <c r="B74194">
        <v>3022.12470368609</v>
      </c>
      <c r="C74194">
        <v>15.8890239071793</v>
      </c>
    </row>
    <row r="74195" spans="1:3" x14ac:dyDescent="0.25">
      <c r="A74195">
        <v>74193</v>
      </c>
      <c r="B74195">
        <v>1397.1999564576399</v>
      </c>
      <c r="C74195">
        <v>2066.5118900448902</v>
      </c>
    </row>
    <row r="74196" spans="1:3" x14ac:dyDescent="0.25">
      <c r="A74196">
        <v>74194</v>
      </c>
      <c r="B74196">
        <v>1456.1619202014001</v>
      </c>
      <c r="C74196">
        <v>3312.8271892288799</v>
      </c>
    </row>
    <row r="74197" spans="1:3" x14ac:dyDescent="0.25">
      <c r="A74197">
        <v>74195</v>
      </c>
      <c r="B74197">
        <v>4408.3203920097294</v>
      </c>
      <c r="C74197">
        <v>2233.3226118244702</v>
      </c>
    </row>
    <row r="74198" spans="1:3" x14ac:dyDescent="0.25">
      <c r="A74198">
        <v>74196</v>
      </c>
      <c r="B74198">
        <v>323.32655591409201</v>
      </c>
      <c r="C74198">
        <v>2845.7398220742998</v>
      </c>
    </row>
    <row r="74199" spans="1:3" x14ac:dyDescent="0.25">
      <c r="A74199">
        <v>74197</v>
      </c>
      <c r="B74199">
        <v>1356.9005470339</v>
      </c>
      <c r="C74199">
        <v>3242.8073294063802</v>
      </c>
    </row>
    <row r="74200" spans="1:3" x14ac:dyDescent="0.25">
      <c r="A74200">
        <v>74198</v>
      </c>
      <c r="B74200">
        <v>4715.3639597025704</v>
      </c>
      <c r="C74200">
        <v>2100.3175529042401</v>
      </c>
    </row>
    <row r="74201" spans="1:3" x14ac:dyDescent="0.25">
      <c r="A74201">
        <v>74199</v>
      </c>
      <c r="B74201">
        <v>4440.6347034886794</v>
      </c>
      <c r="C74201">
        <v>996.72055312529005</v>
      </c>
    </row>
    <row r="74202" spans="1:3" x14ac:dyDescent="0.25">
      <c r="A74202">
        <v>74200</v>
      </c>
      <c r="B74202">
        <v>4376.3113427954904</v>
      </c>
      <c r="C74202">
        <v>1785.68195181892</v>
      </c>
    </row>
    <row r="74203" spans="1:3" x14ac:dyDescent="0.25">
      <c r="A74203">
        <v>74201</v>
      </c>
      <c r="B74203">
        <v>1134.30062158091</v>
      </c>
      <c r="C74203">
        <v>2969.3754037059698</v>
      </c>
    </row>
    <row r="74204" spans="1:3" x14ac:dyDescent="0.25">
      <c r="A74204">
        <v>74202</v>
      </c>
      <c r="B74204">
        <v>1958.3540274629599</v>
      </c>
      <c r="C74204">
        <v>104.013081765896</v>
      </c>
    </row>
    <row r="74205" spans="1:3" x14ac:dyDescent="0.25">
      <c r="A74205">
        <v>74203</v>
      </c>
      <c r="B74205">
        <v>3469.2866421483</v>
      </c>
      <c r="C74205">
        <v>2167.7333876136599</v>
      </c>
    </row>
    <row r="74206" spans="1:3" x14ac:dyDescent="0.25">
      <c r="A74206">
        <v>74204</v>
      </c>
      <c r="B74206">
        <v>401.870039975998</v>
      </c>
      <c r="C74206">
        <v>2090.34641476666</v>
      </c>
    </row>
    <row r="74207" spans="1:3" x14ac:dyDescent="0.25">
      <c r="A74207">
        <v>74205</v>
      </c>
      <c r="B74207">
        <v>2261.1804064415501</v>
      </c>
      <c r="C74207">
        <v>3097.5250034661199</v>
      </c>
    </row>
    <row r="74208" spans="1:3" x14ac:dyDescent="0.25">
      <c r="A74208">
        <v>74206</v>
      </c>
      <c r="B74208">
        <v>700.20521094583501</v>
      </c>
      <c r="C74208">
        <v>580.696747340804</v>
      </c>
    </row>
    <row r="74209" spans="1:3" x14ac:dyDescent="0.25">
      <c r="A74209">
        <v>74207</v>
      </c>
      <c r="B74209">
        <v>1971.30391656352</v>
      </c>
      <c r="C74209">
        <v>543.16749250053897</v>
      </c>
    </row>
    <row r="74210" spans="1:3" x14ac:dyDescent="0.25">
      <c r="A74210">
        <v>74208</v>
      </c>
      <c r="B74210">
        <v>2548.1442445443299</v>
      </c>
      <c r="C74210">
        <v>1558.86513526269</v>
      </c>
    </row>
    <row r="74211" spans="1:3" x14ac:dyDescent="0.25">
      <c r="A74211">
        <v>74209</v>
      </c>
      <c r="B74211">
        <v>1840.12636999458</v>
      </c>
      <c r="C74211">
        <v>2144.4596590747401</v>
      </c>
    </row>
    <row r="74212" spans="1:3" x14ac:dyDescent="0.25">
      <c r="A74212">
        <v>74210</v>
      </c>
      <c r="B74212">
        <v>4909.2532894697797</v>
      </c>
      <c r="C74212">
        <v>3284.2639352944602</v>
      </c>
    </row>
    <row r="74213" spans="1:3" x14ac:dyDescent="0.25">
      <c r="A74213">
        <v>74211</v>
      </c>
      <c r="B74213">
        <v>4764.1509330870504</v>
      </c>
      <c r="C74213">
        <v>2312.7896102229302</v>
      </c>
    </row>
    <row r="74214" spans="1:3" x14ac:dyDescent="0.25">
      <c r="A74214">
        <v>74212</v>
      </c>
      <c r="B74214">
        <v>2109.3566996227701</v>
      </c>
      <c r="C74214">
        <v>426.90889751621103</v>
      </c>
    </row>
    <row r="74215" spans="1:3" x14ac:dyDescent="0.25">
      <c r="A74215">
        <v>74213</v>
      </c>
      <c r="B74215">
        <v>4222.8623889885703</v>
      </c>
      <c r="C74215">
        <v>2551.4819158436599</v>
      </c>
    </row>
    <row r="74216" spans="1:3" x14ac:dyDescent="0.25">
      <c r="A74216">
        <v>74214</v>
      </c>
      <c r="B74216">
        <v>576.834623170962</v>
      </c>
      <c r="C74216">
        <v>205.17689551439099</v>
      </c>
    </row>
    <row r="74217" spans="1:3" x14ac:dyDescent="0.25">
      <c r="A74217">
        <v>74215</v>
      </c>
      <c r="B74217">
        <v>1722.08806356534</v>
      </c>
      <c r="C74217">
        <v>1326.37164931691</v>
      </c>
    </row>
    <row r="74218" spans="1:3" x14ac:dyDescent="0.25">
      <c r="A74218">
        <v>74216</v>
      </c>
      <c r="B74218">
        <v>4743.1285970871504</v>
      </c>
      <c r="C74218">
        <v>3177.1597704836799</v>
      </c>
    </row>
    <row r="74219" spans="1:3" x14ac:dyDescent="0.25">
      <c r="A74219">
        <v>74217</v>
      </c>
      <c r="B74219">
        <v>77.202152975474206</v>
      </c>
      <c r="C74219">
        <v>157.324923434678</v>
      </c>
    </row>
    <row r="74220" spans="1:3" x14ac:dyDescent="0.25">
      <c r="A74220">
        <v>74218</v>
      </c>
      <c r="B74220">
        <v>2882.34138440368</v>
      </c>
      <c r="C74220">
        <v>1013.60288677073</v>
      </c>
    </row>
    <row r="74221" spans="1:3" x14ac:dyDescent="0.25">
      <c r="A74221">
        <v>74219</v>
      </c>
      <c r="B74221">
        <v>507.08800052203702</v>
      </c>
      <c r="C74221">
        <v>1504.2356820277801</v>
      </c>
    </row>
    <row r="74222" spans="1:3" x14ac:dyDescent="0.25">
      <c r="A74222">
        <v>74220</v>
      </c>
      <c r="B74222">
        <v>1383.0087935002</v>
      </c>
      <c r="C74222">
        <v>965.7749958859979</v>
      </c>
    </row>
    <row r="74223" spans="1:3" x14ac:dyDescent="0.25">
      <c r="A74223">
        <v>74221</v>
      </c>
      <c r="B74223">
        <v>993.10095727234011</v>
      </c>
      <c r="C74223">
        <v>2142.5022008106698</v>
      </c>
    </row>
    <row r="74224" spans="1:3" x14ac:dyDescent="0.25">
      <c r="A74224">
        <v>74222</v>
      </c>
      <c r="B74224">
        <v>4665.9554275104501</v>
      </c>
      <c r="C74224">
        <v>3081.57272513207</v>
      </c>
    </row>
    <row r="74225" spans="1:3" x14ac:dyDescent="0.25">
      <c r="A74225">
        <v>74223</v>
      </c>
      <c r="B74225">
        <v>4610.8397076317797</v>
      </c>
      <c r="C74225">
        <v>2931.61880640257</v>
      </c>
    </row>
    <row r="74226" spans="1:3" x14ac:dyDescent="0.25">
      <c r="A74226">
        <v>74224</v>
      </c>
      <c r="B74226">
        <v>441.28356224420497</v>
      </c>
      <c r="C74226">
        <v>943.45800471874099</v>
      </c>
    </row>
    <row r="74227" spans="1:3" x14ac:dyDescent="0.25">
      <c r="A74227">
        <v>74225</v>
      </c>
      <c r="B74227">
        <v>3096.0186211023902</v>
      </c>
      <c r="C74227">
        <v>185.28733320053701</v>
      </c>
    </row>
    <row r="74228" spans="1:3" x14ac:dyDescent="0.25">
      <c r="A74228">
        <v>74226</v>
      </c>
      <c r="B74228">
        <v>3367.3256082564999</v>
      </c>
      <c r="C74228">
        <v>1689.10913240639</v>
      </c>
    </row>
    <row r="74229" spans="1:3" x14ac:dyDescent="0.25">
      <c r="A74229">
        <v>74227</v>
      </c>
      <c r="B74229">
        <v>1123.7785244076599</v>
      </c>
      <c r="C74229">
        <v>2272.6852918929499</v>
      </c>
    </row>
    <row r="74230" spans="1:3" x14ac:dyDescent="0.25">
      <c r="A74230">
        <v>74228</v>
      </c>
      <c r="B74230">
        <v>2762.5431030365598</v>
      </c>
      <c r="C74230">
        <v>271.35369294907701</v>
      </c>
    </row>
    <row r="74231" spans="1:3" x14ac:dyDescent="0.25">
      <c r="A74231">
        <v>74229</v>
      </c>
      <c r="B74231">
        <v>2509.9102832520398</v>
      </c>
      <c r="C74231">
        <v>1434.5926070466201</v>
      </c>
    </row>
    <row r="74232" spans="1:3" x14ac:dyDescent="0.25">
      <c r="A74232">
        <v>74230</v>
      </c>
      <c r="B74232">
        <v>3495.93032061133</v>
      </c>
      <c r="C74232">
        <v>2176.9896147330601</v>
      </c>
    </row>
    <row r="74233" spans="1:3" x14ac:dyDescent="0.25">
      <c r="A74233">
        <v>74231</v>
      </c>
      <c r="B74233">
        <v>2988.30761597744</v>
      </c>
      <c r="C74233">
        <v>381.60378396637799</v>
      </c>
    </row>
    <row r="74234" spans="1:3" x14ac:dyDescent="0.25">
      <c r="A74234">
        <v>74232</v>
      </c>
      <c r="B74234">
        <v>1358.7565388549699</v>
      </c>
      <c r="C74234">
        <v>2635.7335210978199</v>
      </c>
    </row>
    <row r="74235" spans="1:3" x14ac:dyDescent="0.25">
      <c r="A74235">
        <v>74233</v>
      </c>
      <c r="B74235">
        <v>4889.4139565820396</v>
      </c>
      <c r="C74235">
        <v>2588.4998607944399</v>
      </c>
    </row>
    <row r="74236" spans="1:3" x14ac:dyDescent="0.25">
      <c r="A74236">
        <v>74234</v>
      </c>
      <c r="B74236">
        <v>3141.2369040226799</v>
      </c>
      <c r="C74236">
        <v>3195.2124759026001</v>
      </c>
    </row>
    <row r="74237" spans="1:3" x14ac:dyDescent="0.25">
      <c r="A74237">
        <v>74235</v>
      </c>
      <c r="B74237">
        <v>236.23605154086101</v>
      </c>
      <c r="C74237">
        <v>2287.6600515843202</v>
      </c>
    </row>
    <row r="74238" spans="1:3" x14ac:dyDescent="0.25">
      <c r="A74238">
        <v>74236</v>
      </c>
      <c r="B74238">
        <v>1231.00149817895</v>
      </c>
      <c r="C74238">
        <v>3071.50131756156</v>
      </c>
    </row>
    <row r="74239" spans="1:3" x14ac:dyDescent="0.25">
      <c r="A74239">
        <v>74237</v>
      </c>
      <c r="B74239">
        <v>2775.9454094770999</v>
      </c>
      <c r="C74239">
        <v>1360.2334270512999</v>
      </c>
    </row>
    <row r="74240" spans="1:3" x14ac:dyDescent="0.25">
      <c r="A74240">
        <v>74238</v>
      </c>
      <c r="B74240">
        <v>2367.99452611375</v>
      </c>
      <c r="C74240">
        <v>312.842910082755</v>
      </c>
    </row>
    <row r="74241" spans="1:3" x14ac:dyDescent="0.25">
      <c r="A74241">
        <v>74239</v>
      </c>
      <c r="B74241">
        <v>1652.09572227785</v>
      </c>
      <c r="C74241">
        <v>1856.4011374172101</v>
      </c>
    </row>
    <row r="74242" spans="1:3" x14ac:dyDescent="0.25">
      <c r="A74242">
        <v>74240</v>
      </c>
      <c r="B74242">
        <v>4351.7043994922296</v>
      </c>
      <c r="C74242">
        <v>2030.5199822460099</v>
      </c>
    </row>
    <row r="74243" spans="1:3" x14ac:dyDescent="0.25">
      <c r="A74243">
        <v>74241</v>
      </c>
      <c r="B74243">
        <v>4879.9961075055398</v>
      </c>
      <c r="C74243">
        <v>2908.45797274904</v>
      </c>
    </row>
    <row r="74244" spans="1:3" x14ac:dyDescent="0.25">
      <c r="A74244">
        <v>74242</v>
      </c>
      <c r="B74244">
        <v>1068.0703682128401</v>
      </c>
      <c r="C74244">
        <v>2653.9318362998401</v>
      </c>
    </row>
    <row r="74245" spans="1:3" x14ac:dyDescent="0.25">
      <c r="A74245">
        <v>74243</v>
      </c>
      <c r="B74245">
        <v>2893.9293975499099</v>
      </c>
      <c r="C74245">
        <v>2818.5175239856299</v>
      </c>
    </row>
    <row r="74246" spans="1:3" x14ac:dyDescent="0.25">
      <c r="A74246">
        <v>74244</v>
      </c>
      <c r="B74246">
        <v>1109.6826975937499</v>
      </c>
      <c r="C74246">
        <v>3037.8571691807701</v>
      </c>
    </row>
    <row r="74247" spans="1:3" x14ac:dyDescent="0.25">
      <c r="A74247">
        <v>74245</v>
      </c>
      <c r="B74247">
        <v>4251.7891984876014</v>
      </c>
      <c r="C74247">
        <v>2690.0068705321801</v>
      </c>
    </row>
    <row r="74248" spans="1:3" x14ac:dyDescent="0.25">
      <c r="A74248">
        <v>74246</v>
      </c>
      <c r="B74248">
        <v>4398.3984357560203</v>
      </c>
      <c r="C74248">
        <v>1873.60629936896</v>
      </c>
    </row>
    <row r="74249" spans="1:3" x14ac:dyDescent="0.25">
      <c r="A74249">
        <v>74247</v>
      </c>
      <c r="B74249">
        <v>2306.8784092567398</v>
      </c>
      <c r="C74249">
        <v>1405.7193295290499</v>
      </c>
    </row>
    <row r="74250" spans="1:3" x14ac:dyDescent="0.25">
      <c r="A74250">
        <v>74248</v>
      </c>
      <c r="B74250">
        <v>1079.2386958177101</v>
      </c>
      <c r="C74250">
        <v>2006.47151551762</v>
      </c>
    </row>
    <row r="74251" spans="1:3" x14ac:dyDescent="0.25">
      <c r="A74251">
        <v>74249</v>
      </c>
      <c r="B74251">
        <v>137.17029806572501</v>
      </c>
      <c r="C74251">
        <v>3387.4030490742198</v>
      </c>
    </row>
    <row r="74252" spans="1:3" x14ac:dyDescent="0.25">
      <c r="A74252">
        <v>74250</v>
      </c>
      <c r="B74252">
        <v>3867.2588493562498</v>
      </c>
      <c r="C74252">
        <v>2569.5754801933299</v>
      </c>
    </row>
    <row r="74253" spans="1:3" x14ac:dyDescent="0.25">
      <c r="A74253">
        <v>74251</v>
      </c>
      <c r="B74253">
        <v>4498.6529223029402</v>
      </c>
      <c r="C74253">
        <v>831.625065130135</v>
      </c>
    </row>
    <row r="74254" spans="1:3" x14ac:dyDescent="0.25">
      <c r="A74254">
        <v>74252</v>
      </c>
      <c r="B74254">
        <v>297.98196242124698</v>
      </c>
      <c r="C74254">
        <v>2800.5385357085102</v>
      </c>
    </row>
    <row r="74255" spans="1:3" x14ac:dyDescent="0.25">
      <c r="A74255">
        <v>74253</v>
      </c>
      <c r="B74255">
        <v>2865.3797179072699</v>
      </c>
      <c r="C74255">
        <v>3186.4517801214602</v>
      </c>
    </row>
    <row r="74256" spans="1:3" x14ac:dyDescent="0.25">
      <c r="A74256">
        <v>74254</v>
      </c>
      <c r="B74256">
        <v>4371.9684996061414</v>
      </c>
      <c r="C74256">
        <v>440.485228554522</v>
      </c>
    </row>
    <row r="74257" spans="1:3" x14ac:dyDescent="0.25">
      <c r="A74257">
        <v>74255</v>
      </c>
      <c r="B74257">
        <v>1605.9857690224001</v>
      </c>
      <c r="C74257">
        <v>2224.20559613061</v>
      </c>
    </row>
    <row r="74258" spans="1:3" x14ac:dyDescent="0.25">
      <c r="A74258">
        <v>74256</v>
      </c>
      <c r="B74258">
        <v>2147.9852352330799</v>
      </c>
      <c r="C74258">
        <v>1144.2785314098401</v>
      </c>
    </row>
    <row r="74259" spans="1:3" x14ac:dyDescent="0.25">
      <c r="A74259">
        <v>74257</v>
      </c>
      <c r="B74259">
        <v>1139.9277533997099</v>
      </c>
      <c r="C74259">
        <v>2294.9499622846802</v>
      </c>
    </row>
    <row r="74260" spans="1:3" x14ac:dyDescent="0.25">
      <c r="A74260">
        <v>74258</v>
      </c>
      <c r="B74260">
        <v>225.86627009774901</v>
      </c>
      <c r="C74260">
        <v>3324.4845272052798</v>
      </c>
    </row>
    <row r="74261" spans="1:3" x14ac:dyDescent="0.25">
      <c r="A74261">
        <v>74259</v>
      </c>
      <c r="B74261">
        <v>469.21708983848299</v>
      </c>
      <c r="C74261">
        <v>2905.3355738694199</v>
      </c>
    </row>
    <row r="74262" spans="1:3" x14ac:dyDescent="0.25">
      <c r="A74262">
        <v>74260</v>
      </c>
      <c r="B74262">
        <v>3738.9467632158999</v>
      </c>
      <c r="C74262">
        <v>554.43292357430403</v>
      </c>
    </row>
    <row r="74263" spans="1:3" x14ac:dyDescent="0.25">
      <c r="A74263">
        <v>74261</v>
      </c>
      <c r="B74263">
        <v>2854.52341453178</v>
      </c>
      <c r="C74263">
        <v>797.35582557191503</v>
      </c>
    </row>
    <row r="74264" spans="1:3" x14ac:dyDescent="0.25">
      <c r="A74264">
        <v>74262</v>
      </c>
      <c r="B74264">
        <v>3362.4687572818698</v>
      </c>
      <c r="C74264">
        <v>2079.4706953796999</v>
      </c>
    </row>
    <row r="74265" spans="1:3" x14ac:dyDescent="0.25">
      <c r="A74265">
        <v>74263</v>
      </c>
      <c r="B74265">
        <v>4620.3616715296503</v>
      </c>
      <c r="C74265">
        <v>1793.5022901274101</v>
      </c>
    </row>
    <row r="74266" spans="1:3" x14ac:dyDescent="0.25">
      <c r="A74266">
        <v>74264</v>
      </c>
      <c r="B74266">
        <v>1272.17857628409</v>
      </c>
      <c r="C74266">
        <v>2503.5771527245902</v>
      </c>
    </row>
    <row r="74267" spans="1:3" x14ac:dyDescent="0.25">
      <c r="A74267">
        <v>74265</v>
      </c>
      <c r="B74267">
        <v>4833.8263108440005</v>
      </c>
      <c r="C74267">
        <v>2706.2253710895998</v>
      </c>
    </row>
    <row r="74268" spans="1:3" x14ac:dyDescent="0.25">
      <c r="A74268">
        <v>74266</v>
      </c>
      <c r="B74268">
        <v>877.16618330003905</v>
      </c>
      <c r="C74268">
        <v>3076.4468397867799</v>
      </c>
    </row>
    <row r="74269" spans="1:3" x14ac:dyDescent="0.25">
      <c r="A74269">
        <v>74267</v>
      </c>
      <c r="B74269">
        <v>4839.1448452664399</v>
      </c>
      <c r="C74269">
        <v>2872.4151878490202</v>
      </c>
    </row>
    <row r="74270" spans="1:3" x14ac:dyDescent="0.25">
      <c r="A74270">
        <v>74268</v>
      </c>
      <c r="B74270">
        <v>3763.3903026251701</v>
      </c>
      <c r="C74270">
        <v>2342.2779627223899</v>
      </c>
    </row>
    <row r="74271" spans="1:3" x14ac:dyDescent="0.25">
      <c r="A74271">
        <v>74269</v>
      </c>
      <c r="B74271">
        <v>202.74885788945099</v>
      </c>
      <c r="C74271">
        <v>233.62159573836399</v>
      </c>
    </row>
    <row r="74272" spans="1:3" x14ac:dyDescent="0.25">
      <c r="A74272">
        <v>74270</v>
      </c>
      <c r="B74272">
        <v>852.088964172229</v>
      </c>
      <c r="C74272">
        <v>636.194276807292</v>
      </c>
    </row>
    <row r="74273" spans="1:3" x14ac:dyDescent="0.25">
      <c r="A74273">
        <v>74271</v>
      </c>
      <c r="B74273">
        <v>2627.1045799534099</v>
      </c>
      <c r="C74273">
        <v>1767.08023531753</v>
      </c>
    </row>
    <row r="74274" spans="1:3" x14ac:dyDescent="0.25">
      <c r="A74274">
        <v>74272</v>
      </c>
      <c r="B74274">
        <v>1239.4577261212501</v>
      </c>
      <c r="C74274">
        <v>1113.6486296534899</v>
      </c>
    </row>
    <row r="74275" spans="1:3" x14ac:dyDescent="0.25">
      <c r="A74275">
        <v>74273</v>
      </c>
      <c r="B74275">
        <v>1197.44134796344</v>
      </c>
      <c r="C74275">
        <v>359.76799461670998</v>
      </c>
    </row>
    <row r="74276" spans="1:3" x14ac:dyDescent="0.25">
      <c r="A74276">
        <v>74274</v>
      </c>
      <c r="B74276">
        <v>3088.6208382597902</v>
      </c>
      <c r="C74276">
        <v>817.70015695706695</v>
      </c>
    </row>
    <row r="74277" spans="1:3" x14ac:dyDescent="0.25">
      <c r="A74277">
        <v>74275</v>
      </c>
      <c r="B74277">
        <v>361.18684243450701</v>
      </c>
      <c r="C74277">
        <v>1491.5339691465299</v>
      </c>
    </row>
    <row r="74278" spans="1:3" x14ac:dyDescent="0.25">
      <c r="A74278">
        <v>74276</v>
      </c>
      <c r="B74278">
        <v>958.19090557061497</v>
      </c>
      <c r="C74278">
        <v>2284.0842740470198</v>
      </c>
    </row>
    <row r="74279" spans="1:3" x14ac:dyDescent="0.25">
      <c r="A74279">
        <v>74277</v>
      </c>
      <c r="B74279">
        <v>4438.0687177718391</v>
      </c>
      <c r="C74279">
        <v>1927.5280423000099</v>
      </c>
    </row>
    <row r="74280" spans="1:3" x14ac:dyDescent="0.25">
      <c r="A74280">
        <v>74278</v>
      </c>
      <c r="B74280">
        <v>3373.4111498257798</v>
      </c>
      <c r="C74280">
        <v>3276.2255589185602</v>
      </c>
    </row>
    <row r="74281" spans="1:3" x14ac:dyDescent="0.25">
      <c r="A74281">
        <v>74279</v>
      </c>
      <c r="B74281">
        <v>4498.1253119162302</v>
      </c>
      <c r="C74281">
        <v>1087.2274262178801</v>
      </c>
    </row>
    <row r="74282" spans="1:3" x14ac:dyDescent="0.25">
      <c r="A74282">
        <v>74280</v>
      </c>
      <c r="B74282">
        <v>4782.5195161627207</v>
      </c>
      <c r="C74282">
        <v>1946.6010841027401</v>
      </c>
    </row>
    <row r="74283" spans="1:3" x14ac:dyDescent="0.25">
      <c r="A74283">
        <v>74281</v>
      </c>
      <c r="B74283">
        <v>1182.8879454160999</v>
      </c>
      <c r="C74283">
        <v>919.877965932027</v>
      </c>
    </row>
    <row r="74284" spans="1:3" x14ac:dyDescent="0.25">
      <c r="A74284">
        <v>74282</v>
      </c>
      <c r="B74284">
        <v>4850.6208810876597</v>
      </c>
      <c r="C74284">
        <v>2357.39465669734</v>
      </c>
    </row>
    <row r="74285" spans="1:3" x14ac:dyDescent="0.25">
      <c r="A74285">
        <v>74283</v>
      </c>
      <c r="B74285">
        <v>4964.85055468669</v>
      </c>
      <c r="C74285">
        <v>2874.5117195155599</v>
      </c>
    </row>
    <row r="74286" spans="1:3" x14ac:dyDescent="0.25">
      <c r="A74286">
        <v>74284</v>
      </c>
      <c r="B74286">
        <v>4870.3392560397497</v>
      </c>
      <c r="C74286">
        <v>2933.5560988970301</v>
      </c>
    </row>
    <row r="74287" spans="1:3" x14ac:dyDescent="0.25">
      <c r="A74287">
        <v>74285</v>
      </c>
      <c r="B74287">
        <v>2464.9092424231799</v>
      </c>
      <c r="C74287">
        <v>1632.22764592007</v>
      </c>
    </row>
    <row r="74288" spans="1:3" x14ac:dyDescent="0.25">
      <c r="A74288">
        <v>74286</v>
      </c>
      <c r="B74288">
        <v>4938.2744907556498</v>
      </c>
      <c r="C74288">
        <v>1915.30691097971</v>
      </c>
    </row>
    <row r="74289" spans="1:3" x14ac:dyDescent="0.25">
      <c r="A74289">
        <v>74287</v>
      </c>
      <c r="B74289">
        <v>749.3065439020661</v>
      </c>
      <c r="C74289">
        <v>965.68165867157302</v>
      </c>
    </row>
    <row r="74290" spans="1:3" x14ac:dyDescent="0.25">
      <c r="A74290">
        <v>74288</v>
      </c>
      <c r="B74290">
        <v>2476.1423109309098</v>
      </c>
      <c r="C74290">
        <v>1499.63825373545</v>
      </c>
    </row>
    <row r="74291" spans="1:3" x14ac:dyDescent="0.25">
      <c r="A74291">
        <v>74289</v>
      </c>
      <c r="B74291">
        <v>325.99389936184201</v>
      </c>
      <c r="C74291">
        <v>2909.7058434204901</v>
      </c>
    </row>
    <row r="74292" spans="1:3" x14ac:dyDescent="0.25">
      <c r="A74292">
        <v>74290</v>
      </c>
      <c r="B74292">
        <v>835.1049535883991</v>
      </c>
      <c r="C74292">
        <v>1103.45199523306</v>
      </c>
    </row>
    <row r="74293" spans="1:3" x14ac:dyDescent="0.25">
      <c r="A74293">
        <v>74291</v>
      </c>
      <c r="B74293">
        <v>4400.8194142881603</v>
      </c>
      <c r="C74293">
        <v>2659.5634806343801</v>
      </c>
    </row>
    <row r="74294" spans="1:3" x14ac:dyDescent="0.25">
      <c r="A74294">
        <v>74292</v>
      </c>
      <c r="B74294">
        <v>4185.3709183245792</v>
      </c>
      <c r="C74294">
        <v>2325.1291310717902</v>
      </c>
    </row>
    <row r="74295" spans="1:3" x14ac:dyDescent="0.25">
      <c r="A74295">
        <v>74293</v>
      </c>
      <c r="B74295">
        <v>2892.5549896747698</v>
      </c>
      <c r="C74295">
        <v>1418.22683055376</v>
      </c>
    </row>
    <row r="74296" spans="1:3" x14ac:dyDescent="0.25">
      <c r="A74296">
        <v>74294</v>
      </c>
      <c r="B74296">
        <v>4970.2374156133101</v>
      </c>
      <c r="C74296">
        <v>3158.6643686838111</v>
      </c>
    </row>
    <row r="74297" spans="1:3" x14ac:dyDescent="0.25">
      <c r="A74297">
        <v>74295</v>
      </c>
      <c r="B74297">
        <v>692.09748485800503</v>
      </c>
      <c r="C74297">
        <v>2968.3086070744298</v>
      </c>
    </row>
    <row r="74298" spans="1:3" x14ac:dyDescent="0.25">
      <c r="A74298">
        <v>74296</v>
      </c>
      <c r="B74298">
        <v>4387.2115155443198</v>
      </c>
      <c r="C74298">
        <v>156.73019419807099</v>
      </c>
    </row>
    <row r="74299" spans="1:3" x14ac:dyDescent="0.25">
      <c r="A74299">
        <v>74297</v>
      </c>
      <c r="B74299">
        <v>580.99510851088701</v>
      </c>
      <c r="C74299">
        <v>1170.4923137227399</v>
      </c>
    </row>
    <row r="74300" spans="1:3" x14ac:dyDescent="0.25">
      <c r="A74300">
        <v>74298</v>
      </c>
      <c r="B74300">
        <v>460.95533412407502</v>
      </c>
      <c r="C74300">
        <v>2049.0345863770699</v>
      </c>
    </row>
    <row r="74301" spans="1:3" x14ac:dyDescent="0.25">
      <c r="A74301">
        <v>74299</v>
      </c>
      <c r="B74301">
        <v>4261.9456346991292</v>
      </c>
      <c r="C74301">
        <v>2276.4810074816601</v>
      </c>
    </row>
    <row r="74302" spans="1:3" x14ac:dyDescent="0.25">
      <c r="A74302">
        <v>74300</v>
      </c>
      <c r="B74302">
        <v>3454.1699496900301</v>
      </c>
      <c r="C74302">
        <v>1773.6790081833401</v>
      </c>
    </row>
    <row r="74303" spans="1:3" x14ac:dyDescent="0.25">
      <c r="A74303">
        <v>74301</v>
      </c>
      <c r="B74303">
        <v>4686.5144792035708</v>
      </c>
      <c r="C74303">
        <v>3254.3833103102902</v>
      </c>
    </row>
    <row r="74304" spans="1:3" x14ac:dyDescent="0.25">
      <c r="A74304">
        <v>74302</v>
      </c>
      <c r="B74304">
        <v>4306.1789838840396</v>
      </c>
      <c r="C74304">
        <v>1046.29405745194</v>
      </c>
    </row>
    <row r="74305" spans="1:3" x14ac:dyDescent="0.25">
      <c r="A74305">
        <v>74303</v>
      </c>
      <c r="B74305">
        <v>372.999471107685</v>
      </c>
      <c r="C74305">
        <v>2965.2388174234702</v>
      </c>
    </row>
    <row r="74306" spans="1:3" x14ac:dyDescent="0.25">
      <c r="A74306">
        <v>74304</v>
      </c>
      <c r="B74306">
        <v>733.36853380962998</v>
      </c>
      <c r="C74306">
        <v>3148.5393824896601</v>
      </c>
    </row>
    <row r="74307" spans="1:3" x14ac:dyDescent="0.25">
      <c r="A74307">
        <v>74305</v>
      </c>
      <c r="B74307">
        <v>3036.68102589518</v>
      </c>
      <c r="C74307">
        <v>1852.2978121266101</v>
      </c>
    </row>
    <row r="74308" spans="1:3" x14ac:dyDescent="0.25">
      <c r="A74308">
        <v>74306</v>
      </c>
      <c r="B74308">
        <v>3380.6048760101999</v>
      </c>
      <c r="C74308">
        <v>277.43801133514103</v>
      </c>
    </row>
    <row r="74309" spans="1:3" x14ac:dyDescent="0.25">
      <c r="A74309">
        <v>74307</v>
      </c>
      <c r="B74309">
        <v>1362.54116328433</v>
      </c>
      <c r="C74309">
        <v>848.29377392991807</v>
      </c>
    </row>
    <row r="74310" spans="1:3" x14ac:dyDescent="0.25">
      <c r="A74310">
        <v>74308</v>
      </c>
      <c r="B74310">
        <v>4465.2176354187704</v>
      </c>
      <c r="C74310">
        <v>2089.12602434064</v>
      </c>
    </row>
    <row r="74311" spans="1:3" x14ac:dyDescent="0.25">
      <c r="A74311">
        <v>74309</v>
      </c>
      <c r="B74311">
        <v>2237.1439901273802</v>
      </c>
      <c r="C74311">
        <v>1377.4436565424201</v>
      </c>
    </row>
    <row r="74312" spans="1:3" x14ac:dyDescent="0.25">
      <c r="A74312">
        <v>74310</v>
      </c>
      <c r="B74312">
        <v>2321.6875120761201</v>
      </c>
      <c r="C74312">
        <v>664.40284950164005</v>
      </c>
    </row>
    <row r="74313" spans="1:3" x14ac:dyDescent="0.25">
      <c r="A74313">
        <v>74311</v>
      </c>
      <c r="B74313">
        <v>4785.0497481332004</v>
      </c>
      <c r="C74313">
        <v>1885.3233100863599</v>
      </c>
    </row>
    <row r="74314" spans="1:3" x14ac:dyDescent="0.25">
      <c r="A74314">
        <v>74312</v>
      </c>
      <c r="B74314">
        <v>3722.0418266708198</v>
      </c>
      <c r="C74314">
        <v>2042.7592796652</v>
      </c>
    </row>
    <row r="74315" spans="1:3" x14ac:dyDescent="0.25">
      <c r="A74315">
        <v>74313</v>
      </c>
      <c r="B74315">
        <v>1790.73715573453</v>
      </c>
      <c r="C74315">
        <v>452.35627650191498</v>
      </c>
    </row>
    <row r="74316" spans="1:3" x14ac:dyDescent="0.25">
      <c r="A74316">
        <v>74314</v>
      </c>
      <c r="B74316">
        <v>4383.7963865045294</v>
      </c>
      <c r="C74316">
        <v>1270.49338935167</v>
      </c>
    </row>
    <row r="74317" spans="1:3" x14ac:dyDescent="0.25">
      <c r="A74317">
        <v>74315</v>
      </c>
      <c r="B74317">
        <v>1435.9166666666699</v>
      </c>
      <c r="C74317">
        <v>926.47321839451797</v>
      </c>
    </row>
    <row r="74318" spans="1:3" x14ac:dyDescent="0.25">
      <c r="A74318">
        <v>74316</v>
      </c>
      <c r="B74318">
        <v>3090.7665895739601</v>
      </c>
      <c r="C74318">
        <v>1560.62862608353</v>
      </c>
    </row>
    <row r="74319" spans="1:3" x14ac:dyDescent="0.25">
      <c r="A74319">
        <v>74317</v>
      </c>
      <c r="B74319">
        <v>2448.0148149655101</v>
      </c>
      <c r="C74319">
        <v>1662.32481148906</v>
      </c>
    </row>
    <row r="74320" spans="1:3" x14ac:dyDescent="0.25">
      <c r="A74320">
        <v>74318</v>
      </c>
      <c r="B74320">
        <v>3432.91677718659</v>
      </c>
      <c r="C74320">
        <v>149.22101192757401</v>
      </c>
    </row>
    <row r="74321" spans="1:3" x14ac:dyDescent="0.25">
      <c r="A74321">
        <v>74319</v>
      </c>
      <c r="B74321">
        <v>718</v>
      </c>
      <c r="C74321">
        <v>489.55655172785202</v>
      </c>
    </row>
    <row r="74322" spans="1:3" x14ac:dyDescent="0.25">
      <c r="A74322">
        <v>74320</v>
      </c>
      <c r="B74322">
        <v>3421.1465068565299</v>
      </c>
      <c r="C74322">
        <v>201.134503590593</v>
      </c>
    </row>
    <row r="74323" spans="1:3" x14ac:dyDescent="0.25">
      <c r="A74323">
        <v>74321</v>
      </c>
      <c r="B74323">
        <v>2297.8421052631602</v>
      </c>
      <c r="C74323">
        <v>1389.24076225417</v>
      </c>
    </row>
    <row r="74324" spans="1:3" x14ac:dyDescent="0.25">
      <c r="A74324">
        <v>74322</v>
      </c>
      <c r="B74324">
        <v>1285.02636676155</v>
      </c>
      <c r="C74324">
        <v>2744.5890648222899</v>
      </c>
    </row>
    <row r="74325" spans="1:3" x14ac:dyDescent="0.25">
      <c r="A74325">
        <v>74323</v>
      </c>
      <c r="B74325">
        <v>673.017228596819</v>
      </c>
      <c r="C74325">
        <v>730.60441766982808</v>
      </c>
    </row>
    <row r="74326" spans="1:3" x14ac:dyDescent="0.25">
      <c r="A74326">
        <v>74324</v>
      </c>
      <c r="B74326">
        <v>1255.8076583944101</v>
      </c>
      <c r="C74326">
        <v>1377.8740095614601</v>
      </c>
    </row>
    <row r="74327" spans="1:3" x14ac:dyDescent="0.25">
      <c r="A74327">
        <v>74325</v>
      </c>
      <c r="B74327">
        <v>278.00881399719702</v>
      </c>
      <c r="C74327">
        <v>2998.1490897529202</v>
      </c>
    </row>
    <row r="74328" spans="1:3" x14ac:dyDescent="0.25">
      <c r="A74328">
        <v>74326</v>
      </c>
      <c r="B74328">
        <v>3207.2988684106599</v>
      </c>
      <c r="C74328">
        <v>2277.99672044811</v>
      </c>
    </row>
    <row r="74329" spans="1:3" x14ac:dyDescent="0.25">
      <c r="A74329">
        <v>74327</v>
      </c>
      <c r="B74329">
        <v>1782.99584450921</v>
      </c>
      <c r="C74329">
        <v>960.52170004968309</v>
      </c>
    </row>
    <row r="74330" spans="1:3" x14ac:dyDescent="0.25">
      <c r="A74330">
        <v>74328</v>
      </c>
      <c r="B74330">
        <v>2925.85187918166</v>
      </c>
      <c r="C74330">
        <v>1252.3074169388301</v>
      </c>
    </row>
    <row r="74331" spans="1:3" x14ac:dyDescent="0.25">
      <c r="A74331">
        <v>74329</v>
      </c>
      <c r="B74331">
        <v>5052.4226988836299</v>
      </c>
      <c r="C74331">
        <v>2225.1840280257502</v>
      </c>
    </row>
    <row r="74332" spans="1:3" x14ac:dyDescent="0.25">
      <c r="A74332">
        <v>74330</v>
      </c>
      <c r="B74332">
        <v>5080.3463577376397</v>
      </c>
      <c r="C74332">
        <v>2116.4065940291498</v>
      </c>
    </row>
    <row r="74333" spans="1:3" x14ac:dyDescent="0.25">
      <c r="A74333">
        <v>74331</v>
      </c>
      <c r="B74333">
        <v>4224.6279853149799</v>
      </c>
      <c r="C74333">
        <v>2705.34390099248</v>
      </c>
    </row>
    <row r="74334" spans="1:3" x14ac:dyDescent="0.25">
      <c r="A74334">
        <v>74332</v>
      </c>
      <c r="B74334">
        <v>1686.6746023135399</v>
      </c>
      <c r="C74334">
        <v>2333.0885195237902</v>
      </c>
    </row>
    <row r="74335" spans="1:3" x14ac:dyDescent="0.25">
      <c r="A74335">
        <v>74333</v>
      </c>
      <c r="B74335">
        <v>2444.1431856270501</v>
      </c>
      <c r="C74335">
        <v>1932.0171534490601</v>
      </c>
    </row>
    <row r="74336" spans="1:3" x14ac:dyDescent="0.25">
      <c r="A74336">
        <v>74334</v>
      </c>
      <c r="B74336">
        <v>4982.3009851794104</v>
      </c>
      <c r="C74336">
        <v>2361.1566022116099</v>
      </c>
    </row>
    <row r="74337" spans="1:3" x14ac:dyDescent="0.25">
      <c r="A74337">
        <v>74335</v>
      </c>
      <c r="B74337">
        <v>2199.3251567264901</v>
      </c>
      <c r="C74337">
        <v>2049.3192633129502</v>
      </c>
    </row>
    <row r="74338" spans="1:3" x14ac:dyDescent="0.25">
      <c r="A74338">
        <v>74336</v>
      </c>
      <c r="B74338">
        <v>3860.3450963917298</v>
      </c>
      <c r="C74338">
        <v>844.64870735498198</v>
      </c>
    </row>
    <row r="74339" spans="1:3" x14ac:dyDescent="0.25">
      <c r="A74339">
        <v>74337</v>
      </c>
      <c r="B74339">
        <v>2431.46381319276</v>
      </c>
      <c r="C74339">
        <v>72.368389790610294</v>
      </c>
    </row>
    <row r="74340" spans="1:3" x14ac:dyDescent="0.25">
      <c r="A74340">
        <v>74338</v>
      </c>
      <c r="B74340">
        <v>854.81314803803207</v>
      </c>
      <c r="C74340">
        <v>3291.70790343924</v>
      </c>
    </row>
    <row r="74341" spans="1:3" x14ac:dyDescent="0.25">
      <c r="A74341">
        <v>74339</v>
      </c>
      <c r="B74341">
        <v>5059.0939298765707</v>
      </c>
      <c r="C74341">
        <v>2213.52277174444</v>
      </c>
    </row>
    <row r="74342" spans="1:3" x14ac:dyDescent="0.25">
      <c r="A74342">
        <v>74340</v>
      </c>
      <c r="B74342">
        <v>4591.4164886702702</v>
      </c>
      <c r="C74342">
        <v>917.765849639164</v>
      </c>
    </row>
    <row r="74343" spans="1:3" x14ac:dyDescent="0.25">
      <c r="A74343">
        <v>74341</v>
      </c>
      <c r="B74343">
        <v>1852.7581845024299</v>
      </c>
      <c r="C74343">
        <v>1384.91583930979</v>
      </c>
    </row>
    <row r="74344" spans="1:3" x14ac:dyDescent="0.25">
      <c r="A74344">
        <v>74342</v>
      </c>
      <c r="B74344">
        <v>3581.7071977236001</v>
      </c>
      <c r="C74344">
        <v>2921.0651994108298</v>
      </c>
    </row>
    <row r="74345" spans="1:3" x14ac:dyDescent="0.25">
      <c r="A74345">
        <v>74343</v>
      </c>
      <c r="B74345">
        <v>231.73656964555201</v>
      </c>
      <c r="C74345">
        <v>2182.415908734311</v>
      </c>
    </row>
    <row r="74346" spans="1:3" x14ac:dyDescent="0.25">
      <c r="A74346">
        <v>74344</v>
      </c>
      <c r="B74346">
        <v>4917.2095684336209</v>
      </c>
      <c r="C74346">
        <v>2534.2195103293202</v>
      </c>
    </row>
    <row r="74347" spans="1:3" x14ac:dyDescent="0.25">
      <c r="A74347">
        <v>74345</v>
      </c>
      <c r="B74347">
        <v>925.19383806768803</v>
      </c>
      <c r="C74347">
        <v>2960.6988353510601</v>
      </c>
    </row>
    <row r="74348" spans="1:3" x14ac:dyDescent="0.25">
      <c r="A74348">
        <v>74346</v>
      </c>
      <c r="B74348">
        <v>456.86978990276901</v>
      </c>
      <c r="C74348">
        <v>1083.6442972551199</v>
      </c>
    </row>
    <row r="74349" spans="1:3" x14ac:dyDescent="0.25">
      <c r="A74349">
        <v>74347</v>
      </c>
      <c r="B74349">
        <v>4114.1953509498098</v>
      </c>
      <c r="C74349">
        <v>3132.2956469370802</v>
      </c>
    </row>
    <row r="74350" spans="1:3" x14ac:dyDescent="0.25">
      <c r="A74350">
        <v>74348</v>
      </c>
      <c r="B74350">
        <v>2558.1898155746198</v>
      </c>
      <c r="C74350">
        <v>2770.4512296078001</v>
      </c>
    </row>
    <row r="74351" spans="1:3" x14ac:dyDescent="0.25">
      <c r="A74351">
        <v>74349</v>
      </c>
      <c r="B74351">
        <v>4507.7741760587614</v>
      </c>
      <c r="C74351">
        <v>1351.49561481263</v>
      </c>
    </row>
    <row r="74352" spans="1:3" x14ac:dyDescent="0.25">
      <c r="A74352">
        <v>74350</v>
      </c>
      <c r="B74352">
        <v>3318.72082956952</v>
      </c>
      <c r="C74352">
        <v>3386.4811830755998</v>
      </c>
    </row>
    <row r="74353" spans="1:3" x14ac:dyDescent="0.25">
      <c r="A74353">
        <v>74351</v>
      </c>
      <c r="B74353">
        <v>2823.6176881045899</v>
      </c>
      <c r="C74353">
        <v>1273.22897230748</v>
      </c>
    </row>
    <row r="74354" spans="1:3" x14ac:dyDescent="0.25">
      <c r="A74354">
        <v>74352</v>
      </c>
      <c r="B74354">
        <v>704.31263241184001</v>
      </c>
      <c r="C74354">
        <v>3342.7772460443002</v>
      </c>
    </row>
    <row r="74355" spans="1:3" x14ac:dyDescent="0.25">
      <c r="A74355">
        <v>74353</v>
      </c>
      <c r="B74355">
        <v>1395.9102887587501</v>
      </c>
      <c r="C74355">
        <v>801.73220910106295</v>
      </c>
    </row>
    <row r="74356" spans="1:3" x14ac:dyDescent="0.25">
      <c r="A74356">
        <v>74354</v>
      </c>
      <c r="B74356">
        <v>2802.0166250183001</v>
      </c>
      <c r="C74356">
        <v>1797.6462963108099</v>
      </c>
    </row>
    <row r="74357" spans="1:3" x14ac:dyDescent="0.25">
      <c r="A74357">
        <v>74355</v>
      </c>
      <c r="B74357">
        <v>2672.9603111776401</v>
      </c>
      <c r="C74357">
        <v>842.57049242028108</v>
      </c>
    </row>
    <row r="74358" spans="1:3" x14ac:dyDescent="0.25">
      <c r="A74358">
        <v>74356</v>
      </c>
      <c r="B74358">
        <v>3700.5753294727601</v>
      </c>
      <c r="C74358">
        <v>2508.1461925870699</v>
      </c>
    </row>
    <row r="74359" spans="1:3" x14ac:dyDescent="0.25">
      <c r="A74359">
        <v>74357</v>
      </c>
      <c r="B74359">
        <v>3211.1860049310098</v>
      </c>
      <c r="C74359">
        <v>1621.52746648621</v>
      </c>
    </row>
    <row r="74360" spans="1:3" x14ac:dyDescent="0.25">
      <c r="A74360">
        <v>74358</v>
      </c>
      <c r="B74360">
        <v>4874.9137834133498</v>
      </c>
      <c r="C74360">
        <v>1727.3444884763701</v>
      </c>
    </row>
    <row r="74361" spans="1:3" x14ac:dyDescent="0.25">
      <c r="A74361">
        <v>74359</v>
      </c>
      <c r="B74361">
        <v>767.88777050375791</v>
      </c>
      <c r="C74361">
        <v>1323.35002531144</v>
      </c>
    </row>
    <row r="74362" spans="1:3" x14ac:dyDescent="0.25">
      <c r="A74362">
        <v>74360</v>
      </c>
      <c r="B74362">
        <v>1589.8180027568801</v>
      </c>
      <c r="C74362">
        <v>2095.0255273406201</v>
      </c>
    </row>
    <row r="74363" spans="1:3" x14ac:dyDescent="0.25">
      <c r="A74363">
        <v>74361</v>
      </c>
      <c r="B74363">
        <v>819.29298263005603</v>
      </c>
      <c r="C74363">
        <v>2290.7107239612301</v>
      </c>
    </row>
    <row r="74364" spans="1:3" x14ac:dyDescent="0.25">
      <c r="A74364">
        <v>74362</v>
      </c>
      <c r="B74364">
        <v>2979.9541860798099</v>
      </c>
      <c r="C74364">
        <v>255.77203351251899</v>
      </c>
    </row>
    <row r="74365" spans="1:3" x14ac:dyDescent="0.25">
      <c r="A74365">
        <v>74363</v>
      </c>
      <c r="B74365">
        <v>2291.6261566941298</v>
      </c>
      <c r="C74365">
        <v>224.920449360422</v>
      </c>
    </row>
    <row r="74366" spans="1:3" x14ac:dyDescent="0.25">
      <c r="A74366">
        <v>74364</v>
      </c>
      <c r="B74366">
        <v>5083.7564928120401</v>
      </c>
      <c r="C74366">
        <v>2271.50470011897</v>
      </c>
    </row>
    <row r="74367" spans="1:3" x14ac:dyDescent="0.25">
      <c r="A74367">
        <v>74365</v>
      </c>
      <c r="B74367">
        <v>2944.3308231833998</v>
      </c>
      <c r="C74367">
        <v>1245.4364741194199</v>
      </c>
    </row>
    <row r="74368" spans="1:3" x14ac:dyDescent="0.25">
      <c r="A74368">
        <v>74366</v>
      </c>
      <c r="B74368">
        <v>256.32749624391403</v>
      </c>
      <c r="C74368">
        <v>3307.8150030034899</v>
      </c>
    </row>
    <row r="74369" spans="1:3" x14ac:dyDescent="0.25">
      <c r="A74369">
        <v>74367</v>
      </c>
      <c r="B74369">
        <v>3464.4774386385102</v>
      </c>
      <c r="C74369">
        <v>2603.6154503203402</v>
      </c>
    </row>
    <row r="74370" spans="1:3" x14ac:dyDescent="0.25">
      <c r="A74370">
        <v>74368</v>
      </c>
      <c r="B74370">
        <v>924.89790047425709</v>
      </c>
      <c r="C74370">
        <v>1213.38181781753</v>
      </c>
    </row>
    <row r="74371" spans="1:3" x14ac:dyDescent="0.25">
      <c r="A74371">
        <v>74369</v>
      </c>
      <c r="B74371">
        <v>2813.128609221551</v>
      </c>
      <c r="C74371">
        <v>337.69547218436998</v>
      </c>
    </row>
    <row r="74372" spans="1:3" x14ac:dyDescent="0.25">
      <c r="A74372">
        <v>74370</v>
      </c>
      <c r="B74372">
        <v>3067.5497755042202</v>
      </c>
      <c r="C74372">
        <v>1641.78134520054</v>
      </c>
    </row>
    <row r="74373" spans="1:3" x14ac:dyDescent="0.25">
      <c r="A74373">
        <v>74371</v>
      </c>
      <c r="B74373">
        <v>2306.1451024331</v>
      </c>
      <c r="C74373">
        <v>1472.6254543477601</v>
      </c>
    </row>
    <row r="74374" spans="1:3" x14ac:dyDescent="0.25">
      <c r="A74374">
        <v>74372</v>
      </c>
      <c r="B74374">
        <v>3670.9884638775302</v>
      </c>
      <c r="C74374">
        <v>2184.2133541839999</v>
      </c>
    </row>
    <row r="74375" spans="1:3" x14ac:dyDescent="0.25">
      <c r="A74375">
        <v>74373</v>
      </c>
      <c r="B74375">
        <v>2786.9423692658502</v>
      </c>
      <c r="C74375">
        <v>3343.3397401900802</v>
      </c>
    </row>
    <row r="74376" spans="1:3" x14ac:dyDescent="0.25">
      <c r="A74376">
        <v>74374</v>
      </c>
      <c r="B74376">
        <v>3375.6883850531799</v>
      </c>
      <c r="C74376">
        <v>1774.4537608409701</v>
      </c>
    </row>
    <row r="74377" spans="1:3" x14ac:dyDescent="0.25">
      <c r="A74377">
        <v>74375</v>
      </c>
      <c r="B74377">
        <v>4484.1820134377504</v>
      </c>
      <c r="C74377">
        <v>1211.79615424745</v>
      </c>
    </row>
    <row r="74378" spans="1:3" x14ac:dyDescent="0.25">
      <c r="A74378">
        <v>74376</v>
      </c>
      <c r="B74378">
        <v>3058.20916023276</v>
      </c>
      <c r="C74378">
        <v>1895.599761767</v>
      </c>
    </row>
    <row r="74379" spans="1:3" x14ac:dyDescent="0.25">
      <c r="A74379">
        <v>74377</v>
      </c>
      <c r="B74379">
        <v>835.86516413384902</v>
      </c>
      <c r="C74379">
        <v>641.12038893045201</v>
      </c>
    </row>
    <row r="74380" spans="1:3" x14ac:dyDescent="0.25">
      <c r="A74380">
        <v>74378</v>
      </c>
      <c r="B74380">
        <v>2977.0536963260702</v>
      </c>
      <c r="C74380">
        <v>155.84450582976501</v>
      </c>
    </row>
    <row r="74381" spans="1:3" x14ac:dyDescent="0.25">
      <c r="A74381">
        <v>74379</v>
      </c>
      <c r="B74381">
        <v>2045.7809145137801</v>
      </c>
      <c r="C74381">
        <v>382.32843378613398</v>
      </c>
    </row>
    <row r="74382" spans="1:3" x14ac:dyDescent="0.25">
      <c r="A74382">
        <v>74380</v>
      </c>
      <c r="B74382">
        <v>2417.0717300257302</v>
      </c>
      <c r="C74382">
        <v>1204.96689165511</v>
      </c>
    </row>
    <row r="74383" spans="1:3" x14ac:dyDescent="0.25">
      <c r="A74383">
        <v>74381</v>
      </c>
      <c r="B74383">
        <v>1645.8804772517501</v>
      </c>
      <c r="C74383">
        <v>1894.4831469297601</v>
      </c>
    </row>
    <row r="74384" spans="1:3" x14ac:dyDescent="0.25">
      <c r="A74384">
        <v>74382</v>
      </c>
      <c r="B74384">
        <v>1263.6539256322401</v>
      </c>
      <c r="C74384">
        <v>3107.2291369273098</v>
      </c>
    </row>
    <row r="74385" spans="1:3" x14ac:dyDescent="0.25">
      <c r="A74385">
        <v>74383</v>
      </c>
      <c r="B74385">
        <v>2555.44805717279</v>
      </c>
      <c r="C74385">
        <v>2334.7765349339002</v>
      </c>
    </row>
    <row r="74386" spans="1:3" x14ac:dyDescent="0.25">
      <c r="A74386">
        <v>74384</v>
      </c>
      <c r="B74386">
        <v>2583.8931740950602</v>
      </c>
      <c r="C74386">
        <v>3035.3323062105301</v>
      </c>
    </row>
    <row r="74387" spans="1:3" x14ac:dyDescent="0.25">
      <c r="A74387">
        <v>74385</v>
      </c>
      <c r="B74387">
        <v>2856.7834321723599</v>
      </c>
      <c r="C74387">
        <v>452.40986446828902</v>
      </c>
    </row>
    <row r="74388" spans="1:3" x14ac:dyDescent="0.25">
      <c r="A74388">
        <v>74386</v>
      </c>
      <c r="B74388">
        <v>3604.8861834342401</v>
      </c>
      <c r="C74388">
        <v>1920.9340434821399</v>
      </c>
    </row>
    <row r="74389" spans="1:3" x14ac:dyDescent="0.25">
      <c r="A74389">
        <v>74387</v>
      </c>
      <c r="B74389">
        <v>2960.0234606263198</v>
      </c>
      <c r="C74389">
        <v>821.56594629788196</v>
      </c>
    </row>
    <row r="74390" spans="1:3" x14ac:dyDescent="0.25">
      <c r="A74390">
        <v>74388</v>
      </c>
      <c r="B74390">
        <v>2717.2819973707901</v>
      </c>
      <c r="C74390">
        <v>3304.7690512613099</v>
      </c>
    </row>
    <row r="74391" spans="1:3" x14ac:dyDescent="0.25">
      <c r="A74391">
        <v>74389</v>
      </c>
      <c r="B74391">
        <v>2561.0281497263099</v>
      </c>
      <c r="C74391">
        <v>1034.4987840516501</v>
      </c>
    </row>
    <row r="74392" spans="1:3" x14ac:dyDescent="0.25">
      <c r="A74392">
        <v>74390</v>
      </c>
      <c r="B74392">
        <v>4985.1938507806299</v>
      </c>
      <c r="C74392">
        <v>2214.4580817137798</v>
      </c>
    </row>
    <row r="74393" spans="1:3" x14ac:dyDescent="0.25">
      <c r="A74393">
        <v>74391</v>
      </c>
      <c r="B74393">
        <v>2507.1952663881798</v>
      </c>
      <c r="C74393">
        <v>162.96993731433801</v>
      </c>
    </row>
    <row r="74394" spans="1:3" x14ac:dyDescent="0.25">
      <c r="A74394">
        <v>74392</v>
      </c>
      <c r="B74394">
        <v>1338.9942134938799</v>
      </c>
      <c r="C74394">
        <v>3241.9746772462299</v>
      </c>
    </row>
    <row r="74395" spans="1:3" x14ac:dyDescent="0.25">
      <c r="A74395">
        <v>74393</v>
      </c>
      <c r="B74395">
        <v>2615.2900592158799</v>
      </c>
      <c r="C74395">
        <v>1055.5141889132899</v>
      </c>
    </row>
    <row r="74396" spans="1:3" x14ac:dyDescent="0.25">
      <c r="A74396">
        <v>74394</v>
      </c>
      <c r="B74396">
        <v>1269.1019453531601</v>
      </c>
      <c r="C74396">
        <v>1407.50269593762</v>
      </c>
    </row>
    <row r="74397" spans="1:3" x14ac:dyDescent="0.25">
      <c r="A74397">
        <v>74395</v>
      </c>
      <c r="B74397">
        <v>5039.0611585960214</v>
      </c>
      <c r="C74397">
        <v>2832.2992768880599</v>
      </c>
    </row>
    <row r="74398" spans="1:3" x14ac:dyDescent="0.25">
      <c r="A74398">
        <v>74396</v>
      </c>
      <c r="B74398">
        <v>3968.3628438784399</v>
      </c>
      <c r="C74398">
        <v>2847.9810967773901</v>
      </c>
    </row>
    <row r="74399" spans="1:3" x14ac:dyDescent="0.25">
      <c r="A74399">
        <v>74397</v>
      </c>
      <c r="B74399">
        <v>545.72297263722601</v>
      </c>
      <c r="C74399">
        <v>3127.7536205748702</v>
      </c>
    </row>
    <row r="74400" spans="1:3" x14ac:dyDescent="0.25">
      <c r="A74400">
        <v>74398</v>
      </c>
      <c r="B74400">
        <v>3552.313989991721</v>
      </c>
      <c r="C74400">
        <v>2441.95587669614</v>
      </c>
    </row>
    <row r="74401" spans="1:3" x14ac:dyDescent="0.25">
      <c r="A74401">
        <v>74399</v>
      </c>
      <c r="B74401">
        <v>853.86463976428104</v>
      </c>
      <c r="C74401">
        <v>441.45317932971398</v>
      </c>
    </row>
    <row r="74402" spans="1:3" x14ac:dyDescent="0.25">
      <c r="A74402">
        <v>74400</v>
      </c>
      <c r="B74402">
        <v>3023.46324769887</v>
      </c>
      <c r="C74402">
        <v>1511.9837067383501</v>
      </c>
    </row>
    <row r="74403" spans="1:3" x14ac:dyDescent="0.25">
      <c r="A74403">
        <v>74401</v>
      </c>
      <c r="B74403">
        <v>4255.4030822955101</v>
      </c>
      <c r="C74403">
        <v>2793.2424341846199</v>
      </c>
    </row>
    <row r="74404" spans="1:3" x14ac:dyDescent="0.25">
      <c r="A74404">
        <v>74402</v>
      </c>
      <c r="B74404">
        <v>4405.7375886664086</v>
      </c>
      <c r="C74404">
        <v>3331.3761168057599</v>
      </c>
    </row>
    <row r="74405" spans="1:3" x14ac:dyDescent="0.25">
      <c r="A74405">
        <v>74403</v>
      </c>
      <c r="B74405">
        <v>1540.02507630745</v>
      </c>
      <c r="C74405">
        <v>704.13446250505001</v>
      </c>
    </row>
    <row r="74406" spans="1:3" x14ac:dyDescent="0.25">
      <c r="A74406">
        <v>74404</v>
      </c>
      <c r="B74406">
        <v>1252.9935354832801</v>
      </c>
      <c r="C74406">
        <v>1219.6137063436499</v>
      </c>
    </row>
    <row r="74407" spans="1:3" x14ac:dyDescent="0.25">
      <c r="A74407">
        <v>74405</v>
      </c>
      <c r="B74407">
        <v>2898.0009168011202</v>
      </c>
      <c r="C74407">
        <v>1696.48613708935</v>
      </c>
    </row>
    <row r="74408" spans="1:3" x14ac:dyDescent="0.25">
      <c r="A74408">
        <v>74406</v>
      </c>
      <c r="B74408">
        <v>553.53677304702001</v>
      </c>
      <c r="C74408">
        <v>3372.6401782365501</v>
      </c>
    </row>
    <row r="74409" spans="1:3" x14ac:dyDescent="0.25">
      <c r="A74409">
        <v>74407</v>
      </c>
      <c r="B74409">
        <v>3204.7808140266902</v>
      </c>
      <c r="C74409">
        <v>1969.6766884165399</v>
      </c>
    </row>
    <row r="74410" spans="1:3" x14ac:dyDescent="0.25">
      <c r="A74410">
        <v>74408</v>
      </c>
      <c r="B74410">
        <v>2624.2578879279399</v>
      </c>
      <c r="C74410">
        <v>458.56703855780898</v>
      </c>
    </row>
    <row r="74411" spans="1:3" x14ac:dyDescent="0.25">
      <c r="A74411">
        <v>74409</v>
      </c>
      <c r="B74411">
        <v>4938.1198958400701</v>
      </c>
      <c r="C74411">
        <v>2802.9552377568498</v>
      </c>
    </row>
    <row r="74412" spans="1:3" x14ac:dyDescent="0.25">
      <c r="A74412">
        <v>74410</v>
      </c>
      <c r="B74412">
        <v>4710.9985975387699</v>
      </c>
      <c r="C74412">
        <v>2720.2974341732702</v>
      </c>
    </row>
    <row r="74413" spans="1:3" x14ac:dyDescent="0.25">
      <c r="A74413">
        <v>74411</v>
      </c>
      <c r="B74413">
        <v>3521.8566370231101</v>
      </c>
      <c r="C74413">
        <v>1904.91867249456</v>
      </c>
    </row>
    <row r="74414" spans="1:3" x14ac:dyDescent="0.25">
      <c r="A74414">
        <v>74412</v>
      </c>
      <c r="B74414">
        <v>356.14506475546898</v>
      </c>
      <c r="C74414">
        <v>3064.4459126813599</v>
      </c>
    </row>
    <row r="74415" spans="1:3" x14ac:dyDescent="0.25">
      <c r="A74415">
        <v>74413</v>
      </c>
      <c r="B74415">
        <v>4415.0864279727202</v>
      </c>
      <c r="C74415">
        <v>422.95041150230202</v>
      </c>
    </row>
    <row r="74416" spans="1:3" x14ac:dyDescent="0.25">
      <c r="A74416">
        <v>74414</v>
      </c>
      <c r="B74416">
        <v>2959.15390009568</v>
      </c>
      <c r="C74416">
        <v>2725.3782846290601</v>
      </c>
    </row>
    <row r="74417" spans="1:3" x14ac:dyDescent="0.25">
      <c r="A74417">
        <v>74415</v>
      </c>
      <c r="B74417">
        <v>4359.7935835306898</v>
      </c>
      <c r="C74417">
        <v>601.26630834503703</v>
      </c>
    </row>
    <row r="74418" spans="1:3" x14ac:dyDescent="0.25">
      <c r="A74418">
        <v>74416</v>
      </c>
      <c r="B74418">
        <v>3456.9917736699299</v>
      </c>
      <c r="C74418">
        <v>2812.59410958028</v>
      </c>
    </row>
    <row r="74419" spans="1:3" x14ac:dyDescent="0.25">
      <c r="A74419">
        <v>74417</v>
      </c>
      <c r="B74419">
        <v>1969</v>
      </c>
      <c r="C74419">
        <v>421.18155172785202</v>
      </c>
    </row>
    <row r="74420" spans="1:3" x14ac:dyDescent="0.25">
      <c r="A74420">
        <v>74418</v>
      </c>
      <c r="B74420">
        <v>4988.0814174280385</v>
      </c>
      <c r="C74420">
        <v>2393.7668777243798</v>
      </c>
    </row>
    <row r="74421" spans="1:3" x14ac:dyDescent="0.25">
      <c r="A74421">
        <v>74419</v>
      </c>
      <c r="B74421">
        <v>3822.3719542190302</v>
      </c>
      <c r="C74421">
        <v>3249.8068681598102</v>
      </c>
    </row>
    <row r="74422" spans="1:3" x14ac:dyDescent="0.25">
      <c r="A74422">
        <v>74420</v>
      </c>
      <c r="B74422">
        <v>4461.1883610417299</v>
      </c>
      <c r="C74422">
        <v>771.00761974185809</v>
      </c>
    </row>
    <row r="74423" spans="1:3" x14ac:dyDescent="0.25">
      <c r="A74423">
        <v>74421</v>
      </c>
      <c r="B74423">
        <v>3197.3939793613499</v>
      </c>
      <c r="C74423">
        <v>1070.2151275731001</v>
      </c>
    </row>
    <row r="74424" spans="1:3" x14ac:dyDescent="0.25">
      <c r="A74424">
        <v>74422</v>
      </c>
      <c r="B74424">
        <v>4731.1442812707601</v>
      </c>
      <c r="C74424">
        <v>1887.3769099112999</v>
      </c>
    </row>
    <row r="74425" spans="1:3" x14ac:dyDescent="0.25">
      <c r="A74425">
        <v>74423</v>
      </c>
      <c r="B74425">
        <v>2403.9584852779199</v>
      </c>
      <c r="C74425">
        <v>548.26779441731105</v>
      </c>
    </row>
    <row r="74426" spans="1:3" x14ac:dyDescent="0.25">
      <c r="A74426">
        <v>74424</v>
      </c>
      <c r="B74426">
        <v>3192.5060094701898</v>
      </c>
      <c r="C74426">
        <v>773.26131489029694</v>
      </c>
    </row>
    <row r="74427" spans="1:3" x14ac:dyDescent="0.25">
      <c r="A74427">
        <v>74425</v>
      </c>
      <c r="B74427">
        <v>4282.7510829299199</v>
      </c>
      <c r="C74427">
        <v>507.77260747635103</v>
      </c>
    </row>
    <row r="74428" spans="1:3" x14ac:dyDescent="0.25">
      <c r="A74428">
        <v>74426</v>
      </c>
      <c r="B74428">
        <v>255.92165876295499</v>
      </c>
      <c r="C74428">
        <v>3316.3506364907898</v>
      </c>
    </row>
    <row r="74429" spans="1:3" x14ac:dyDescent="0.25">
      <c r="A74429">
        <v>74427</v>
      </c>
      <c r="B74429">
        <v>1188.3439270901299</v>
      </c>
      <c r="C74429">
        <v>2749.1353013971798</v>
      </c>
    </row>
    <row r="74430" spans="1:3" x14ac:dyDescent="0.25">
      <c r="A74430">
        <v>74428</v>
      </c>
      <c r="B74430">
        <v>4349.0737179137404</v>
      </c>
      <c r="C74430">
        <v>2980.8435672615901</v>
      </c>
    </row>
    <row r="74431" spans="1:3" x14ac:dyDescent="0.25">
      <c r="A74431">
        <v>74429</v>
      </c>
      <c r="B74431">
        <v>3852.11684127227</v>
      </c>
      <c r="C74431">
        <v>2035.78954849552</v>
      </c>
    </row>
    <row r="74432" spans="1:3" x14ac:dyDescent="0.25">
      <c r="A74432">
        <v>74430</v>
      </c>
      <c r="B74432">
        <v>2261.7796873114498</v>
      </c>
      <c r="C74432">
        <v>1229.1536369913699</v>
      </c>
    </row>
    <row r="74433" spans="1:3" x14ac:dyDescent="0.25">
      <c r="A74433">
        <v>74431</v>
      </c>
      <c r="B74433">
        <v>4529.4800506846304</v>
      </c>
      <c r="C74433">
        <v>1759.9900198944599</v>
      </c>
    </row>
    <row r="74434" spans="1:3" x14ac:dyDescent="0.25">
      <c r="A74434">
        <v>74432</v>
      </c>
      <c r="B74434">
        <v>3068.7102651548598</v>
      </c>
      <c r="C74434">
        <v>2908.8868103167201</v>
      </c>
    </row>
    <row r="74435" spans="1:3" x14ac:dyDescent="0.25">
      <c r="A74435">
        <v>74433</v>
      </c>
      <c r="B74435">
        <v>4376.0892245425503</v>
      </c>
      <c r="C74435">
        <v>1928.2183994086699</v>
      </c>
    </row>
    <row r="74436" spans="1:3" x14ac:dyDescent="0.25">
      <c r="A74436">
        <v>74434</v>
      </c>
      <c r="B74436">
        <v>2577.6218292490798</v>
      </c>
      <c r="C74436">
        <v>3026.0343930748099</v>
      </c>
    </row>
    <row r="74437" spans="1:3" x14ac:dyDescent="0.25">
      <c r="A74437">
        <v>74435</v>
      </c>
      <c r="B74437">
        <v>2520.6095031668601</v>
      </c>
      <c r="C74437">
        <v>1845.4068366151901</v>
      </c>
    </row>
    <row r="74438" spans="1:3" x14ac:dyDescent="0.25">
      <c r="A74438">
        <v>74436</v>
      </c>
      <c r="B74438">
        <v>649.00250625150602</v>
      </c>
      <c r="C74438">
        <v>309.66619097325201</v>
      </c>
    </row>
    <row r="74439" spans="1:3" x14ac:dyDescent="0.25">
      <c r="A74439">
        <v>74437</v>
      </c>
      <c r="B74439">
        <v>3562.8359096653398</v>
      </c>
      <c r="C74439">
        <v>1950.4178855043299</v>
      </c>
    </row>
    <row r="74440" spans="1:3" x14ac:dyDescent="0.25">
      <c r="A74440">
        <v>74438</v>
      </c>
      <c r="B74440">
        <v>556.10433651949097</v>
      </c>
      <c r="C74440">
        <v>2493.4174158597202</v>
      </c>
    </row>
    <row r="74441" spans="1:3" x14ac:dyDescent="0.25">
      <c r="A74441">
        <v>74439</v>
      </c>
      <c r="B74441">
        <v>1079.355510524</v>
      </c>
      <c r="C74441">
        <v>1165.2554737799601</v>
      </c>
    </row>
    <row r="74442" spans="1:3" x14ac:dyDescent="0.25">
      <c r="A74442">
        <v>74440</v>
      </c>
      <c r="B74442">
        <v>2731.0930628432402</v>
      </c>
      <c r="C74442">
        <v>811.34882299684602</v>
      </c>
    </row>
    <row r="74443" spans="1:3" x14ac:dyDescent="0.25">
      <c r="A74443">
        <v>74441</v>
      </c>
      <c r="B74443">
        <v>1525.8561895323101</v>
      </c>
      <c r="C74443">
        <v>1192.4792139224501</v>
      </c>
    </row>
    <row r="74444" spans="1:3" x14ac:dyDescent="0.25">
      <c r="A74444">
        <v>74442</v>
      </c>
      <c r="B74444">
        <v>3692.0054233893802</v>
      </c>
      <c r="C74444">
        <v>2424.0183628621098</v>
      </c>
    </row>
    <row r="74445" spans="1:3" x14ac:dyDescent="0.25">
      <c r="A74445">
        <v>74443</v>
      </c>
      <c r="B74445">
        <v>603.00484551483498</v>
      </c>
      <c r="C74445">
        <v>3367.5436171659499</v>
      </c>
    </row>
    <row r="74446" spans="1:3" x14ac:dyDescent="0.25">
      <c r="A74446">
        <v>74444</v>
      </c>
      <c r="B74446">
        <v>3923.81211642174</v>
      </c>
      <c r="C74446">
        <v>1817.78726865767</v>
      </c>
    </row>
    <row r="74447" spans="1:3" x14ac:dyDescent="0.25">
      <c r="A74447">
        <v>74445</v>
      </c>
      <c r="B74447">
        <v>3097.7515594552501</v>
      </c>
      <c r="C74447">
        <v>1961.77533722156</v>
      </c>
    </row>
    <row r="74448" spans="1:3" x14ac:dyDescent="0.25">
      <c r="A74448">
        <v>74446</v>
      </c>
      <c r="B74448">
        <v>4285.29166892171</v>
      </c>
      <c r="C74448">
        <v>2143.9476583659798</v>
      </c>
    </row>
    <row r="74449" spans="1:3" x14ac:dyDescent="0.25">
      <c r="A74449">
        <v>74447</v>
      </c>
      <c r="B74449">
        <v>3224.8524588697601</v>
      </c>
      <c r="C74449">
        <v>1898.01984774793</v>
      </c>
    </row>
    <row r="74450" spans="1:3" x14ac:dyDescent="0.25">
      <c r="A74450">
        <v>74448</v>
      </c>
      <c r="B74450">
        <v>4771.07000373147</v>
      </c>
      <c r="C74450">
        <v>2842.8072711165</v>
      </c>
    </row>
    <row r="74451" spans="1:3" x14ac:dyDescent="0.25">
      <c r="A74451">
        <v>74449</v>
      </c>
      <c r="B74451">
        <v>2069.1565932147901</v>
      </c>
      <c r="C74451">
        <v>447.15690553389197</v>
      </c>
    </row>
    <row r="74452" spans="1:3" x14ac:dyDescent="0.25">
      <c r="A74452">
        <v>74450</v>
      </c>
      <c r="B74452">
        <v>1303.04220071703</v>
      </c>
      <c r="C74452">
        <v>2238.9399633790299</v>
      </c>
    </row>
    <row r="74453" spans="1:3" x14ac:dyDescent="0.25">
      <c r="A74453">
        <v>74451</v>
      </c>
      <c r="B74453">
        <v>982.51378716133502</v>
      </c>
      <c r="C74453">
        <v>599.33570930707299</v>
      </c>
    </row>
    <row r="74454" spans="1:3" x14ac:dyDescent="0.25">
      <c r="A74454">
        <v>74452</v>
      </c>
      <c r="B74454">
        <v>2915.3199382907801</v>
      </c>
      <c r="C74454">
        <v>1591.2857336923801</v>
      </c>
    </row>
    <row r="74455" spans="1:3" x14ac:dyDescent="0.25">
      <c r="A74455">
        <v>74453</v>
      </c>
      <c r="B74455">
        <v>1436.1171903520101</v>
      </c>
      <c r="C74455">
        <v>1226.1410398452799</v>
      </c>
    </row>
    <row r="74456" spans="1:3" x14ac:dyDescent="0.25">
      <c r="A74456">
        <v>74454</v>
      </c>
      <c r="B74456">
        <v>4653.6320953542208</v>
      </c>
      <c r="C74456">
        <v>3395.4756285981498</v>
      </c>
    </row>
    <row r="74457" spans="1:3" x14ac:dyDescent="0.25">
      <c r="A74457">
        <v>74455</v>
      </c>
      <c r="B74457">
        <v>2259.76786604787</v>
      </c>
      <c r="C74457">
        <v>528.264281851796</v>
      </c>
    </row>
    <row r="74458" spans="1:3" x14ac:dyDescent="0.25">
      <c r="A74458">
        <v>74456</v>
      </c>
      <c r="B74458">
        <v>3759.7222083279598</v>
      </c>
      <c r="C74458">
        <v>2660.6562300979699</v>
      </c>
    </row>
    <row r="74459" spans="1:3" x14ac:dyDescent="0.25">
      <c r="A74459">
        <v>74457</v>
      </c>
      <c r="B74459">
        <v>141.200047133206</v>
      </c>
      <c r="C74459">
        <v>2852.90173104828</v>
      </c>
    </row>
    <row r="74460" spans="1:3" x14ac:dyDescent="0.25">
      <c r="A74460">
        <v>74458</v>
      </c>
      <c r="B74460">
        <v>5031.33373109068</v>
      </c>
      <c r="C74460">
        <v>2518.08021946703</v>
      </c>
    </row>
    <row r="74461" spans="1:3" x14ac:dyDescent="0.25">
      <c r="A74461">
        <v>74459</v>
      </c>
      <c r="B74461">
        <v>4887.0594019605614</v>
      </c>
      <c r="C74461">
        <v>2525.5009946269702</v>
      </c>
    </row>
    <row r="74462" spans="1:3" x14ac:dyDescent="0.25">
      <c r="A74462">
        <v>74460</v>
      </c>
      <c r="B74462">
        <v>2989.2965251421801</v>
      </c>
      <c r="C74462">
        <v>819.47214672539599</v>
      </c>
    </row>
    <row r="74463" spans="1:3" x14ac:dyDescent="0.25">
      <c r="A74463">
        <v>74461</v>
      </c>
      <c r="B74463">
        <v>2121.8320394903399</v>
      </c>
      <c r="C74463">
        <v>608.95160780107904</v>
      </c>
    </row>
    <row r="74464" spans="1:3" x14ac:dyDescent="0.25">
      <c r="A74464">
        <v>74462</v>
      </c>
      <c r="B74464">
        <v>4606.1999380398402</v>
      </c>
      <c r="C74464">
        <v>417.86058423915301</v>
      </c>
    </row>
    <row r="74465" spans="1:3" x14ac:dyDescent="0.25">
      <c r="A74465">
        <v>74463</v>
      </c>
      <c r="B74465">
        <v>4760.2447686953101</v>
      </c>
      <c r="C74465">
        <v>2842.3941269968</v>
      </c>
    </row>
    <row r="74466" spans="1:3" x14ac:dyDescent="0.25">
      <c r="A74466">
        <v>74464</v>
      </c>
      <c r="B74466">
        <v>4386.8481875247799</v>
      </c>
      <c r="C74466">
        <v>3280.4466591272799</v>
      </c>
    </row>
    <row r="74467" spans="1:3" x14ac:dyDescent="0.25">
      <c r="A74467">
        <v>74465</v>
      </c>
      <c r="B74467">
        <v>1601.8494350753899</v>
      </c>
      <c r="C74467">
        <v>2483.9891407525502</v>
      </c>
    </row>
    <row r="74468" spans="1:3" x14ac:dyDescent="0.25">
      <c r="A74468">
        <v>74466</v>
      </c>
      <c r="B74468">
        <v>2939.9869783655699</v>
      </c>
      <c r="C74468">
        <v>897.81279258364805</v>
      </c>
    </row>
    <row r="74469" spans="1:3" x14ac:dyDescent="0.25">
      <c r="A74469">
        <v>74467</v>
      </c>
      <c r="B74469">
        <v>418.15515941514298</v>
      </c>
      <c r="C74469">
        <v>3338.8905157550198</v>
      </c>
    </row>
    <row r="74470" spans="1:3" x14ac:dyDescent="0.25">
      <c r="A74470">
        <v>74468</v>
      </c>
      <c r="B74470">
        <v>862.61640319953801</v>
      </c>
      <c r="C74470">
        <v>2489.4158404117602</v>
      </c>
    </row>
    <row r="74471" spans="1:3" x14ac:dyDescent="0.25">
      <c r="A74471">
        <v>74469</v>
      </c>
      <c r="B74471">
        <v>3009.8608947063599</v>
      </c>
      <c r="C74471">
        <v>133.40127025360599</v>
      </c>
    </row>
    <row r="74472" spans="1:3" x14ac:dyDescent="0.25">
      <c r="A74472">
        <v>74470</v>
      </c>
      <c r="B74472">
        <v>3016.5449506742798</v>
      </c>
      <c r="C74472">
        <v>3132.898546973111</v>
      </c>
    </row>
    <row r="74473" spans="1:3" x14ac:dyDescent="0.25">
      <c r="A74473">
        <v>74471</v>
      </c>
      <c r="B74473">
        <v>4446.0463196050196</v>
      </c>
      <c r="C74473">
        <v>1275.09846619153</v>
      </c>
    </row>
    <row r="74474" spans="1:3" x14ac:dyDescent="0.25">
      <c r="A74474">
        <v>74472</v>
      </c>
      <c r="B74474">
        <v>3825.2264103283001</v>
      </c>
      <c r="C74474">
        <v>663.54951727902198</v>
      </c>
    </row>
    <row r="74475" spans="1:3" x14ac:dyDescent="0.25">
      <c r="A74475">
        <v>74473</v>
      </c>
      <c r="B74475">
        <v>4851.0118976022204</v>
      </c>
      <c r="C74475">
        <v>1990.34640550327</v>
      </c>
    </row>
    <row r="74476" spans="1:3" x14ac:dyDescent="0.25">
      <c r="A74476">
        <v>74474</v>
      </c>
      <c r="B74476">
        <v>134.37785467900099</v>
      </c>
      <c r="C74476">
        <v>3271.7530331622302</v>
      </c>
    </row>
    <row r="74477" spans="1:3" x14ac:dyDescent="0.25">
      <c r="A74477">
        <v>74475</v>
      </c>
      <c r="B74477">
        <v>2020.2018702421699</v>
      </c>
      <c r="C74477">
        <v>2315.44782285777</v>
      </c>
    </row>
    <row r="74478" spans="1:3" x14ac:dyDescent="0.25">
      <c r="A74478">
        <v>74476</v>
      </c>
      <c r="B74478">
        <v>2671.0637970900402</v>
      </c>
      <c r="C74478">
        <v>1472.57032459426</v>
      </c>
    </row>
    <row r="74479" spans="1:3" x14ac:dyDescent="0.25">
      <c r="A74479">
        <v>74477</v>
      </c>
      <c r="B74479">
        <v>4612.8414496918203</v>
      </c>
      <c r="C74479">
        <v>2172.4264446984398</v>
      </c>
    </row>
    <row r="74480" spans="1:3" x14ac:dyDescent="0.25">
      <c r="A74480">
        <v>74478</v>
      </c>
      <c r="B74480">
        <v>2669.0602197640501</v>
      </c>
      <c r="C74480">
        <v>3331.35571050208</v>
      </c>
    </row>
    <row r="74481" spans="1:3" x14ac:dyDescent="0.25">
      <c r="A74481">
        <v>74479</v>
      </c>
      <c r="B74481">
        <v>4058.8661178582602</v>
      </c>
      <c r="C74481">
        <v>731.71033151920699</v>
      </c>
    </row>
    <row r="74482" spans="1:3" x14ac:dyDescent="0.25">
      <c r="A74482">
        <v>74480</v>
      </c>
      <c r="B74482">
        <v>3169.1261600735002</v>
      </c>
      <c r="C74482">
        <v>3250.6567526692802</v>
      </c>
    </row>
    <row r="74483" spans="1:3" x14ac:dyDescent="0.25">
      <c r="A74483">
        <v>74481</v>
      </c>
      <c r="B74483">
        <v>1042.40317941996</v>
      </c>
      <c r="C74483">
        <v>2562.3216347879002</v>
      </c>
    </row>
    <row r="74484" spans="1:3" x14ac:dyDescent="0.25">
      <c r="A74484">
        <v>74482</v>
      </c>
      <c r="B74484">
        <v>182.71549784352001</v>
      </c>
      <c r="C74484">
        <v>2930.8302338109402</v>
      </c>
    </row>
    <row r="74485" spans="1:3" x14ac:dyDescent="0.25">
      <c r="A74485">
        <v>74483</v>
      </c>
      <c r="B74485">
        <v>2380.2300352613802</v>
      </c>
      <c r="C74485">
        <v>1303.2823345934901</v>
      </c>
    </row>
    <row r="74486" spans="1:3" x14ac:dyDescent="0.25">
      <c r="A74486">
        <v>74484</v>
      </c>
      <c r="B74486">
        <v>2846.7753167217802</v>
      </c>
      <c r="C74486">
        <v>2869.7893825563001</v>
      </c>
    </row>
    <row r="74487" spans="1:3" x14ac:dyDescent="0.25">
      <c r="A74487">
        <v>74485</v>
      </c>
      <c r="B74487">
        <v>4777.9722173597902</v>
      </c>
      <c r="C74487">
        <v>1994.4282331995801</v>
      </c>
    </row>
    <row r="74488" spans="1:3" x14ac:dyDescent="0.25">
      <c r="A74488">
        <v>74486</v>
      </c>
      <c r="B74488">
        <v>679.21925199024304</v>
      </c>
      <c r="C74488">
        <v>1397.40152274921</v>
      </c>
    </row>
    <row r="74489" spans="1:3" x14ac:dyDescent="0.25">
      <c r="A74489">
        <v>74487</v>
      </c>
      <c r="B74489">
        <v>4220.4637202057793</v>
      </c>
      <c r="C74489">
        <v>2268.32566740831</v>
      </c>
    </row>
    <row r="74490" spans="1:3" x14ac:dyDescent="0.25">
      <c r="A74490">
        <v>74488</v>
      </c>
      <c r="B74490">
        <v>2277.2675779613401</v>
      </c>
      <c r="C74490">
        <v>2571.1111875125598</v>
      </c>
    </row>
    <row r="74491" spans="1:3" x14ac:dyDescent="0.25">
      <c r="A74491">
        <v>74489</v>
      </c>
      <c r="B74491">
        <v>718.23571685969807</v>
      </c>
      <c r="C74491">
        <v>2586.2219185551498</v>
      </c>
    </row>
    <row r="74492" spans="1:3" x14ac:dyDescent="0.25">
      <c r="A74492">
        <v>74490</v>
      </c>
      <c r="B74492">
        <v>4554.3312242126003</v>
      </c>
      <c r="C74492">
        <v>2952.31579332819</v>
      </c>
    </row>
    <row r="74493" spans="1:3" x14ac:dyDescent="0.25">
      <c r="A74493">
        <v>74491</v>
      </c>
      <c r="B74493">
        <v>4208.7454041956698</v>
      </c>
      <c r="C74493">
        <v>2595.15267945704</v>
      </c>
    </row>
    <row r="74494" spans="1:3" x14ac:dyDescent="0.25">
      <c r="A74494">
        <v>74492</v>
      </c>
      <c r="B74494">
        <v>4904.4313441310214</v>
      </c>
      <c r="C74494">
        <v>2049.10767688335</v>
      </c>
    </row>
    <row r="74495" spans="1:3" x14ac:dyDescent="0.25">
      <c r="A74495">
        <v>74493</v>
      </c>
      <c r="B74495">
        <v>4972.8967133326796</v>
      </c>
      <c r="C74495">
        <v>1946.82358391859</v>
      </c>
    </row>
    <row r="74496" spans="1:3" x14ac:dyDescent="0.25">
      <c r="A74496">
        <v>74494</v>
      </c>
      <c r="B74496">
        <v>4863.9560960534</v>
      </c>
      <c r="C74496">
        <v>2759.3639975664601</v>
      </c>
    </row>
    <row r="74497" spans="1:3" x14ac:dyDescent="0.25">
      <c r="A74497">
        <v>74495</v>
      </c>
      <c r="B74497">
        <v>851.26297491752894</v>
      </c>
      <c r="C74497">
        <v>775.95151088352293</v>
      </c>
    </row>
    <row r="74498" spans="1:3" x14ac:dyDescent="0.25">
      <c r="A74498">
        <v>74496</v>
      </c>
      <c r="B74498">
        <v>3824.3116524552702</v>
      </c>
      <c r="C74498">
        <v>580.15829553985293</v>
      </c>
    </row>
    <row r="74499" spans="1:3" x14ac:dyDescent="0.25">
      <c r="A74499">
        <v>74497</v>
      </c>
      <c r="B74499">
        <v>4568.7331089012496</v>
      </c>
      <c r="C74499">
        <v>1617.66043750413</v>
      </c>
    </row>
    <row r="74500" spans="1:3" x14ac:dyDescent="0.25">
      <c r="A74500">
        <v>74498</v>
      </c>
      <c r="B74500">
        <v>4704.7846982585097</v>
      </c>
      <c r="C74500">
        <v>3354.7565101931</v>
      </c>
    </row>
    <row r="74501" spans="1:3" x14ac:dyDescent="0.25">
      <c r="A74501">
        <v>74499</v>
      </c>
      <c r="B74501">
        <v>3334.7573518878798</v>
      </c>
      <c r="C74501">
        <v>3079.5884420787302</v>
      </c>
    </row>
    <row r="74502" spans="1:3" x14ac:dyDescent="0.25">
      <c r="A74502">
        <v>74500</v>
      </c>
      <c r="B74502">
        <v>607.360687690379</v>
      </c>
      <c r="C74502">
        <v>1225.8815346014701</v>
      </c>
    </row>
    <row r="74503" spans="1:3" x14ac:dyDescent="0.25">
      <c r="A74503">
        <v>74501</v>
      </c>
      <c r="B74503">
        <v>4167.7132566950904</v>
      </c>
      <c r="C74503">
        <v>2598.8347869091399</v>
      </c>
    </row>
    <row r="74504" spans="1:3" x14ac:dyDescent="0.25">
      <c r="A74504">
        <v>74502</v>
      </c>
      <c r="B74504">
        <v>1094.94909856716</v>
      </c>
      <c r="C74504">
        <v>1209.71809934578</v>
      </c>
    </row>
    <row r="74505" spans="1:3" x14ac:dyDescent="0.25">
      <c r="A74505">
        <v>74503</v>
      </c>
      <c r="B74505">
        <v>4587.4942830821501</v>
      </c>
      <c r="C74505">
        <v>3010.8132497369902</v>
      </c>
    </row>
    <row r="74506" spans="1:3" x14ac:dyDescent="0.25">
      <c r="A74506">
        <v>74504</v>
      </c>
      <c r="B74506">
        <v>5010.7975059002001</v>
      </c>
      <c r="C74506">
        <v>2684.9618653673701</v>
      </c>
    </row>
    <row r="74507" spans="1:3" x14ac:dyDescent="0.25">
      <c r="A74507">
        <v>74505</v>
      </c>
      <c r="B74507">
        <v>4183.1714666913704</v>
      </c>
      <c r="C74507">
        <v>2084.4971251803199</v>
      </c>
    </row>
    <row r="74508" spans="1:3" x14ac:dyDescent="0.25">
      <c r="A74508">
        <v>74506</v>
      </c>
      <c r="B74508">
        <v>4491.1676011230802</v>
      </c>
      <c r="C74508">
        <v>1761.4287668018201</v>
      </c>
    </row>
    <row r="74509" spans="1:3" x14ac:dyDescent="0.25">
      <c r="A74509">
        <v>74507</v>
      </c>
      <c r="B74509">
        <v>2343.1541948035501</v>
      </c>
      <c r="C74509">
        <v>464.74277654007199</v>
      </c>
    </row>
    <row r="74510" spans="1:3" x14ac:dyDescent="0.25">
      <c r="A74510">
        <v>74508</v>
      </c>
      <c r="B74510">
        <v>2827.0985752234301</v>
      </c>
      <c r="C74510">
        <v>276.17397487527398</v>
      </c>
    </row>
    <row r="74511" spans="1:3" x14ac:dyDescent="0.25">
      <c r="A74511">
        <v>74509</v>
      </c>
      <c r="B74511">
        <v>418.72479397286202</v>
      </c>
      <c r="C74511">
        <v>2682.8045161728701</v>
      </c>
    </row>
    <row r="74512" spans="1:3" x14ac:dyDescent="0.25">
      <c r="A74512">
        <v>74510</v>
      </c>
      <c r="B74512">
        <v>5022.0404964654399</v>
      </c>
      <c r="C74512">
        <v>3361.5757856957798</v>
      </c>
    </row>
    <row r="74513" spans="1:3" x14ac:dyDescent="0.25">
      <c r="A74513">
        <v>74511</v>
      </c>
      <c r="B74513">
        <v>1330.5058361804799</v>
      </c>
      <c r="C74513">
        <v>1971.0030910508699</v>
      </c>
    </row>
    <row r="74514" spans="1:3" x14ac:dyDescent="0.25">
      <c r="A74514">
        <v>74512</v>
      </c>
      <c r="B74514">
        <v>4490.1021194475898</v>
      </c>
      <c r="C74514">
        <v>70.011166423492298</v>
      </c>
    </row>
    <row r="74515" spans="1:3" x14ac:dyDescent="0.25">
      <c r="A74515">
        <v>74513</v>
      </c>
      <c r="B74515">
        <v>3745.7852972292599</v>
      </c>
      <c r="C74515">
        <v>2603.7046143152502</v>
      </c>
    </row>
    <row r="74516" spans="1:3" x14ac:dyDescent="0.25">
      <c r="A74516">
        <v>74514</v>
      </c>
      <c r="B74516">
        <v>4399.72070669406</v>
      </c>
      <c r="C74516">
        <v>547.49455576179196</v>
      </c>
    </row>
    <row r="74517" spans="1:3" x14ac:dyDescent="0.25">
      <c r="A74517">
        <v>74515</v>
      </c>
      <c r="B74517">
        <v>1679.37531389321</v>
      </c>
      <c r="C74517">
        <v>2268.3890321885901</v>
      </c>
    </row>
    <row r="74518" spans="1:3" x14ac:dyDescent="0.25">
      <c r="A74518">
        <v>74516</v>
      </c>
      <c r="B74518">
        <v>2682.3330369475998</v>
      </c>
      <c r="C74518">
        <v>1386.2487130289101</v>
      </c>
    </row>
    <row r="74519" spans="1:3" x14ac:dyDescent="0.25">
      <c r="A74519">
        <v>74517</v>
      </c>
      <c r="B74519">
        <v>4358.42366140184</v>
      </c>
      <c r="C74519">
        <v>127.75603524797501</v>
      </c>
    </row>
    <row r="74520" spans="1:3" x14ac:dyDescent="0.25">
      <c r="A74520">
        <v>74518</v>
      </c>
      <c r="B74520">
        <v>4359.1477663288397</v>
      </c>
      <c r="C74520">
        <v>1820.73811670502</v>
      </c>
    </row>
    <row r="74521" spans="1:3" x14ac:dyDescent="0.25">
      <c r="A74521">
        <v>74519</v>
      </c>
      <c r="B74521">
        <v>3478.42323126478</v>
      </c>
      <c r="C74521">
        <v>1440.3115048765601</v>
      </c>
    </row>
    <row r="74522" spans="1:3" x14ac:dyDescent="0.25">
      <c r="A74522">
        <v>74520</v>
      </c>
      <c r="B74522">
        <v>4396.9091761627215</v>
      </c>
      <c r="C74522">
        <v>922.64781798661807</v>
      </c>
    </row>
    <row r="74523" spans="1:3" x14ac:dyDescent="0.25">
      <c r="A74523">
        <v>74521</v>
      </c>
      <c r="B74523">
        <v>4364.5523640996598</v>
      </c>
      <c r="C74523">
        <v>1760.3518376848201</v>
      </c>
    </row>
    <row r="74524" spans="1:3" x14ac:dyDescent="0.25">
      <c r="A74524">
        <v>74522</v>
      </c>
      <c r="B74524">
        <v>3047.66765234382</v>
      </c>
      <c r="C74524">
        <v>3179.4773187367</v>
      </c>
    </row>
    <row r="74525" spans="1:3" x14ac:dyDescent="0.25">
      <c r="A74525">
        <v>74523</v>
      </c>
      <c r="B74525">
        <v>4813.8908242130392</v>
      </c>
      <c r="C74525">
        <v>2299.3673152073202</v>
      </c>
    </row>
    <row r="74526" spans="1:3" x14ac:dyDescent="0.25">
      <c r="A74526">
        <v>74524</v>
      </c>
      <c r="B74526">
        <v>2219.4194330095202</v>
      </c>
      <c r="C74526">
        <v>542.35589439053899</v>
      </c>
    </row>
    <row r="74527" spans="1:3" x14ac:dyDescent="0.25">
      <c r="A74527">
        <v>74525</v>
      </c>
      <c r="B74527">
        <v>4936.09572918296</v>
      </c>
      <c r="C74527">
        <v>2621.6751672445798</v>
      </c>
    </row>
    <row r="74528" spans="1:3" x14ac:dyDescent="0.25">
      <c r="A74528">
        <v>74526</v>
      </c>
      <c r="B74528">
        <v>504.05957031049098</v>
      </c>
      <c r="C74528">
        <v>1095.65660520764</v>
      </c>
    </row>
    <row r="74529" spans="1:3" x14ac:dyDescent="0.25">
      <c r="A74529">
        <v>74527</v>
      </c>
      <c r="B74529">
        <v>5090.4090633147498</v>
      </c>
      <c r="C74529">
        <v>2455.2748207777299</v>
      </c>
    </row>
    <row r="74530" spans="1:3" x14ac:dyDescent="0.25">
      <c r="A74530">
        <v>74528</v>
      </c>
      <c r="B74530">
        <v>990.33553851801992</v>
      </c>
      <c r="C74530">
        <v>3246.4550423087298</v>
      </c>
    </row>
    <row r="74531" spans="1:3" x14ac:dyDescent="0.25">
      <c r="A74531">
        <v>74529</v>
      </c>
      <c r="B74531">
        <v>3476.8501662636199</v>
      </c>
      <c r="C74531">
        <v>3136.9041658347601</v>
      </c>
    </row>
    <row r="74532" spans="1:3" x14ac:dyDescent="0.25">
      <c r="A74532">
        <v>74530</v>
      </c>
      <c r="B74532">
        <v>4999.1643579514794</v>
      </c>
      <c r="C74532">
        <v>3267.0519225264502</v>
      </c>
    </row>
    <row r="74533" spans="1:3" x14ac:dyDescent="0.25">
      <c r="A74533">
        <v>74531</v>
      </c>
      <c r="B74533">
        <v>2725.8744713935598</v>
      </c>
      <c r="C74533">
        <v>976.71105176063099</v>
      </c>
    </row>
    <row r="74534" spans="1:3" x14ac:dyDescent="0.25">
      <c r="A74534">
        <v>74532</v>
      </c>
      <c r="B74534">
        <v>610.244270720435</v>
      </c>
      <c r="C74534">
        <v>2820.8557526582399</v>
      </c>
    </row>
    <row r="74535" spans="1:3" x14ac:dyDescent="0.25">
      <c r="A74535">
        <v>74533</v>
      </c>
      <c r="B74535">
        <v>142.704345826397</v>
      </c>
      <c r="C74535">
        <v>2276.5232663315301</v>
      </c>
    </row>
    <row r="74536" spans="1:3" x14ac:dyDescent="0.25">
      <c r="A74536">
        <v>74534</v>
      </c>
      <c r="B74536">
        <v>3894.11477417787</v>
      </c>
      <c r="C74536">
        <v>2792.6244024402699</v>
      </c>
    </row>
    <row r="74537" spans="1:3" x14ac:dyDescent="0.25">
      <c r="A74537">
        <v>74535</v>
      </c>
      <c r="B74537">
        <v>3180.2135341025401</v>
      </c>
      <c r="C74537">
        <v>2202.6290036891701</v>
      </c>
    </row>
    <row r="74538" spans="1:3" x14ac:dyDescent="0.25">
      <c r="A74538">
        <v>74536</v>
      </c>
      <c r="B74538">
        <v>2513.01355946179</v>
      </c>
      <c r="C74538">
        <v>1460.93868329975</v>
      </c>
    </row>
    <row r="74539" spans="1:3" x14ac:dyDescent="0.25">
      <c r="A74539">
        <v>74537</v>
      </c>
      <c r="B74539">
        <v>4252.7246372047903</v>
      </c>
      <c r="C74539">
        <v>120.75443799528099</v>
      </c>
    </row>
    <row r="74540" spans="1:3" x14ac:dyDescent="0.25">
      <c r="A74540">
        <v>74538</v>
      </c>
      <c r="B74540">
        <v>4536.16772643084</v>
      </c>
      <c r="C74540">
        <v>1276.37646349178</v>
      </c>
    </row>
    <row r="74541" spans="1:3" x14ac:dyDescent="0.25">
      <c r="A74541">
        <v>74539</v>
      </c>
      <c r="B74541">
        <v>4378.0885461318394</v>
      </c>
      <c r="C74541">
        <v>647.71402551931897</v>
      </c>
    </row>
    <row r="74542" spans="1:3" x14ac:dyDescent="0.25">
      <c r="A74542">
        <v>74540</v>
      </c>
      <c r="B74542">
        <v>2497.9140568825501</v>
      </c>
      <c r="C74542">
        <v>1347.9730424290799</v>
      </c>
    </row>
    <row r="74543" spans="1:3" x14ac:dyDescent="0.25">
      <c r="A74543">
        <v>74541</v>
      </c>
      <c r="B74543">
        <v>434.76148009085398</v>
      </c>
      <c r="C74543">
        <v>1149.19228409385</v>
      </c>
    </row>
    <row r="74544" spans="1:3" x14ac:dyDescent="0.25">
      <c r="A74544">
        <v>74542</v>
      </c>
      <c r="B74544">
        <v>4591.6157749191207</v>
      </c>
      <c r="C74544">
        <v>967.57719781699404</v>
      </c>
    </row>
    <row r="74545" spans="1:3" x14ac:dyDescent="0.25">
      <c r="A74545">
        <v>74543</v>
      </c>
      <c r="B74545">
        <v>4805.0759309044797</v>
      </c>
      <c r="C74545">
        <v>1763.3905912643199</v>
      </c>
    </row>
    <row r="74546" spans="1:3" x14ac:dyDescent="0.25">
      <c r="A74546">
        <v>74544</v>
      </c>
      <c r="B74546">
        <v>5030.8046122420792</v>
      </c>
      <c r="C74546">
        <v>3047.8268070096301</v>
      </c>
    </row>
    <row r="74547" spans="1:3" x14ac:dyDescent="0.25">
      <c r="A74547">
        <v>74545</v>
      </c>
      <c r="B74547">
        <v>2765.84621379392</v>
      </c>
      <c r="C74547">
        <v>881.12430304146892</v>
      </c>
    </row>
    <row r="74548" spans="1:3" x14ac:dyDescent="0.25">
      <c r="A74548">
        <v>74546</v>
      </c>
      <c r="B74548">
        <v>88.019656576207012</v>
      </c>
      <c r="C74548">
        <v>3082.7078457018902</v>
      </c>
    </row>
    <row r="74549" spans="1:3" x14ac:dyDescent="0.25">
      <c r="A74549">
        <v>74547</v>
      </c>
      <c r="B74549">
        <v>4818.5999004077403</v>
      </c>
      <c r="C74549">
        <v>3147.8359911991902</v>
      </c>
    </row>
    <row r="74550" spans="1:3" x14ac:dyDescent="0.25">
      <c r="A74550">
        <v>74548</v>
      </c>
      <c r="B74550">
        <v>4418.8638993355698</v>
      </c>
      <c r="C74550">
        <v>1706.41767566986</v>
      </c>
    </row>
    <row r="74551" spans="1:3" x14ac:dyDescent="0.25">
      <c r="A74551">
        <v>74549</v>
      </c>
      <c r="B74551">
        <v>4523.0593229430997</v>
      </c>
      <c r="C74551">
        <v>552.358132545123</v>
      </c>
    </row>
    <row r="74552" spans="1:3" x14ac:dyDescent="0.25">
      <c r="A74552">
        <v>74550</v>
      </c>
      <c r="B74552">
        <v>4529.9478859569799</v>
      </c>
      <c r="C74552">
        <v>1362.6602211373799</v>
      </c>
    </row>
    <row r="74553" spans="1:3" x14ac:dyDescent="0.25">
      <c r="A74553">
        <v>74551</v>
      </c>
      <c r="B74553">
        <v>72.143852609486288</v>
      </c>
      <c r="C74553">
        <v>3332.64015647011</v>
      </c>
    </row>
    <row r="74554" spans="1:3" x14ac:dyDescent="0.25">
      <c r="A74554">
        <v>74552</v>
      </c>
      <c r="B74554">
        <v>3522.8594657987501</v>
      </c>
      <c r="C74554">
        <v>2361.4408416112601</v>
      </c>
    </row>
    <row r="74555" spans="1:3" x14ac:dyDescent="0.25">
      <c r="A74555">
        <v>74553</v>
      </c>
      <c r="B74555">
        <v>2963.1466132947598</v>
      </c>
      <c r="C74555">
        <v>1513.7596870484699</v>
      </c>
    </row>
    <row r="74556" spans="1:3" x14ac:dyDescent="0.25">
      <c r="A74556">
        <v>74554</v>
      </c>
      <c r="B74556">
        <v>3955.8628691619301</v>
      </c>
      <c r="C74556">
        <v>2282.33785902201</v>
      </c>
    </row>
    <row r="74557" spans="1:3" x14ac:dyDescent="0.25">
      <c r="A74557">
        <v>74555</v>
      </c>
      <c r="B74557">
        <v>615.17111871148097</v>
      </c>
      <c r="C74557">
        <v>1147.5285079947701</v>
      </c>
    </row>
    <row r="74558" spans="1:3" x14ac:dyDescent="0.25">
      <c r="A74558">
        <v>74556</v>
      </c>
      <c r="B74558">
        <v>2761.9310432668599</v>
      </c>
      <c r="C74558">
        <v>1762.8205000712201</v>
      </c>
    </row>
    <row r="74559" spans="1:3" x14ac:dyDescent="0.25">
      <c r="A74559">
        <v>74557</v>
      </c>
      <c r="B74559">
        <v>4296.3944731618003</v>
      </c>
      <c r="C74559">
        <v>3256.436921777</v>
      </c>
    </row>
    <row r="74560" spans="1:3" x14ac:dyDescent="0.25">
      <c r="A74560">
        <v>74558</v>
      </c>
      <c r="B74560">
        <v>4484.6625571670002</v>
      </c>
      <c r="C74560">
        <v>1136.8186517965601</v>
      </c>
    </row>
    <row r="74561" spans="1:3" x14ac:dyDescent="0.25">
      <c r="A74561">
        <v>74559</v>
      </c>
      <c r="B74561">
        <v>3589.2118253335211</v>
      </c>
      <c r="C74561">
        <v>2846.9358431001601</v>
      </c>
    </row>
    <row r="74562" spans="1:3" x14ac:dyDescent="0.25">
      <c r="A74562">
        <v>74560</v>
      </c>
      <c r="B74562">
        <v>4791.2837673549802</v>
      </c>
      <c r="C74562">
        <v>3036.456298920481</v>
      </c>
    </row>
    <row r="74563" spans="1:3" x14ac:dyDescent="0.25">
      <c r="A74563">
        <v>74561</v>
      </c>
      <c r="B74563">
        <v>4846.1785887654496</v>
      </c>
      <c r="C74563">
        <v>2708.9537408839201</v>
      </c>
    </row>
    <row r="74564" spans="1:3" x14ac:dyDescent="0.25">
      <c r="A74564">
        <v>74562</v>
      </c>
      <c r="B74564">
        <v>4491.3979209441404</v>
      </c>
      <c r="C74564">
        <v>191.41279499852101</v>
      </c>
    </row>
    <row r="74565" spans="1:3" x14ac:dyDescent="0.25">
      <c r="A74565">
        <v>74563</v>
      </c>
      <c r="B74565">
        <v>1183.8665963677499</v>
      </c>
      <c r="C74565">
        <v>171.16301264983201</v>
      </c>
    </row>
    <row r="74566" spans="1:3" x14ac:dyDescent="0.25">
      <c r="A74566">
        <v>74564</v>
      </c>
      <c r="B74566">
        <v>2937.2556816677502</v>
      </c>
      <c r="C74566">
        <v>489.63240473260402</v>
      </c>
    </row>
    <row r="74567" spans="1:3" x14ac:dyDescent="0.25">
      <c r="A74567">
        <v>74565</v>
      </c>
      <c r="B74567">
        <v>2256.8257604053701</v>
      </c>
      <c r="C74567">
        <v>2910.4244313230201</v>
      </c>
    </row>
    <row r="74568" spans="1:3" x14ac:dyDescent="0.25">
      <c r="A74568">
        <v>74566</v>
      </c>
      <c r="B74568">
        <v>4657.9953873355398</v>
      </c>
      <c r="C74568">
        <v>1603.35959505489</v>
      </c>
    </row>
    <row r="74569" spans="1:3" x14ac:dyDescent="0.25">
      <c r="A74569">
        <v>74567</v>
      </c>
      <c r="B74569">
        <v>2863.2034326691401</v>
      </c>
      <c r="C74569">
        <v>521.76122854361995</v>
      </c>
    </row>
    <row r="74570" spans="1:3" x14ac:dyDescent="0.25">
      <c r="A74570">
        <v>74568</v>
      </c>
      <c r="B74570">
        <v>1490.64377889299</v>
      </c>
      <c r="C74570">
        <v>2678.3055451332102</v>
      </c>
    </row>
    <row r="74571" spans="1:3" x14ac:dyDescent="0.25">
      <c r="A74571">
        <v>74569</v>
      </c>
      <c r="B74571">
        <v>1957.4189038249999</v>
      </c>
      <c r="C74571">
        <v>2322.5448603509299</v>
      </c>
    </row>
    <row r="74572" spans="1:3" x14ac:dyDescent="0.25">
      <c r="A74572">
        <v>74570</v>
      </c>
      <c r="B74572">
        <v>2890.0619121536702</v>
      </c>
      <c r="C74572">
        <v>870.42118298870298</v>
      </c>
    </row>
    <row r="74573" spans="1:3" x14ac:dyDescent="0.25">
      <c r="A74573">
        <v>74571</v>
      </c>
      <c r="B74573">
        <v>2964.3098060911898</v>
      </c>
      <c r="C74573">
        <v>965.90056092200803</v>
      </c>
    </row>
    <row r="74574" spans="1:3" x14ac:dyDescent="0.25">
      <c r="A74574">
        <v>74572</v>
      </c>
      <c r="B74574">
        <v>781.30045404460202</v>
      </c>
      <c r="C74574">
        <v>1397.9642391648999</v>
      </c>
    </row>
    <row r="74575" spans="1:3" x14ac:dyDescent="0.25">
      <c r="A74575">
        <v>74573</v>
      </c>
      <c r="B74575">
        <v>4281.5900791068607</v>
      </c>
      <c r="C74575">
        <v>2169.2346535363699</v>
      </c>
    </row>
    <row r="74576" spans="1:3" x14ac:dyDescent="0.25">
      <c r="A74576">
        <v>74574</v>
      </c>
      <c r="B74576">
        <v>558.51162209599102</v>
      </c>
      <c r="C74576">
        <v>1265.5305939623399</v>
      </c>
    </row>
    <row r="74577" spans="1:3" x14ac:dyDescent="0.25">
      <c r="A74577">
        <v>74575</v>
      </c>
      <c r="B74577">
        <v>4476.0903381395901</v>
      </c>
      <c r="C74577">
        <v>668.64277182793501</v>
      </c>
    </row>
    <row r="74578" spans="1:3" x14ac:dyDescent="0.25">
      <c r="A74578">
        <v>74576</v>
      </c>
      <c r="B74578">
        <v>2817.6341604077002</v>
      </c>
      <c r="C74578">
        <v>303.51793919502802</v>
      </c>
    </row>
    <row r="74579" spans="1:3" x14ac:dyDescent="0.25">
      <c r="A74579">
        <v>74577</v>
      </c>
      <c r="B74579">
        <v>2242.0729259751502</v>
      </c>
      <c r="C74579">
        <v>1978.1436542673</v>
      </c>
    </row>
    <row r="74580" spans="1:3" x14ac:dyDescent="0.25">
      <c r="A74580">
        <v>74578</v>
      </c>
      <c r="B74580">
        <v>468.29560432318402</v>
      </c>
      <c r="C74580">
        <v>1921.1455505246099</v>
      </c>
    </row>
    <row r="74581" spans="1:3" x14ac:dyDescent="0.25">
      <c r="A74581">
        <v>74579</v>
      </c>
      <c r="B74581">
        <v>4737.0189657424498</v>
      </c>
      <c r="C74581">
        <v>1817.98334774553</v>
      </c>
    </row>
    <row r="74582" spans="1:3" x14ac:dyDescent="0.25">
      <c r="A74582">
        <v>74580</v>
      </c>
      <c r="B74582">
        <v>487.43777980858903</v>
      </c>
      <c r="C74582">
        <v>1335.2540896348901</v>
      </c>
    </row>
    <row r="74583" spans="1:3" x14ac:dyDescent="0.25">
      <c r="A74583">
        <v>74581</v>
      </c>
      <c r="B74583">
        <v>4465.7349986092704</v>
      </c>
      <c r="C74583">
        <v>768.31944940757603</v>
      </c>
    </row>
    <row r="74584" spans="1:3" x14ac:dyDescent="0.25">
      <c r="A74584">
        <v>74582</v>
      </c>
      <c r="B74584">
        <v>4470.7462163569298</v>
      </c>
      <c r="C74584">
        <v>2487.6484168859201</v>
      </c>
    </row>
    <row r="74585" spans="1:3" x14ac:dyDescent="0.25">
      <c r="A74585">
        <v>74583</v>
      </c>
      <c r="B74585">
        <v>2223.1080606626701</v>
      </c>
      <c r="C74585">
        <v>1597.2725217311699</v>
      </c>
    </row>
    <row r="74586" spans="1:3" x14ac:dyDescent="0.25">
      <c r="A74586">
        <v>74584</v>
      </c>
      <c r="B74586">
        <v>1820.9706459706299</v>
      </c>
      <c r="C74586">
        <v>3003.7586141063098</v>
      </c>
    </row>
    <row r="74587" spans="1:3" x14ac:dyDescent="0.25">
      <c r="A74587">
        <v>74585</v>
      </c>
      <c r="B74587">
        <v>3623.8193595354901</v>
      </c>
      <c r="C74587">
        <v>875.36059415922603</v>
      </c>
    </row>
    <row r="74588" spans="1:3" x14ac:dyDescent="0.25">
      <c r="A74588">
        <v>74586</v>
      </c>
      <c r="B74588">
        <v>3158.3075865819001</v>
      </c>
      <c r="C74588">
        <v>2615.9691117523998</v>
      </c>
    </row>
    <row r="74589" spans="1:3" x14ac:dyDescent="0.25">
      <c r="A74589">
        <v>74587</v>
      </c>
      <c r="B74589">
        <v>4592.9166002038</v>
      </c>
      <c r="C74589">
        <v>49.306390635186297</v>
      </c>
    </row>
    <row r="74590" spans="1:3" x14ac:dyDescent="0.25">
      <c r="A74590">
        <v>74588</v>
      </c>
      <c r="B74590">
        <v>3414.3629209630799</v>
      </c>
      <c r="C74590">
        <v>366.31976628152103</v>
      </c>
    </row>
    <row r="74591" spans="1:3" x14ac:dyDescent="0.25">
      <c r="A74591">
        <v>74589</v>
      </c>
      <c r="B74591">
        <v>4270.1930751974614</v>
      </c>
      <c r="C74591">
        <v>203.785101524552</v>
      </c>
    </row>
    <row r="74592" spans="1:3" x14ac:dyDescent="0.25">
      <c r="A74592">
        <v>74590</v>
      </c>
      <c r="B74592">
        <v>1279.1227659633701</v>
      </c>
      <c r="C74592">
        <v>1353.2400420614899</v>
      </c>
    </row>
    <row r="74593" spans="1:3" x14ac:dyDescent="0.25">
      <c r="A74593">
        <v>74591</v>
      </c>
      <c r="B74593">
        <v>3086.1496977556799</v>
      </c>
      <c r="C74593">
        <v>301.54750178921699</v>
      </c>
    </row>
    <row r="74594" spans="1:3" x14ac:dyDescent="0.25">
      <c r="A74594">
        <v>74592</v>
      </c>
      <c r="B74594">
        <v>2131.8414047583601</v>
      </c>
      <c r="C74594">
        <v>1903.3577926416999</v>
      </c>
    </row>
    <row r="74595" spans="1:3" x14ac:dyDescent="0.25">
      <c r="A74595">
        <v>74593</v>
      </c>
      <c r="B74595">
        <v>1991.3412774158001</v>
      </c>
      <c r="C74595">
        <v>1448.8177776442101</v>
      </c>
    </row>
    <row r="74596" spans="1:3" x14ac:dyDescent="0.25">
      <c r="A74596">
        <v>74594</v>
      </c>
      <c r="B74596">
        <v>3867.72392113769</v>
      </c>
      <c r="C74596">
        <v>2279.8041464272701</v>
      </c>
    </row>
    <row r="74597" spans="1:3" x14ac:dyDescent="0.25">
      <c r="A74597">
        <v>74595</v>
      </c>
      <c r="B74597">
        <v>497.968627533355</v>
      </c>
      <c r="C74597">
        <v>2628.1229834826199</v>
      </c>
    </row>
    <row r="74598" spans="1:3" x14ac:dyDescent="0.25">
      <c r="A74598">
        <v>74596</v>
      </c>
      <c r="B74598">
        <v>4167.4128223370499</v>
      </c>
      <c r="C74598">
        <v>3148.4924445002998</v>
      </c>
    </row>
    <row r="74599" spans="1:3" x14ac:dyDescent="0.25">
      <c r="A74599">
        <v>74597</v>
      </c>
      <c r="B74599">
        <v>1164.7366326773499</v>
      </c>
      <c r="C74599">
        <v>1657.6749857689799</v>
      </c>
    </row>
    <row r="74600" spans="1:3" x14ac:dyDescent="0.25">
      <c r="A74600">
        <v>74598</v>
      </c>
      <c r="B74600">
        <v>3999.6178908602001</v>
      </c>
      <c r="C74600">
        <v>2751.6448748064599</v>
      </c>
    </row>
    <row r="74601" spans="1:3" x14ac:dyDescent="0.25">
      <c r="A74601">
        <v>74599</v>
      </c>
      <c r="B74601">
        <v>821.08869458879894</v>
      </c>
      <c r="C74601">
        <v>3360.88458326511</v>
      </c>
    </row>
    <row r="74602" spans="1:3" x14ac:dyDescent="0.25">
      <c r="A74602">
        <v>74600</v>
      </c>
      <c r="B74602">
        <v>1838.35515813296</v>
      </c>
      <c r="C74602">
        <v>3182.57257266747</v>
      </c>
    </row>
    <row r="74603" spans="1:3" x14ac:dyDescent="0.25">
      <c r="A74603">
        <v>74601</v>
      </c>
      <c r="B74603">
        <v>1053.8683669397001</v>
      </c>
      <c r="C74603">
        <v>2573.68431461009</v>
      </c>
    </row>
    <row r="74604" spans="1:3" x14ac:dyDescent="0.25">
      <c r="A74604">
        <v>74602</v>
      </c>
      <c r="B74604">
        <v>5020.7891762939998</v>
      </c>
      <c r="C74604">
        <v>2674.7629278711001</v>
      </c>
    </row>
    <row r="74605" spans="1:3" x14ac:dyDescent="0.25">
      <c r="A74605">
        <v>74603</v>
      </c>
      <c r="B74605">
        <v>458.19526963307902</v>
      </c>
      <c r="C74605">
        <v>1135.5766760928</v>
      </c>
    </row>
    <row r="74606" spans="1:3" x14ac:dyDescent="0.25">
      <c r="A74606">
        <v>74604</v>
      </c>
      <c r="B74606">
        <v>4795.3101200132214</v>
      </c>
      <c r="C74606">
        <v>1673.21601675171</v>
      </c>
    </row>
    <row r="74607" spans="1:3" x14ac:dyDescent="0.25">
      <c r="A74607">
        <v>74605</v>
      </c>
      <c r="B74607">
        <v>3654.5134585517098</v>
      </c>
      <c r="C74607">
        <v>549.188797147527</v>
      </c>
    </row>
    <row r="74608" spans="1:3" x14ac:dyDescent="0.25">
      <c r="A74608">
        <v>74606</v>
      </c>
      <c r="B74608">
        <v>2595.3570632140299</v>
      </c>
      <c r="C74608">
        <v>1231.4887425327399</v>
      </c>
    </row>
    <row r="74609" spans="1:3" x14ac:dyDescent="0.25">
      <c r="A74609">
        <v>74607</v>
      </c>
      <c r="B74609">
        <v>3244.361680086839</v>
      </c>
      <c r="C74609">
        <v>1812.02828187721</v>
      </c>
    </row>
    <row r="74610" spans="1:3" x14ac:dyDescent="0.25">
      <c r="A74610">
        <v>74608</v>
      </c>
      <c r="B74610">
        <v>2777.92798447622</v>
      </c>
      <c r="C74610">
        <v>6.8581389909854806</v>
      </c>
    </row>
    <row r="74611" spans="1:3" x14ac:dyDescent="0.25">
      <c r="A74611">
        <v>74609</v>
      </c>
      <c r="B74611">
        <v>173.45727615854199</v>
      </c>
      <c r="C74611">
        <v>2434.0917281639699</v>
      </c>
    </row>
    <row r="74612" spans="1:3" x14ac:dyDescent="0.25">
      <c r="A74612">
        <v>74610</v>
      </c>
      <c r="B74612">
        <v>3034.9803771966299</v>
      </c>
      <c r="C74612">
        <v>741.36528059934494</v>
      </c>
    </row>
    <row r="74613" spans="1:3" x14ac:dyDescent="0.25">
      <c r="A74613">
        <v>74611</v>
      </c>
      <c r="B74613">
        <v>1103.8005095184601</v>
      </c>
      <c r="C74613">
        <v>2640.6030767552402</v>
      </c>
    </row>
    <row r="74614" spans="1:3" x14ac:dyDescent="0.25">
      <c r="A74614">
        <v>74612</v>
      </c>
      <c r="B74614">
        <v>4815.9178396912603</v>
      </c>
      <c r="C74614">
        <v>3122.1476118587402</v>
      </c>
    </row>
    <row r="74615" spans="1:3" x14ac:dyDescent="0.25">
      <c r="A74615">
        <v>74613</v>
      </c>
      <c r="B74615">
        <v>3789.0059199697798</v>
      </c>
      <c r="C74615">
        <v>2145.0655647963999</v>
      </c>
    </row>
    <row r="74616" spans="1:3" x14ac:dyDescent="0.25">
      <c r="A74616">
        <v>74614</v>
      </c>
      <c r="B74616">
        <v>4591.9113196333501</v>
      </c>
      <c r="C74616">
        <v>3060.9588644908399</v>
      </c>
    </row>
    <row r="74617" spans="1:3" x14ac:dyDescent="0.25">
      <c r="A74617">
        <v>74615</v>
      </c>
      <c r="B74617">
        <v>1721.24373165373</v>
      </c>
      <c r="C74617">
        <v>2856.4979009172898</v>
      </c>
    </row>
    <row r="74618" spans="1:3" x14ac:dyDescent="0.25">
      <c r="A74618">
        <v>74616</v>
      </c>
      <c r="B74618">
        <v>3511.0004095704298</v>
      </c>
      <c r="C74618">
        <v>322.05131525181901</v>
      </c>
    </row>
    <row r="74619" spans="1:3" x14ac:dyDescent="0.25">
      <c r="A74619">
        <v>74617</v>
      </c>
      <c r="B74619">
        <v>859.7375068410181</v>
      </c>
      <c r="C74619">
        <v>866.35251353504896</v>
      </c>
    </row>
    <row r="74620" spans="1:3" x14ac:dyDescent="0.25">
      <c r="A74620">
        <v>74618</v>
      </c>
      <c r="B74620">
        <v>1142.0427786944499</v>
      </c>
      <c r="C74620">
        <v>2583.1906329701501</v>
      </c>
    </row>
    <row r="74621" spans="1:3" x14ac:dyDescent="0.25">
      <c r="A74621">
        <v>74619</v>
      </c>
      <c r="B74621">
        <v>4748.0480583601793</v>
      </c>
      <c r="C74621">
        <v>3055.1740616028801</v>
      </c>
    </row>
    <row r="74622" spans="1:3" x14ac:dyDescent="0.25">
      <c r="A74622">
        <v>74620</v>
      </c>
      <c r="B74622">
        <v>4821.27089387264</v>
      </c>
      <c r="C74622">
        <v>3119.8850175021598</v>
      </c>
    </row>
    <row r="74623" spans="1:3" x14ac:dyDescent="0.25">
      <c r="A74623">
        <v>74621</v>
      </c>
      <c r="B74623">
        <v>4516.3510387976794</v>
      </c>
      <c r="C74623">
        <v>771.65041513438507</v>
      </c>
    </row>
    <row r="74624" spans="1:3" x14ac:dyDescent="0.25">
      <c r="A74624">
        <v>74622</v>
      </c>
      <c r="B74624">
        <v>4994.0390873924607</v>
      </c>
      <c r="C74624">
        <v>2203.6459493833499</v>
      </c>
    </row>
    <row r="74625" spans="1:3" x14ac:dyDescent="0.25">
      <c r="A74625">
        <v>74623</v>
      </c>
      <c r="B74625">
        <v>1980.7753814257101</v>
      </c>
      <c r="C74625">
        <v>1180.3344025889101</v>
      </c>
    </row>
    <row r="74626" spans="1:3" x14ac:dyDescent="0.25">
      <c r="A74626">
        <v>74624</v>
      </c>
      <c r="B74626">
        <v>376.40596635197801</v>
      </c>
      <c r="C74626">
        <v>2684.2439526533899</v>
      </c>
    </row>
    <row r="74627" spans="1:3" x14ac:dyDescent="0.25">
      <c r="A74627">
        <v>74625</v>
      </c>
      <c r="B74627">
        <v>752.62360221303607</v>
      </c>
      <c r="C74627">
        <v>2725.8985909569801</v>
      </c>
    </row>
    <row r="74628" spans="1:3" x14ac:dyDescent="0.25">
      <c r="A74628">
        <v>74626</v>
      </c>
      <c r="B74628">
        <v>4431.5335016398103</v>
      </c>
      <c r="C74628">
        <v>1090.5200572015499</v>
      </c>
    </row>
    <row r="74629" spans="1:3" x14ac:dyDescent="0.25">
      <c r="A74629">
        <v>74627</v>
      </c>
      <c r="B74629">
        <v>882.61893759253405</v>
      </c>
      <c r="C74629">
        <v>405.51623832417602</v>
      </c>
    </row>
    <row r="74630" spans="1:3" x14ac:dyDescent="0.25">
      <c r="A74630">
        <v>74628</v>
      </c>
      <c r="B74630">
        <v>4595.2967980855392</v>
      </c>
      <c r="C74630">
        <v>588.3528481444099</v>
      </c>
    </row>
    <row r="74631" spans="1:3" x14ac:dyDescent="0.25">
      <c r="A74631">
        <v>74629</v>
      </c>
      <c r="B74631">
        <v>1520.9014969028301</v>
      </c>
      <c r="C74631">
        <v>932.75944401975994</v>
      </c>
    </row>
    <row r="74632" spans="1:3" x14ac:dyDescent="0.25">
      <c r="A74632">
        <v>74630</v>
      </c>
      <c r="B74632">
        <v>2841.9706028866299</v>
      </c>
      <c r="C74632">
        <v>2404.34075072111</v>
      </c>
    </row>
    <row r="74633" spans="1:3" x14ac:dyDescent="0.25">
      <c r="A74633">
        <v>74631</v>
      </c>
      <c r="B74633">
        <v>4093.48241931558</v>
      </c>
      <c r="C74633">
        <v>1969.42100990266</v>
      </c>
    </row>
    <row r="74634" spans="1:3" x14ac:dyDescent="0.25">
      <c r="A74634">
        <v>74632</v>
      </c>
      <c r="B74634">
        <v>4504.2994969944002</v>
      </c>
      <c r="C74634">
        <v>1393.42126400286</v>
      </c>
    </row>
    <row r="74635" spans="1:3" x14ac:dyDescent="0.25">
      <c r="A74635">
        <v>74633</v>
      </c>
      <c r="B74635">
        <v>2912.34280075079</v>
      </c>
      <c r="C74635">
        <v>670.47873753966792</v>
      </c>
    </row>
    <row r="74636" spans="1:3" x14ac:dyDescent="0.25">
      <c r="A74636">
        <v>74634</v>
      </c>
      <c r="B74636">
        <v>1645.3500468967</v>
      </c>
      <c r="C74636">
        <v>1827.12674786671</v>
      </c>
    </row>
    <row r="74637" spans="1:3" x14ac:dyDescent="0.25">
      <c r="A74637">
        <v>74635</v>
      </c>
      <c r="B74637">
        <v>4409.3874138228402</v>
      </c>
      <c r="C74637">
        <v>1315.5216035390299</v>
      </c>
    </row>
    <row r="74638" spans="1:3" x14ac:dyDescent="0.25">
      <c r="A74638">
        <v>74636</v>
      </c>
      <c r="B74638">
        <v>2935.2526942086502</v>
      </c>
      <c r="C74638">
        <v>83.237187576653</v>
      </c>
    </row>
    <row r="74639" spans="1:3" x14ac:dyDescent="0.25">
      <c r="A74639">
        <v>74637</v>
      </c>
      <c r="B74639">
        <v>3038.34432699638</v>
      </c>
      <c r="C74639">
        <v>1662.3201620333</v>
      </c>
    </row>
    <row r="74640" spans="1:3" x14ac:dyDescent="0.25">
      <c r="A74640">
        <v>74638</v>
      </c>
      <c r="B74640">
        <v>2944.166985187539</v>
      </c>
      <c r="C74640">
        <v>3327.0444555675499</v>
      </c>
    </row>
    <row r="74641" spans="1:3" x14ac:dyDescent="0.25">
      <c r="A74641">
        <v>74639</v>
      </c>
      <c r="B74641">
        <v>3012.09276222365</v>
      </c>
      <c r="C74641">
        <v>444.71003521592502</v>
      </c>
    </row>
    <row r="74642" spans="1:3" x14ac:dyDescent="0.25">
      <c r="A74642">
        <v>74640</v>
      </c>
      <c r="B74642">
        <v>2694.7452177251398</v>
      </c>
      <c r="C74642">
        <v>3177.48811334118</v>
      </c>
    </row>
    <row r="74643" spans="1:3" x14ac:dyDescent="0.25">
      <c r="A74643">
        <v>74641</v>
      </c>
      <c r="B74643">
        <v>4643.3389763341202</v>
      </c>
      <c r="C74643">
        <v>2574.4240465714001</v>
      </c>
    </row>
    <row r="74644" spans="1:3" x14ac:dyDescent="0.25">
      <c r="A74644">
        <v>74642</v>
      </c>
      <c r="B74644">
        <v>3821.1324140547099</v>
      </c>
      <c r="C74644">
        <v>597.25404102244102</v>
      </c>
    </row>
    <row r="74645" spans="1:3" x14ac:dyDescent="0.25">
      <c r="A74645">
        <v>74643</v>
      </c>
      <c r="B74645">
        <v>5097.1981536244803</v>
      </c>
      <c r="C74645">
        <v>1898.35288103311</v>
      </c>
    </row>
    <row r="74646" spans="1:3" x14ac:dyDescent="0.25">
      <c r="A74646">
        <v>74644</v>
      </c>
      <c r="B74646">
        <v>2745.26976107673</v>
      </c>
      <c r="C74646">
        <v>1491.76328328764</v>
      </c>
    </row>
    <row r="74647" spans="1:3" x14ac:dyDescent="0.25">
      <c r="A74647">
        <v>74645</v>
      </c>
      <c r="B74647">
        <v>1834.7701981826399</v>
      </c>
      <c r="C74647">
        <v>2699.7986128723701</v>
      </c>
    </row>
    <row r="74648" spans="1:3" x14ac:dyDescent="0.25">
      <c r="A74648">
        <v>74646</v>
      </c>
      <c r="B74648">
        <v>1904.7544844030699</v>
      </c>
      <c r="C74648">
        <v>625.02563352469804</v>
      </c>
    </row>
    <row r="74649" spans="1:3" x14ac:dyDescent="0.25">
      <c r="A74649">
        <v>74647</v>
      </c>
      <c r="B74649">
        <v>2985.38009231867</v>
      </c>
      <c r="C74649">
        <v>1757.3717272382301</v>
      </c>
    </row>
    <row r="74650" spans="1:3" x14ac:dyDescent="0.25">
      <c r="A74650">
        <v>74648</v>
      </c>
      <c r="B74650">
        <v>3071.2378127707598</v>
      </c>
      <c r="C74650">
        <v>2123.4971881636998</v>
      </c>
    </row>
    <row r="74651" spans="1:3" x14ac:dyDescent="0.25">
      <c r="A74651">
        <v>74649</v>
      </c>
      <c r="B74651">
        <v>2126.7592553058198</v>
      </c>
      <c r="C74651">
        <v>507.40953690912988</v>
      </c>
    </row>
    <row r="74652" spans="1:3" x14ac:dyDescent="0.25">
      <c r="A74652">
        <v>74650</v>
      </c>
      <c r="B74652">
        <v>731.84471606123088</v>
      </c>
      <c r="C74652">
        <v>1338.1322563815299</v>
      </c>
    </row>
    <row r="74653" spans="1:3" x14ac:dyDescent="0.25">
      <c r="A74653">
        <v>74651</v>
      </c>
      <c r="B74653">
        <v>4195.5362188875706</v>
      </c>
      <c r="C74653">
        <v>2174.7909381633199</v>
      </c>
    </row>
    <row r="74654" spans="1:3" x14ac:dyDescent="0.25">
      <c r="A74654">
        <v>74652</v>
      </c>
      <c r="B74654">
        <v>3808.728383634621</v>
      </c>
      <c r="C74654">
        <v>2833.21483598855</v>
      </c>
    </row>
    <row r="74655" spans="1:3" x14ac:dyDescent="0.25">
      <c r="A74655">
        <v>74653</v>
      </c>
      <c r="B74655">
        <v>710.1880836442931</v>
      </c>
      <c r="C74655">
        <v>3175.58945178167</v>
      </c>
    </row>
    <row r="74656" spans="1:3" x14ac:dyDescent="0.25">
      <c r="A74656">
        <v>74654</v>
      </c>
      <c r="B74656">
        <v>4247.0946262070502</v>
      </c>
      <c r="C74656">
        <v>3031.13929348785</v>
      </c>
    </row>
    <row r="74657" spans="1:3" x14ac:dyDescent="0.25">
      <c r="A74657">
        <v>74655</v>
      </c>
      <c r="B74657">
        <v>742.88456927742493</v>
      </c>
      <c r="C74657">
        <v>2723.9890036471402</v>
      </c>
    </row>
    <row r="74658" spans="1:3" x14ac:dyDescent="0.25">
      <c r="A74658">
        <v>74656</v>
      </c>
      <c r="B74658">
        <v>3557.20292466812</v>
      </c>
      <c r="C74658">
        <v>452.86663441112</v>
      </c>
    </row>
    <row r="74659" spans="1:3" x14ac:dyDescent="0.25">
      <c r="A74659">
        <v>74657</v>
      </c>
      <c r="B74659">
        <v>2819.0295616670701</v>
      </c>
      <c r="C74659">
        <v>349.91817732000698</v>
      </c>
    </row>
    <row r="74660" spans="1:3" x14ac:dyDescent="0.25">
      <c r="A74660">
        <v>74658</v>
      </c>
      <c r="B74660">
        <v>2151.34376516877</v>
      </c>
      <c r="C74660">
        <v>1155.5821753491</v>
      </c>
    </row>
    <row r="74661" spans="1:3" x14ac:dyDescent="0.25">
      <c r="A74661">
        <v>74659</v>
      </c>
      <c r="B74661">
        <v>952.60395390127803</v>
      </c>
      <c r="C74661">
        <v>1617.2546262830799</v>
      </c>
    </row>
    <row r="74662" spans="1:3" x14ac:dyDescent="0.25">
      <c r="A74662">
        <v>74660</v>
      </c>
      <c r="B74662">
        <v>2775.1009465432098</v>
      </c>
      <c r="C74662">
        <v>297.36944364406298</v>
      </c>
    </row>
    <row r="74663" spans="1:3" x14ac:dyDescent="0.25">
      <c r="A74663">
        <v>74661</v>
      </c>
      <c r="B74663">
        <v>759.12858247842405</v>
      </c>
      <c r="C74663">
        <v>1145.7421721051301</v>
      </c>
    </row>
    <row r="74664" spans="1:3" x14ac:dyDescent="0.25">
      <c r="A74664">
        <v>74662</v>
      </c>
      <c r="B74664">
        <v>5078.1224368816202</v>
      </c>
      <c r="C74664">
        <v>3114.1456127374699</v>
      </c>
    </row>
    <row r="74665" spans="1:3" x14ac:dyDescent="0.25">
      <c r="A74665">
        <v>74663</v>
      </c>
      <c r="B74665">
        <v>4711.8032727397604</v>
      </c>
      <c r="C74665">
        <v>2730.8723338990999</v>
      </c>
    </row>
    <row r="74666" spans="1:3" x14ac:dyDescent="0.25">
      <c r="A74666">
        <v>74664</v>
      </c>
      <c r="B74666">
        <v>95.468748541913584</v>
      </c>
      <c r="C74666">
        <v>2732.8877828893801</v>
      </c>
    </row>
    <row r="74667" spans="1:3" x14ac:dyDescent="0.25">
      <c r="A74667">
        <v>74665</v>
      </c>
      <c r="B74667">
        <v>2129.1661306055698</v>
      </c>
      <c r="C74667">
        <v>767.509100734301</v>
      </c>
    </row>
    <row r="74668" spans="1:3" x14ac:dyDescent="0.25">
      <c r="A74668">
        <v>74666</v>
      </c>
      <c r="B74668">
        <v>3049.97503484035</v>
      </c>
      <c r="C74668">
        <v>577.48536369501096</v>
      </c>
    </row>
    <row r="74669" spans="1:3" x14ac:dyDescent="0.25">
      <c r="A74669">
        <v>74667</v>
      </c>
      <c r="B74669">
        <v>1148.83176995739</v>
      </c>
      <c r="C74669">
        <v>2778.8004868460498</v>
      </c>
    </row>
    <row r="74670" spans="1:3" x14ac:dyDescent="0.25">
      <c r="A74670">
        <v>74668</v>
      </c>
      <c r="B74670">
        <v>2909.86099871439</v>
      </c>
      <c r="C74670">
        <v>1631.97829776311</v>
      </c>
    </row>
    <row r="74671" spans="1:3" x14ac:dyDescent="0.25">
      <c r="A74671">
        <v>74669</v>
      </c>
      <c r="B74671">
        <v>4982.3588426105498</v>
      </c>
      <c r="C74671">
        <v>2447.70691358354</v>
      </c>
    </row>
    <row r="74672" spans="1:3" x14ac:dyDescent="0.25">
      <c r="A74672">
        <v>74670</v>
      </c>
      <c r="B74672">
        <v>1970.4722256411701</v>
      </c>
      <c r="C74672">
        <v>368.73055611921097</v>
      </c>
    </row>
    <row r="74673" spans="1:3" x14ac:dyDescent="0.25">
      <c r="A74673">
        <v>74671</v>
      </c>
      <c r="B74673">
        <v>2587.9993553171498</v>
      </c>
      <c r="C74673">
        <v>1.56579957041231</v>
      </c>
    </row>
    <row r="74674" spans="1:3" x14ac:dyDescent="0.25">
      <c r="A74674">
        <v>74672</v>
      </c>
      <c r="B74674">
        <v>2689.4688213170698</v>
      </c>
      <c r="C74674">
        <v>2304.1279969012999</v>
      </c>
    </row>
    <row r="74675" spans="1:3" x14ac:dyDescent="0.25">
      <c r="A74675">
        <v>74673</v>
      </c>
      <c r="B74675">
        <v>4402.4021360460501</v>
      </c>
      <c r="C74675">
        <v>923.67077137885803</v>
      </c>
    </row>
    <row r="74676" spans="1:3" x14ac:dyDescent="0.25">
      <c r="A74676">
        <v>74674</v>
      </c>
      <c r="B74676">
        <v>998.83415152794998</v>
      </c>
      <c r="C74676">
        <v>1393.2718500737301</v>
      </c>
    </row>
    <row r="74677" spans="1:3" x14ac:dyDescent="0.25">
      <c r="A74677">
        <v>74675</v>
      </c>
      <c r="B74677">
        <v>1732.1543859769599</v>
      </c>
      <c r="C74677">
        <v>2406.8135275459299</v>
      </c>
    </row>
    <row r="74678" spans="1:3" x14ac:dyDescent="0.25">
      <c r="A74678">
        <v>74676</v>
      </c>
      <c r="B74678">
        <v>3032.9981859480499</v>
      </c>
      <c r="C74678">
        <v>1379.8667557997901</v>
      </c>
    </row>
    <row r="74679" spans="1:3" x14ac:dyDescent="0.25">
      <c r="A74679">
        <v>74677</v>
      </c>
      <c r="B74679">
        <v>615.85744576232901</v>
      </c>
      <c r="C74679">
        <v>1521.25188068017</v>
      </c>
    </row>
    <row r="74680" spans="1:3" x14ac:dyDescent="0.25">
      <c r="A74680">
        <v>74678</v>
      </c>
      <c r="B74680">
        <v>2116.3241799153898</v>
      </c>
      <c r="C74680">
        <v>3236.3603351042302</v>
      </c>
    </row>
    <row r="74681" spans="1:3" x14ac:dyDescent="0.25">
      <c r="A74681">
        <v>74679</v>
      </c>
      <c r="B74681">
        <v>2701.3832839839201</v>
      </c>
      <c r="C74681">
        <v>3134.6967138138498</v>
      </c>
    </row>
    <row r="74682" spans="1:3" x14ac:dyDescent="0.25">
      <c r="A74682">
        <v>74680</v>
      </c>
      <c r="B74682">
        <v>1043.18088708662</v>
      </c>
      <c r="C74682">
        <v>3256.20698323753</v>
      </c>
    </row>
    <row r="74683" spans="1:3" x14ac:dyDescent="0.25">
      <c r="A74683">
        <v>74681</v>
      </c>
      <c r="B74683">
        <v>4418.00035223327</v>
      </c>
      <c r="C74683">
        <v>196.887789549704</v>
      </c>
    </row>
    <row r="74684" spans="1:3" x14ac:dyDescent="0.25">
      <c r="A74684">
        <v>74682</v>
      </c>
      <c r="B74684">
        <v>4315.5851841701597</v>
      </c>
      <c r="C74684">
        <v>2466.9042763935399</v>
      </c>
    </row>
    <row r="74685" spans="1:3" x14ac:dyDescent="0.25">
      <c r="A74685">
        <v>74683</v>
      </c>
      <c r="B74685">
        <v>1403.8155340411799</v>
      </c>
      <c r="C74685">
        <v>1247.69709883628</v>
      </c>
    </row>
    <row r="74686" spans="1:3" x14ac:dyDescent="0.25">
      <c r="A74686">
        <v>74684</v>
      </c>
      <c r="B74686">
        <v>923.27461864682698</v>
      </c>
      <c r="C74686">
        <v>2578.2128970482599</v>
      </c>
    </row>
    <row r="74687" spans="1:3" x14ac:dyDescent="0.25">
      <c r="A74687">
        <v>74685</v>
      </c>
      <c r="B74687">
        <v>712.93082509508611</v>
      </c>
      <c r="C74687">
        <v>441.56337432105101</v>
      </c>
    </row>
    <row r="74688" spans="1:3" x14ac:dyDescent="0.25">
      <c r="A74688">
        <v>74686</v>
      </c>
      <c r="B74688">
        <v>2203.8965256237602</v>
      </c>
      <c r="C74688">
        <v>1278.6534118915999</v>
      </c>
    </row>
    <row r="74689" spans="1:3" x14ac:dyDescent="0.25">
      <c r="A74689">
        <v>74687</v>
      </c>
      <c r="B74689">
        <v>1681.8865876218599</v>
      </c>
      <c r="C74689">
        <v>672.69590451952297</v>
      </c>
    </row>
    <row r="74690" spans="1:3" x14ac:dyDescent="0.25">
      <c r="A74690">
        <v>74688</v>
      </c>
      <c r="B74690">
        <v>3124.15334911327</v>
      </c>
      <c r="C74690">
        <v>2592.3507245922201</v>
      </c>
    </row>
    <row r="74691" spans="1:3" x14ac:dyDescent="0.25">
      <c r="A74691">
        <v>74689</v>
      </c>
      <c r="B74691">
        <v>1129.3182186823999</v>
      </c>
      <c r="C74691">
        <v>949.49795308004104</v>
      </c>
    </row>
    <row r="74692" spans="1:3" x14ac:dyDescent="0.25">
      <c r="A74692">
        <v>74690</v>
      </c>
      <c r="B74692">
        <v>4593.3909692343896</v>
      </c>
      <c r="C74692">
        <v>3215.12961241636</v>
      </c>
    </row>
    <row r="74693" spans="1:3" x14ac:dyDescent="0.25">
      <c r="A74693">
        <v>74691</v>
      </c>
      <c r="B74693">
        <v>2895.03455023677</v>
      </c>
      <c r="C74693">
        <v>1062.3423854744401</v>
      </c>
    </row>
    <row r="74694" spans="1:3" x14ac:dyDescent="0.25">
      <c r="A74694">
        <v>74692</v>
      </c>
      <c r="B74694">
        <v>2343.9523809523798</v>
      </c>
      <c r="C74694">
        <v>1248.9851231564201</v>
      </c>
    </row>
    <row r="74695" spans="1:3" x14ac:dyDescent="0.25">
      <c r="A74695">
        <v>74693</v>
      </c>
      <c r="B74695">
        <v>496.50828510034898</v>
      </c>
      <c r="C74695">
        <v>2993.8851507181298</v>
      </c>
    </row>
    <row r="74696" spans="1:3" x14ac:dyDescent="0.25">
      <c r="A74696">
        <v>74694</v>
      </c>
      <c r="B74696">
        <v>4526.1215121465602</v>
      </c>
      <c r="C74696">
        <v>24.6547306638167</v>
      </c>
    </row>
    <row r="74697" spans="1:3" x14ac:dyDescent="0.25">
      <c r="A74697">
        <v>74695</v>
      </c>
      <c r="B74697">
        <v>512.17474337518604</v>
      </c>
      <c r="C74697">
        <v>1101.5548432471901</v>
      </c>
    </row>
    <row r="74698" spans="1:3" x14ac:dyDescent="0.25">
      <c r="A74698">
        <v>74696</v>
      </c>
      <c r="B74698">
        <v>4377.21394524059</v>
      </c>
      <c r="C74698">
        <v>397.328594292768</v>
      </c>
    </row>
    <row r="74699" spans="1:3" x14ac:dyDescent="0.25">
      <c r="A74699">
        <v>74697</v>
      </c>
      <c r="B74699">
        <v>2260.0276575356402</v>
      </c>
      <c r="C74699">
        <v>1244.0730949594899</v>
      </c>
    </row>
    <row r="74700" spans="1:3" x14ac:dyDescent="0.25">
      <c r="A74700">
        <v>74698</v>
      </c>
      <c r="B74700">
        <v>5045.8667936912498</v>
      </c>
      <c r="C74700">
        <v>3054.212852393161</v>
      </c>
    </row>
    <row r="74701" spans="1:3" x14ac:dyDescent="0.25">
      <c r="A74701">
        <v>74699</v>
      </c>
      <c r="B74701">
        <v>340.92326272284299</v>
      </c>
      <c r="C74701">
        <v>2958.89964322074</v>
      </c>
    </row>
    <row r="74702" spans="1:3" x14ac:dyDescent="0.25">
      <c r="A74702">
        <v>74700</v>
      </c>
      <c r="B74702">
        <v>3218.5986329553498</v>
      </c>
      <c r="C74702">
        <v>1057.6744426672201</v>
      </c>
    </row>
    <row r="74703" spans="1:3" x14ac:dyDescent="0.25">
      <c r="A74703">
        <v>74701</v>
      </c>
      <c r="B74703">
        <v>172.873303350952</v>
      </c>
      <c r="C74703">
        <v>2084.8186092036999</v>
      </c>
    </row>
    <row r="74704" spans="1:3" x14ac:dyDescent="0.25">
      <c r="A74704">
        <v>74702</v>
      </c>
      <c r="B74704">
        <v>4542.1281278488204</v>
      </c>
      <c r="C74704">
        <v>842.44110673624402</v>
      </c>
    </row>
    <row r="74705" spans="1:3" x14ac:dyDescent="0.25">
      <c r="A74705">
        <v>74703</v>
      </c>
      <c r="B74705">
        <v>1072.8882781191201</v>
      </c>
      <c r="C74705">
        <v>3101.2521580419202</v>
      </c>
    </row>
    <row r="74706" spans="1:3" x14ac:dyDescent="0.25">
      <c r="A74706">
        <v>74704</v>
      </c>
      <c r="B74706">
        <v>3016.4714863764998</v>
      </c>
      <c r="C74706">
        <v>1788.6219184080001</v>
      </c>
    </row>
    <row r="74707" spans="1:3" x14ac:dyDescent="0.25">
      <c r="A74707">
        <v>74705</v>
      </c>
      <c r="B74707">
        <v>4603.1638305510915</v>
      </c>
      <c r="C74707">
        <v>1546.47691727952</v>
      </c>
    </row>
    <row r="74708" spans="1:3" x14ac:dyDescent="0.25">
      <c r="A74708">
        <v>74706</v>
      </c>
      <c r="B74708">
        <v>2757.8770611227701</v>
      </c>
      <c r="C74708">
        <v>2643.13369462433</v>
      </c>
    </row>
    <row r="74709" spans="1:3" x14ac:dyDescent="0.25">
      <c r="A74709">
        <v>74707</v>
      </c>
      <c r="B74709">
        <v>2943.9144866278498</v>
      </c>
      <c r="C74709">
        <v>1625.3929608420301</v>
      </c>
    </row>
    <row r="74710" spans="1:3" x14ac:dyDescent="0.25">
      <c r="A74710">
        <v>74708</v>
      </c>
      <c r="B74710">
        <v>2689.8528862779699</v>
      </c>
      <c r="C74710">
        <v>1606.4106203337601</v>
      </c>
    </row>
    <row r="74711" spans="1:3" x14ac:dyDescent="0.25">
      <c r="A74711">
        <v>74709</v>
      </c>
      <c r="B74711">
        <v>4559.3888854030502</v>
      </c>
      <c r="C74711">
        <v>1819.9049915558701</v>
      </c>
    </row>
    <row r="74712" spans="1:3" x14ac:dyDescent="0.25">
      <c r="A74712">
        <v>74710</v>
      </c>
      <c r="B74712">
        <v>4265.8920146193695</v>
      </c>
      <c r="C74712">
        <v>2309.87260370784</v>
      </c>
    </row>
    <row r="74713" spans="1:3" x14ac:dyDescent="0.25">
      <c r="A74713">
        <v>74711</v>
      </c>
      <c r="B74713">
        <v>4322.7824484887997</v>
      </c>
      <c r="C74713">
        <v>210.44086221008499</v>
      </c>
    </row>
    <row r="74714" spans="1:3" x14ac:dyDescent="0.25">
      <c r="A74714">
        <v>74712</v>
      </c>
      <c r="B74714">
        <v>3095.4026340045298</v>
      </c>
      <c r="C74714">
        <v>2221.4488045422499</v>
      </c>
    </row>
    <row r="74715" spans="1:3" x14ac:dyDescent="0.25">
      <c r="A74715">
        <v>74713</v>
      </c>
      <c r="B74715">
        <v>1109.58416164613</v>
      </c>
      <c r="C74715">
        <v>1043.23503158274</v>
      </c>
    </row>
    <row r="74716" spans="1:3" x14ac:dyDescent="0.25">
      <c r="A74716">
        <v>74714</v>
      </c>
      <c r="B74716">
        <v>3326.5752227263501</v>
      </c>
      <c r="C74716">
        <v>3135.3550999945701</v>
      </c>
    </row>
    <row r="74717" spans="1:3" x14ac:dyDescent="0.25">
      <c r="A74717">
        <v>74715</v>
      </c>
      <c r="B74717">
        <v>2043.4587572566099</v>
      </c>
      <c r="C74717">
        <v>577.39121135482594</v>
      </c>
    </row>
    <row r="74718" spans="1:3" x14ac:dyDescent="0.25">
      <c r="A74718">
        <v>74716</v>
      </c>
      <c r="B74718">
        <v>2989.1859645525201</v>
      </c>
      <c r="C74718">
        <v>838.71918975400297</v>
      </c>
    </row>
    <row r="74719" spans="1:3" x14ac:dyDescent="0.25">
      <c r="A74719">
        <v>74717</v>
      </c>
      <c r="B74719">
        <v>2809.95827305173</v>
      </c>
      <c r="C74719">
        <v>2783.5865113210598</v>
      </c>
    </row>
    <row r="74720" spans="1:3" x14ac:dyDescent="0.25">
      <c r="A74720">
        <v>74718</v>
      </c>
      <c r="B74720">
        <v>3391.8834228892101</v>
      </c>
      <c r="C74720">
        <v>3133.3132961112401</v>
      </c>
    </row>
    <row r="74721" spans="1:3" x14ac:dyDescent="0.25">
      <c r="A74721">
        <v>74719</v>
      </c>
      <c r="B74721">
        <v>2032.4245331925299</v>
      </c>
      <c r="C74721">
        <v>2545.8358371322602</v>
      </c>
    </row>
    <row r="74722" spans="1:3" x14ac:dyDescent="0.25">
      <c r="A74722">
        <v>74720</v>
      </c>
      <c r="B74722">
        <v>1769.8226105783101</v>
      </c>
      <c r="C74722">
        <v>2274.6048634487602</v>
      </c>
    </row>
    <row r="74723" spans="1:3" x14ac:dyDescent="0.25">
      <c r="A74723">
        <v>74721</v>
      </c>
      <c r="B74723">
        <v>414.32275901185199</v>
      </c>
      <c r="C74723">
        <v>2571.7930086165602</v>
      </c>
    </row>
    <row r="74724" spans="1:3" x14ac:dyDescent="0.25">
      <c r="A74724">
        <v>74722</v>
      </c>
      <c r="B74724">
        <v>2693.2477465243401</v>
      </c>
      <c r="C74724">
        <v>1890.7630126157101</v>
      </c>
    </row>
    <row r="74725" spans="1:3" x14ac:dyDescent="0.25">
      <c r="A74725">
        <v>74723</v>
      </c>
      <c r="B74725">
        <v>475.21800188648399</v>
      </c>
      <c r="C74725">
        <v>2109.7881599049902</v>
      </c>
    </row>
    <row r="74726" spans="1:3" x14ac:dyDescent="0.25">
      <c r="A74726">
        <v>74724</v>
      </c>
      <c r="B74726">
        <v>2624.8897237378201</v>
      </c>
      <c r="C74726">
        <v>1507.24440289783</v>
      </c>
    </row>
    <row r="74727" spans="1:3" x14ac:dyDescent="0.25">
      <c r="A74727">
        <v>74725</v>
      </c>
      <c r="B74727">
        <v>4728.4547621821994</v>
      </c>
      <c r="C74727">
        <v>3094.7167650616602</v>
      </c>
    </row>
    <row r="74728" spans="1:3" x14ac:dyDescent="0.25">
      <c r="A74728">
        <v>74726</v>
      </c>
      <c r="B74728">
        <v>4578.2066957948709</v>
      </c>
      <c r="C74728">
        <v>1950.57935386339</v>
      </c>
    </row>
    <row r="74729" spans="1:3" x14ac:dyDescent="0.25">
      <c r="A74729">
        <v>74727</v>
      </c>
      <c r="B74729">
        <v>4490.6336537117404</v>
      </c>
      <c r="C74729">
        <v>1965.18961539674</v>
      </c>
    </row>
    <row r="74730" spans="1:3" x14ac:dyDescent="0.25">
      <c r="A74730">
        <v>74728</v>
      </c>
      <c r="B74730">
        <v>3381.57772561202</v>
      </c>
      <c r="C74730">
        <v>2090.9793746073401</v>
      </c>
    </row>
    <row r="74731" spans="1:3" x14ac:dyDescent="0.25">
      <c r="A74731">
        <v>74729</v>
      </c>
      <c r="B74731">
        <v>1424.4971181422</v>
      </c>
      <c r="C74731">
        <v>2420.28038998378</v>
      </c>
    </row>
    <row r="74732" spans="1:3" x14ac:dyDescent="0.25">
      <c r="A74732">
        <v>74730</v>
      </c>
      <c r="B74732">
        <v>4244.5940776142397</v>
      </c>
      <c r="C74732">
        <v>2243.335730367</v>
      </c>
    </row>
    <row r="74733" spans="1:3" x14ac:dyDescent="0.25">
      <c r="A74733">
        <v>74731</v>
      </c>
      <c r="B74733">
        <v>95.384841720779207</v>
      </c>
      <c r="C74733">
        <v>2379.1529077734299</v>
      </c>
    </row>
    <row r="74734" spans="1:3" x14ac:dyDescent="0.25">
      <c r="A74734">
        <v>74732</v>
      </c>
      <c r="B74734">
        <v>3966.9946831012599</v>
      </c>
      <c r="C74734">
        <v>1919.4355227031101</v>
      </c>
    </row>
    <row r="74735" spans="1:3" x14ac:dyDescent="0.25">
      <c r="A74735">
        <v>74733</v>
      </c>
      <c r="B74735">
        <v>4432.9527974353996</v>
      </c>
      <c r="C74735">
        <v>2975.9129420107001</v>
      </c>
    </row>
    <row r="74736" spans="1:3" x14ac:dyDescent="0.25">
      <c r="A74736">
        <v>74734</v>
      </c>
      <c r="B74736">
        <v>1858.1827389319801</v>
      </c>
      <c r="C74736">
        <v>3146.5986711853502</v>
      </c>
    </row>
    <row r="74737" spans="1:3" x14ac:dyDescent="0.25">
      <c r="A74737">
        <v>74735</v>
      </c>
      <c r="B74737">
        <v>4461.7905124858207</v>
      </c>
      <c r="C74737">
        <v>194.59999328089401</v>
      </c>
    </row>
    <row r="74738" spans="1:3" x14ac:dyDescent="0.25">
      <c r="A74738">
        <v>74736</v>
      </c>
      <c r="B74738">
        <v>1215.49574853688</v>
      </c>
      <c r="C74738">
        <v>981.10781348881392</v>
      </c>
    </row>
    <row r="74739" spans="1:3" x14ac:dyDescent="0.25">
      <c r="A74739">
        <v>74737</v>
      </c>
      <c r="B74739">
        <v>4742.7686612212392</v>
      </c>
      <c r="C74739">
        <v>2317.3507232274101</v>
      </c>
    </row>
    <row r="74740" spans="1:3" x14ac:dyDescent="0.25">
      <c r="A74740">
        <v>74738</v>
      </c>
      <c r="B74740">
        <v>4683.03873966623</v>
      </c>
      <c r="C74740">
        <v>1917.23637096026</v>
      </c>
    </row>
    <row r="74741" spans="1:3" x14ac:dyDescent="0.25">
      <c r="A74741">
        <v>74739</v>
      </c>
      <c r="B74741">
        <v>4319.2853376934299</v>
      </c>
      <c r="C74741">
        <v>86.2343073115062</v>
      </c>
    </row>
    <row r="74742" spans="1:3" x14ac:dyDescent="0.25">
      <c r="A74742">
        <v>74740</v>
      </c>
      <c r="B74742">
        <v>35.403065903036399</v>
      </c>
      <c r="C74742">
        <v>2138.1191026376</v>
      </c>
    </row>
    <row r="74743" spans="1:3" x14ac:dyDescent="0.25">
      <c r="A74743">
        <v>74741</v>
      </c>
      <c r="B74743">
        <v>3899.0372412934289</v>
      </c>
      <c r="C74743">
        <v>2750.48350533341</v>
      </c>
    </row>
    <row r="74744" spans="1:3" x14ac:dyDescent="0.25">
      <c r="A74744">
        <v>74742</v>
      </c>
      <c r="B74744">
        <v>554.613920305139</v>
      </c>
      <c r="C74744">
        <v>2655.1834886261099</v>
      </c>
    </row>
    <row r="74745" spans="1:3" x14ac:dyDescent="0.25">
      <c r="A74745">
        <v>74743</v>
      </c>
      <c r="B74745">
        <v>4461.4392328114791</v>
      </c>
      <c r="C74745">
        <v>1238.5097733949401</v>
      </c>
    </row>
    <row r="74746" spans="1:3" x14ac:dyDescent="0.25">
      <c r="A74746">
        <v>74744</v>
      </c>
      <c r="B74746">
        <v>1453.4271879207799</v>
      </c>
      <c r="C74746">
        <v>2713.1134022670699</v>
      </c>
    </row>
    <row r="74747" spans="1:3" x14ac:dyDescent="0.25">
      <c r="A74747">
        <v>74745</v>
      </c>
      <c r="B74747">
        <v>836.78153491832302</v>
      </c>
      <c r="C74747">
        <v>623.97031051283398</v>
      </c>
    </row>
    <row r="74748" spans="1:3" x14ac:dyDescent="0.25">
      <c r="A74748">
        <v>74746</v>
      </c>
      <c r="B74748">
        <v>4598.8100904815501</v>
      </c>
      <c r="C74748">
        <v>1263.4833164321301</v>
      </c>
    </row>
    <row r="74749" spans="1:3" x14ac:dyDescent="0.25">
      <c r="A74749">
        <v>74747</v>
      </c>
      <c r="B74749">
        <v>4735.4645717940102</v>
      </c>
      <c r="C74749">
        <v>3284.19854366342</v>
      </c>
    </row>
    <row r="74750" spans="1:3" x14ac:dyDescent="0.25">
      <c r="A74750">
        <v>74748</v>
      </c>
      <c r="B74750">
        <v>4911.98118826277</v>
      </c>
      <c r="C74750">
        <v>3019.2303619598301</v>
      </c>
    </row>
    <row r="74751" spans="1:3" x14ac:dyDescent="0.25">
      <c r="A74751">
        <v>74749</v>
      </c>
      <c r="B74751">
        <v>2370.2510798696499</v>
      </c>
      <c r="C74751">
        <v>1715.01638001162</v>
      </c>
    </row>
    <row r="74752" spans="1:3" x14ac:dyDescent="0.25">
      <c r="A74752">
        <v>74750</v>
      </c>
      <c r="B74752">
        <v>3042.4666480655501</v>
      </c>
      <c r="C74752">
        <v>635.20043917036503</v>
      </c>
    </row>
    <row r="74753" spans="1:3" x14ac:dyDescent="0.25">
      <c r="A74753">
        <v>74751</v>
      </c>
      <c r="B74753">
        <v>3051.75494371891</v>
      </c>
      <c r="C74753">
        <v>3377.6541486190099</v>
      </c>
    </row>
    <row r="74754" spans="1:3" x14ac:dyDescent="0.25">
      <c r="A74754">
        <v>74752</v>
      </c>
      <c r="B74754">
        <v>4827.88285621251</v>
      </c>
      <c r="C74754">
        <v>2698.5492540651699</v>
      </c>
    </row>
    <row r="74755" spans="1:3" x14ac:dyDescent="0.25">
      <c r="A74755">
        <v>74753</v>
      </c>
      <c r="B74755">
        <v>3666.3378480669899</v>
      </c>
      <c r="C74755">
        <v>2835.6745624924702</v>
      </c>
    </row>
    <row r="74756" spans="1:3" x14ac:dyDescent="0.25">
      <c r="A74756">
        <v>74754</v>
      </c>
      <c r="B74756">
        <v>3042.9691545444798</v>
      </c>
      <c r="C74756">
        <v>13.192957573447501</v>
      </c>
    </row>
    <row r="74757" spans="1:3" x14ac:dyDescent="0.25">
      <c r="A74757">
        <v>74755</v>
      </c>
      <c r="B74757">
        <v>1161.0309228465301</v>
      </c>
      <c r="C74757">
        <v>2594.4160002380499</v>
      </c>
    </row>
    <row r="74758" spans="1:3" x14ac:dyDescent="0.25">
      <c r="A74758">
        <v>74756</v>
      </c>
      <c r="B74758">
        <v>2382.62265660509</v>
      </c>
      <c r="C74758">
        <v>1693.2836520755</v>
      </c>
    </row>
    <row r="74759" spans="1:3" x14ac:dyDescent="0.25">
      <c r="A74759">
        <v>74757</v>
      </c>
      <c r="B74759">
        <v>2238.28125</v>
      </c>
      <c r="C74759">
        <v>1398.3065517278501</v>
      </c>
    </row>
    <row r="74760" spans="1:3" x14ac:dyDescent="0.25">
      <c r="A74760">
        <v>74758</v>
      </c>
      <c r="B74760">
        <v>228.81295817613599</v>
      </c>
      <c r="C74760">
        <v>2451.2327941571698</v>
      </c>
    </row>
    <row r="74761" spans="1:3" x14ac:dyDescent="0.25">
      <c r="A74761">
        <v>74759</v>
      </c>
      <c r="B74761">
        <v>544.89236093826798</v>
      </c>
      <c r="C74761">
        <v>3268.7782387226498</v>
      </c>
    </row>
    <row r="74762" spans="1:3" x14ac:dyDescent="0.25">
      <c r="A74762">
        <v>74760</v>
      </c>
      <c r="B74762">
        <v>2726.9315714929398</v>
      </c>
      <c r="C74762">
        <v>3394.4961545504402</v>
      </c>
    </row>
    <row r="74763" spans="1:3" x14ac:dyDescent="0.25">
      <c r="A74763">
        <v>74761</v>
      </c>
      <c r="B74763">
        <v>2939.9173101013398</v>
      </c>
      <c r="C74763">
        <v>875.95607652793501</v>
      </c>
    </row>
    <row r="74764" spans="1:3" x14ac:dyDescent="0.25">
      <c r="A74764">
        <v>74762</v>
      </c>
      <c r="B74764">
        <v>4849.8212968371599</v>
      </c>
      <c r="C74764">
        <v>1903.2936271405699</v>
      </c>
    </row>
    <row r="74765" spans="1:3" x14ac:dyDescent="0.25">
      <c r="A74765">
        <v>74763</v>
      </c>
      <c r="B74765">
        <v>4636.8672781434898</v>
      </c>
      <c r="C74765">
        <v>856.334152375239</v>
      </c>
    </row>
    <row r="74766" spans="1:3" x14ac:dyDescent="0.25">
      <c r="A74766">
        <v>74764</v>
      </c>
      <c r="B74766">
        <v>3691.4245049655301</v>
      </c>
      <c r="C74766">
        <v>3085.2091246076702</v>
      </c>
    </row>
    <row r="74767" spans="1:3" x14ac:dyDescent="0.25">
      <c r="A74767">
        <v>74765</v>
      </c>
      <c r="B74767">
        <v>370.19459992246198</v>
      </c>
      <c r="C74767">
        <v>2468.0848792806601</v>
      </c>
    </row>
    <row r="74768" spans="1:3" x14ac:dyDescent="0.25">
      <c r="A74768">
        <v>74766</v>
      </c>
      <c r="B74768">
        <v>323.03973240186798</v>
      </c>
      <c r="C74768">
        <v>2968.1980111020798</v>
      </c>
    </row>
    <row r="74769" spans="1:3" x14ac:dyDescent="0.25">
      <c r="A74769">
        <v>74767</v>
      </c>
      <c r="B74769">
        <v>76.250598017997504</v>
      </c>
      <c r="C74769">
        <v>3193.2686419260099</v>
      </c>
    </row>
    <row r="74770" spans="1:3" x14ac:dyDescent="0.25">
      <c r="A74770">
        <v>74768</v>
      </c>
      <c r="B74770">
        <v>1256.9325208825401</v>
      </c>
      <c r="C74770">
        <v>1224.1816892255699</v>
      </c>
    </row>
    <row r="74771" spans="1:3" x14ac:dyDescent="0.25">
      <c r="A74771">
        <v>74769</v>
      </c>
      <c r="B74771">
        <v>4323.0834680472599</v>
      </c>
      <c r="C74771">
        <v>1346.77380732544</v>
      </c>
    </row>
    <row r="74772" spans="1:3" x14ac:dyDescent="0.25">
      <c r="A74772">
        <v>74770</v>
      </c>
      <c r="B74772">
        <v>3089.28899472286</v>
      </c>
      <c r="C74772">
        <v>3173.91886318858</v>
      </c>
    </row>
    <row r="74773" spans="1:3" x14ac:dyDescent="0.25">
      <c r="A74773">
        <v>74771</v>
      </c>
      <c r="B74773">
        <v>4425.2707076868801</v>
      </c>
      <c r="C74773">
        <v>1649.6060392204499</v>
      </c>
    </row>
    <row r="74774" spans="1:3" x14ac:dyDescent="0.25">
      <c r="A74774">
        <v>74772</v>
      </c>
      <c r="B74774">
        <v>2692.14224927236</v>
      </c>
      <c r="C74774">
        <v>1560.8073417589501</v>
      </c>
    </row>
    <row r="74775" spans="1:3" x14ac:dyDescent="0.25">
      <c r="A74775">
        <v>74773</v>
      </c>
      <c r="B74775">
        <v>3024.6061616188399</v>
      </c>
      <c r="C74775">
        <v>2819.3777593705299</v>
      </c>
    </row>
    <row r="74776" spans="1:3" x14ac:dyDescent="0.25">
      <c r="A74776">
        <v>74774</v>
      </c>
      <c r="B74776">
        <v>565.66772428006107</v>
      </c>
      <c r="C74776">
        <v>3329.7420068476399</v>
      </c>
    </row>
    <row r="74777" spans="1:3" x14ac:dyDescent="0.25">
      <c r="A74777">
        <v>74775</v>
      </c>
      <c r="B74777">
        <v>1682.29996060698</v>
      </c>
      <c r="C74777">
        <v>1468.5255740666901</v>
      </c>
    </row>
    <row r="74778" spans="1:3" x14ac:dyDescent="0.25">
      <c r="A74778">
        <v>74776</v>
      </c>
      <c r="B74778">
        <v>1463.93481625802</v>
      </c>
      <c r="C74778">
        <v>2719.3263259589498</v>
      </c>
    </row>
    <row r="74779" spans="1:3" x14ac:dyDescent="0.25">
      <c r="A74779">
        <v>74777</v>
      </c>
      <c r="B74779">
        <v>4867.0977296678293</v>
      </c>
      <c r="C74779">
        <v>1661.3475552607599</v>
      </c>
    </row>
    <row r="74780" spans="1:3" x14ac:dyDescent="0.25">
      <c r="A74780">
        <v>74778</v>
      </c>
      <c r="B74780">
        <v>2166.6173025235498</v>
      </c>
      <c r="C74780">
        <v>192.688797432754</v>
      </c>
    </row>
    <row r="74781" spans="1:3" x14ac:dyDescent="0.25">
      <c r="A74781">
        <v>74779</v>
      </c>
      <c r="B74781">
        <v>3286.3860588995899</v>
      </c>
      <c r="C74781">
        <v>3181.5838783508698</v>
      </c>
    </row>
    <row r="74782" spans="1:3" x14ac:dyDescent="0.25">
      <c r="A74782">
        <v>74780</v>
      </c>
      <c r="B74782">
        <v>3052.1789094845899</v>
      </c>
      <c r="C74782">
        <v>2640.1977779628701</v>
      </c>
    </row>
    <row r="74783" spans="1:3" x14ac:dyDescent="0.25">
      <c r="A74783">
        <v>74781</v>
      </c>
      <c r="B74783">
        <v>4205.7411995737002</v>
      </c>
      <c r="C74783">
        <v>1991.6557547459699</v>
      </c>
    </row>
    <row r="74784" spans="1:3" x14ac:dyDescent="0.25">
      <c r="A74784">
        <v>74782</v>
      </c>
      <c r="B74784">
        <v>1779.6189342228299</v>
      </c>
      <c r="C74784">
        <v>859.99187980372403</v>
      </c>
    </row>
    <row r="74785" spans="1:3" x14ac:dyDescent="0.25">
      <c r="A74785">
        <v>74783</v>
      </c>
      <c r="B74785">
        <v>4388.5500491463499</v>
      </c>
      <c r="C74785">
        <v>1609.0057600442699</v>
      </c>
    </row>
    <row r="74786" spans="1:3" x14ac:dyDescent="0.25">
      <c r="A74786">
        <v>74784</v>
      </c>
      <c r="B74786">
        <v>4943.0660329310203</v>
      </c>
      <c r="C74786">
        <v>2273.4584083043901</v>
      </c>
    </row>
    <row r="74787" spans="1:3" x14ac:dyDescent="0.25">
      <c r="A74787">
        <v>74785</v>
      </c>
      <c r="B74787">
        <v>2198.0124783183401</v>
      </c>
      <c r="C74787">
        <v>501.974294083377</v>
      </c>
    </row>
    <row r="74788" spans="1:3" x14ac:dyDescent="0.25">
      <c r="A74788">
        <v>74786</v>
      </c>
      <c r="B74788">
        <v>4278.4344259679701</v>
      </c>
      <c r="C74788">
        <v>488.41236236594301</v>
      </c>
    </row>
    <row r="74789" spans="1:3" x14ac:dyDescent="0.25">
      <c r="A74789">
        <v>74787</v>
      </c>
      <c r="B74789">
        <v>4481.1125408341304</v>
      </c>
      <c r="C74789">
        <v>2733.9554378908201</v>
      </c>
    </row>
    <row r="74790" spans="1:3" x14ac:dyDescent="0.25">
      <c r="A74790">
        <v>74788</v>
      </c>
      <c r="B74790">
        <v>4611.7803554065786</v>
      </c>
      <c r="C74790">
        <v>705.83213447694402</v>
      </c>
    </row>
    <row r="74791" spans="1:3" x14ac:dyDescent="0.25">
      <c r="A74791">
        <v>74789</v>
      </c>
      <c r="B74791">
        <v>4997.1281466149894</v>
      </c>
      <c r="C74791">
        <v>3318.301644143211</v>
      </c>
    </row>
    <row r="74792" spans="1:3" x14ac:dyDescent="0.25">
      <c r="A74792">
        <v>74790</v>
      </c>
      <c r="B74792">
        <v>4345.0999323461301</v>
      </c>
      <c r="C74792">
        <v>2875.76345921444</v>
      </c>
    </row>
    <row r="74793" spans="1:3" x14ac:dyDescent="0.25">
      <c r="A74793">
        <v>74791</v>
      </c>
      <c r="B74793">
        <v>649.99774359906098</v>
      </c>
      <c r="C74793">
        <v>1234.1261641070901</v>
      </c>
    </row>
    <row r="74794" spans="1:3" x14ac:dyDescent="0.25">
      <c r="A74794">
        <v>74792</v>
      </c>
      <c r="B74794">
        <v>2374.0456953749399</v>
      </c>
      <c r="C74794">
        <v>1308.14884238589</v>
      </c>
    </row>
    <row r="74795" spans="1:3" x14ac:dyDescent="0.25">
      <c r="A74795">
        <v>74793</v>
      </c>
      <c r="B74795">
        <v>2986.0614203278201</v>
      </c>
      <c r="C74795">
        <v>13.3359306220345</v>
      </c>
    </row>
    <row r="74796" spans="1:3" x14ac:dyDescent="0.25">
      <c r="A74796">
        <v>74794</v>
      </c>
      <c r="B74796">
        <v>5017.1003679589394</v>
      </c>
      <c r="C74796">
        <v>2238.85611593462</v>
      </c>
    </row>
    <row r="74797" spans="1:3" x14ac:dyDescent="0.25">
      <c r="A74797">
        <v>74795</v>
      </c>
      <c r="B74797">
        <v>512.03902748024097</v>
      </c>
      <c r="C74797">
        <v>2022.0404280556299</v>
      </c>
    </row>
    <row r="74798" spans="1:3" x14ac:dyDescent="0.25">
      <c r="A74798">
        <v>74796</v>
      </c>
      <c r="B74798">
        <v>2238.1959328133798</v>
      </c>
      <c r="C74798">
        <v>1317.6017831249301</v>
      </c>
    </row>
    <row r="74799" spans="1:3" x14ac:dyDescent="0.25">
      <c r="A74799">
        <v>74797</v>
      </c>
      <c r="B74799">
        <v>4231.01891164468</v>
      </c>
      <c r="C74799">
        <v>2111.5574496718</v>
      </c>
    </row>
    <row r="74800" spans="1:3" x14ac:dyDescent="0.25">
      <c r="A74800">
        <v>74798</v>
      </c>
      <c r="B74800">
        <v>4450.4039222678202</v>
      </c>
      <c r="C74800">
        <v>1257.40999417834</v>
      </c>
    </row>
    <row r="74801" spans="1:3" x14ac:dyDescent="0.25">
      <c r="A74801">
        <v>74799</v>
      </c>
      <c r="B74801">
        <v>899.75455353577809</v>
      </c>
      <c r="C74801">
        <v>2593.2506674997999</v>
      </c>
    </row>
    <row r="74802" spans="1:3" x14ac:dyDescent="0.25">
      <c r="A74802">
        <v>74800</v>
      </c>
      <c r="B74802">
        <v>2063.23245544165</v>
      </c>
      <c r="C74802">
        <v>2826.0472434735798</v>
      </c>
    </row>
    <row r="74803" spans="1:3" x14ac:dyDescent="0.25">
      <c r="A74803">
        <v>74801</v>
      </c>
      <c r="B74803">
        <v>4739.8804773652291</v>
      </c>
      <c r="C74803">
        <v>2095.5803012261599</v>
      </c>
    </row>
    <row r="74804" spans="1:3" x14ac:dyDescent="0.25">
      <c r="A74804">
        <v>74802</v>
      </c>
      <c r="B74804">
        <v>4694.9733533300296</v>
      </c>
      <c r="C74804">
        <v>2290.8265447661202</v>
      </c>
    </row>
    <row r="74805" spans="1:3" x14ac:dyDescent="0.25">
      <c r="A74805">
        <v>74803</v>
      </c>
      <c r="B74805">
        <v>4354.0927601739286</v>
      </c>
      <c r="C74805">
        <v>23.369756104900699</v>
      </c>
    </row>
    <row r="74806" spans="1:3" x14ac:dyDescent="0.25">
      <c r="A74806">
        <v>74804</v>
      </c>
      <c r="B74806">
        <v>3023.2866136197999</v>
      </c>
      <c r="C74806">
        <v>224.05710254223601</v>
      </c>
    </row>
    <row r="74807" spans="1:3" x14ac:dyDescent="0.25">
      <c r="A74807">
        <v>74805</v>
      </c>
      <c r="B74807">
        <v>1181.3781667487599</v>
      </c>
      <c r="C74807">
        <v>3210.4970037295402</v>
      </c>
    </row>
    <row r="74808" spans="1:3" x14ac:dyDescent="0.25">
      <c r="A74808">
        <v>74806</v>
      </c>
      <c r="B74808">
        <v>4214.4436494993797</v>
      </c>
      <c r="C74808">
        <v>2304.7817237189001</v>
      </c>
    </row>
    <row r="74809" spans="1:3" x14ac:dyDescent="0.25">
      <c r="A74809">
        <v>74807</v>
      </c>
      <c r="B74809">
        <v>283.245789901335</v>
      </c>
      <c r="C74809">
        <v>2477.6987687911101</v>
      </c>
    </row>
    <row r="74810" spans="1:3" x14ac:dyDescent="0.25">
      <c r="A74810">
        <v>74808</v>
      </c>
      <c r="B74810">
        <v>2508.3309305838202</v>
      </c>
      <c r="C74810">
        <v>1668.2703165396899</v>
      </c>
    </row>
    <row r="74811" spans="1:3" x14ac:dyDescent="0.25">
      <c r="A74811">
        <v>74809</v>
      </c>
      <c r="B74811">
        <v>3018.474855359339</v>
      </c>
      <c r="C74811">
        <v>1559.85604333068</v>
      </c>
    </row>
    <row r="74812" spans="1:3" x14ac:dyDescent="0.25">
      <c r="A74812">
        <v>74810</v>
      </c>
      <c r="B74812">
        <v>454.57153703795188</v>
      </c>
      <c r="C74812">
        <v>3096.9997417076702</v>
      </c>
    </row>
    <row r="74813" spans="1:3" x14ac:dyDescent="0.25">
      <c r="A74813">
        <v>74811</v>
      </c>
      <c r="B74813">
        <v>4862.0772253836203</v>
      </c>
      <c r="C74813">
        <v>2593.5994738304698</v>
      </c>
    </row>
    <row r="74814" spans="1:3" x14ac:dyDescent="0.25">
      <c r="A74814">
        <v>74812</v>
      </c>
      <c r="B74814">
        <v>1023.13357659978</v>
      </c>
      <c r="C74814">
        <v>3199.4374270385701</v>
      </c>
    </row>
    <row r="74815" spans="1:3" x14ac:dyDescent="0.25">
      <c r="A74815">
        <v>74813</v>
      </c>
      <c r="B74815">
        <v>4604.2214476298795</v>
      </c>
      <c r="C74815">
        <v>2518.6611855443198</v>
      </c>
    </row>
    <row r="74816" spans="1:3" x14ac:dyDescent="0.25">
      <c r="A74816">
        <v>74814</v>
      </c>
      <c r="B74816">
        <v>1599.04748674756</v>
      </c>
      <c r="C74816">
        <v>1097.02558807777</v>
      </c>
    </row>
    <row r="74817" spans="1:3" x14ac:dyDescent="0.25">
      <c r="A74817">
        <v>74815</v>
      </c>
      <c r="B74817">
        <v>4298.3802141181704</v>
      </c>
      <c r="C74817">
        <v>54.809375828039713</v>
      </c>
    </row>
    <row r="74818" spans="1:3" x14ac:dyDescent="0.25">
      <c r="A74818">
        <v>74816</v>
      </c>
      <c r="B74818">
        <v>2711.8115246833099</v>
      </c>
      <c r="C74818">
        <v>3183.5973755935001</v>
      </c>
    </row>
    <row r="74819" spans="1:3" x14ac:dyDescent="0.25">
      <c r="A74819">
        <v>74817</v>
      </c>
      <c r="B74819">
        <v>3730.1225411134301</v>
      </c>
      <c r="C74819">
        <v>3313.82194967961</v>
      </c>
    </row>
    <row r="74820" spans="1:3" x14ac:dyDescent="0.25">
      <c r="A74820">
        <v>74818</v>
      </c>
      <c r="B74820">
        <v>4433.92504910978</v>
      </c>
      <c r="C74820">
        <v>685.10161724094496</v>
      </c>
    </row>
    <row r="74821" spans="1:3" x14ac:dyDescent="0.25">
      <c r="A74821">
        <v>74819</v>
      </c>
      <c r="B74821">
        <v>1782.25287531247</v>
      </c>
      <c r="C74821">
        <v>478.32836309720801</v>
      </c>
    </row>
    <row r="74822" spans="1:3" x14ac:dyDescent="0.25">
      <c r="A74822">
        <v>74820</v>
      </c>
      <c r="B74822">
        <v>270.963541292961</v>
      </c>
      <c r="C74822">
        <v>2475.4797558914902</v>
      </c>
    </row>
    <row r="74823" spans="1:3" x14ac:dyDescent="0.25">
      <c r="A74823">
        <v>74821</v>
      </c>
      <c r="B74823">
        <v>1062.1108731425199</v>
      </c>
      <c r="C74823">
        <v>2234.61112732017</v>
      </c>
    </row>
    <row r="74824" spans="1:3" x14ac:dyDescent="0.25">
      <c r="A74824">
        <v>74822</v>
      </c>
      <c r="B74824">
        <v>4041.1559120878301</v>
      </c>
      <c r="C74824">
        <v>2871.74384092419</v>
      </c>
    </row>
    <row r="74825" spans="1:3" x14ac:dyDescent="0.25">
      <c r="A74825">
        <v>74823</v>
      </c>
      <c r="B74825">
        <v>4375.3986729732515</v>
      </c>
      <c r="C74825">
        <v>2127.0533729939398</v>
      </c>
    </row>
    <row r="74826" spans="1:3" x14ac:dyDescent="0.25">
      <c r="A74826">
        <v>74824</v>
      </c>
      <c r="B74826">
        <v>1785.3716202911201</v>
      </c>
      <c r="C74826">
        <v>784.77864050095309</v>
      </c>
    </row>
    <row r="74827" spans="1:3" x14ac:dyDescent="0.25">
      <c r="A74827">
        <v>74825</v>
      </c>
      <c r="B74827">
        <v>1943.67766609453</v>
      </c>
      <c r="C74827">
        <v>1471.7309246795301</v>
      </c>
    </row>
    <row r="74828" spans="1:3" x14ac:dyDescent="0.25">
      <c r="A74828">
        <v>74826</v>
      </c>
      <c r="B74828">
        <v>2937.13238102895</v>
      </c>
      <c r="C74828">
        <v>1493.1633292364299</v>
      </c>
    </row>
    <row r="74829" spans="1:3" x14ac:dyDescent="0.25">
      <c r="A74829">
        <v>74827</v>
      </c>
      <c r="B74829">
        <v>1847.76195655674</v>
      </c>
      <c r="C74829">
        <v>1922.1222326823799</v>
      </c>
    </row>
    <row r="74830" spans="1:3" x14ac:dyDescent="0.25">
      <c r="A74830">
        <v>74828</v>
      </c>
      <c r="B74830">
        <v>1437.34732915323</v>
      </c>
      <c r="C74830">
        <v>3202.33956317412</v>
      </c>
    </row>
    <row r="74831" spans="1:3" x14ac:dyDescent="0.25">
      <c r="A74831">
        <v>74829</v>
      </c>
      <c r="B74831">
        <v>2852.9140832427202</v>
      </c>
      <c r="C74831">
        <v>648.49578140659401</v>
      </c>
    </row>
    <row r="74832" spans="1:3" x14ac:dyDescent="0.25">
      <c r="A74832">
        <v>74830</v>
      </c>
      <c r="B74832">
        <v>163.29124731688199</v>
      </c>
      <c r="C74832">
        <v>3359.8753829802699</v>
      </c>
    </row>
    <row r="74833" spans="1:3" x14ac:dyDescent="0.25">
      <c r="A74833">
        <v>74831</v>
      </c>
      <c r="B74833">
        <v>3008.0669907461302</v>
      </c>
      <c r="C74833">
        <v>321.751959484167</v>
      </c>
    </row>
    <row r="74834" spans="1:3" x14ac:dyDescent="0.25">
      <c r="A74834">
        <v>74832</v>
      </c>
      <c r="B74834">
        <v>3989.60961453965</v>
      </c>
      <c r="C74834">
        <v>2562.45109312571</v>
      </c>
    </row>
    <row r="74835" spans="1:3" x14ac:dyDescent="0.25">
      <c r="A74835">
        <v>74833</v>
      </c>
      <c r="B74835">
        <v>1124.0195680818899</v>
      </c>
      <c r="C74835">
        <v>3074.25545277631</v>
      </c>
    </row>
    <row r="74836" spans="1:3" x14ac:dyDescent="0.25">
      <c r="A74836">
        <v>74834</v>
      </c>
      <c r="B74836">
        <v>4502.9711570416202</v>
      </c>
      <c r="C74836">
        <v>897.56670422730099</v>
      </c>
    </row>
    <row r="74837" spans="1:3" x14ac:dyDescent="0.25">
      <c r="A74837">
        <v>74835</v>
      </c>
      <c r="B74837">
        <v>1982.81183309108</v>
      </c>
      <c r="C74837">
        <v>2190.6412970687902</v>
      </c>
    </row>
    <row r="74838" spans="1:3" x14ac:dyDescent="0.25">
      <c r="A74838">
        <v>74836</v>
      </c>
      <c r="B74838">
        <v>1228.0934237987001</v>
      </c>
      <c r="C74838">
        <v>865.90600217110796</v>
      </c>
    </row>
    <row r="74839" spans="1:3" x14ac:dyDescent="0.25">
      <c r="A74839">
        <v>74837</v>
      </c>
      <c r="B74839">
        <v>3421.9377906417399</v>
      </c>
      <c r="C74839">
        <v>332.17851206346899</v>
      </c>
    </row>
    <row r="74840" spans="1:3" x14ac:dyDescent="0.25">
      <c r="A74840">
        <v>74838</v>
      </c>
      <c r="B74840">
        <v>2028.4708223012999</v>
      </c>
      <c r="C74840">
        <v>392.30687423817602</v>
      </c>
    </row>
    <row r="74841" spans="1:3" x14ac:dyDescent="0.25">
      <c r="A74841">
        <v>74839</v>
      </c>
      <c r="B74841">
        <v>2811.3328303673802</v>
      </c>
      <c r="C74841">
        <v>1356.17640580582</v>
      </c>
    </row>
    <row r="74842" spans="1:3" x14ac:dyDescent="0.25">
      <c r="A74842">
        <v>74840</v>
      </c>
      <c r="B74842">
        <v>2581.3124592254098</v>
      </c>
      <c r="C74842">
        <v>702.09725843227102</v>
      </c>
    </row>
    <row r="74843" spans="1:3" x14ac:dyDescent="0.25">
      <c r="A74843">
        <v>74841</v>
      </c>
      <c r="B74843">
        <v>2268.2876156707698</v>
      </c>
      <c r="C74843">
        <v>1316.4456793080401</v>
      </c>
    </row>
    <row r="74844" spans="1:3" x14ac:dyDescent="0.25">
      <c r="A74844">
        <v>74842</v>
      </c>
      <c r="B74844">
        <v>3648.9547983800699</v>
      </c>
      <c r="C74844">
        <v>3260.2686870750099</v>
      </c>
    </row>
    <row r="74845" spans="1:3" x14ac:dyDescent="0.25">
      <c r="A74845">
        <v>74843</v>
      </c>
      <c r="B74845">
        <v>2505.2415180299099</v>
      </c>
      <c r="C74845">
        <v>1334.4506934659501</v>
      </c>
    </row>
    <row r="74846" spans="1:3" x14ac:dyDescent="0.25">
      <c r="A74846">
        <v>74844</v>
      </c>
      <c r="B74846">
        <v>4695.3119902732506</v>
      </c>
      <c r="C74846">
        <v>2890.5203720562099</v>
      </c>
    </row>
    <row r="74847" spans="1:3" x14ac:dyDescent="0.25">
      <c r="A74847">
        <v>74845</v>
      </c>
      <c r="B74847">
        <v>2933.8626204860302</v>
      </c>
      <c r="C74847">
        <v>830.53357699684602</v>
      </c>
    </row>
    <row r="74848" spans="1:3" x14ac:dyDescent="0.25">
      <c r="A74848">
        <v>74846</v>
      </c>
      <c r="B74848">
        <v>4464.3028813143392</v>
      </c>
      <c r="C74848">
        <v>127.411103369963</v>
      </c>
    </row>
    <row r="74849" spans="1:3" x14ac:dyDescent="0.25">
      <c r="A74849">
        <v>74847</v>
      </c>
      <c r="B74849">
        <v>1286.1098292622301</v>
      </c>
      <c r="C74849">
        <v>3188.0042683399101</v>
      </c>
    </row>
    <row r="74850" spans="1:3" x14ac:dyDescent="0.25">
      <c r="A74850">
        <v>74848</v>
      </c>
      <c r="B74850">
        <v>1188.99738650637</v>
      </c>
      <c r="C74850">
        <v>2797.384655206261</v>
      </c>
    </row>
    <row r="74851" spans="1:3" x14ac:dyDescent="0.25">
      <c r="A74851">
        <v>74849</v>
      </c>
      <c r="B74851">
        <v>393.47433083340599</v>
      </c>
      <c r="C74851">
        <v>2562.6854123549101</v>
      </c>
    </row>
    <row r="74852" spans="1:3" x14ac:dyDescent="0.25">
      <c r="A74852">
        <v>74850</v>
      </c>
      <c r="B74852">
        <v>2398.4057289029302</v>
      </c>
      <c r="C74852">
        <v>3170.29516010509</v>
      </c>
    </row>
    <row r="74853" spans="1:3" x14ac:dyDescent="0.25">
      <c r="A74853">
        <v>74851</v>
      </c>
      <c r="B74853">
        <v>1124.2703765820399</v>
      </c>
      <c r="C74853">
        <v>814.78568845219797</v>
      </c>
    </row>
    <row r="74854" spans="1:3" x14ac:dyDescent="0.25">
      <c r="A74854">
        <v>74852</v>
      </c>
      <c r="B74854">
        <v>4653.1230698039599</v>
      </c>
      <c r="C74854">
        <v>2710.9788767574</v>
      </c>
    </row>
    <row r="74855" spans="1:3" x14ac:dyDescent="0.25">
      <c r="A74855">
        <v>74853</v>
      </c>
      <c r="B74855">
        <v>4543.3891234496396</v>
      </c>
      <c r="C74855">
        <v>400.21188971479802</v>
      </c>
    </row>
    <row r="74856" spans="1:3" x14ac:dyDescent="0.25">
      <c r="A74856">
        <v>74854</v>
      </c>
      <c r="B74856">
        <v>4340.6378953223793</v>
      </c>
      <c r="C74856">
        <v>961.93086548677593</v>
      </c>
    </row>
    <row r="74857" spans="1:3" x14ac:dyDescent="0.25">
      <c r="A74857">
        <v>74855</v>
      </c>
      <c r="B74857">
        <v>939.4163249241949</v>
      </c>
      <c r="C74857">
        <v>3200.6936940096698</v>
      </c>
    </row>
    <row r="74858" spans="1:3" x14ac:dyDescent="0.25">
      <c r="A74858">
        <v>74856</v>
      </c>
      <c r="B74858">
        <v>4317.7907475144393</v>
      </c>
      <c r="C74858">
        <v>980.80512943452391</v>
      </c>
    </row>
    <row r="74859" spans="1:3" x14ac:dyDescent="0.25">
      <c r="A74859">
        <v>74857</v>
      </c>
      <c r="B74859">
        <v>2599.86948503965</v>
      </c>
      <c r="C74859">
        <v>1272.47819096392</v>
      </c>
    </row>
    <row r="74860" spans="1:3" x14ac:dyDescent="0.25">
      <c r="A74860">
        <v>74858</v>
      </c>
      <c r="B74860">
        <v>2080.8914430803402</v>
      </c>
      <c r="C74860">
        <v>569.70970060535694</v>
      </c>
    </row>
    <row r="74861" spans="1:3" x14ac:dyDescent="0.25">
      <c r="A74861">
        <v>74859</v>
      </c>
      <c r="B74861">
        <v>1359.34871912126</v>
      </c>
      <c r="C74861">
        <v>3342.04523623979</v>
      </c>
    </row>
    <row r="74862" spans="1:3" x14ac:dyDescent="0.25">
      <c r="A74862">
        <v>74860</v>
      </c>
      <c r="B74862">
        <v>4628.7287229324502</v>
      </c>
      <c r="C74862">
        <v>1048.0900880843999</v>
      </c>
    </row>
    <row r="74863" spans="1:3" x14ac:dyDescent="0.25">
      <c r="A74863">
        <v>74861</v>
      </c>
      <c r="B74863">
        <v>3367.46508204157</v>
      </c>
      <c r="C74863">
        <v>3288.29631358398</v>
      </c>
    </row>
    <row r="74864" spans="1:3" x14ac:dyDescent="0.25">
      <c r="A74864">
        <v>74862</v>
      </c>
      <c r="B74864">
        <v>1819.08579055319</v>
      </c>
      <c r="C74864">
        <v>1258.6367165458601</v>
      </c>
    </row>
    <row r="74865" spans="1:3" x14ac:dyDescent="0.25">
      <c r="A74865">
        <v>74863</v>
      </c>
      <c r="B74865">
        <v>127.936862250074</v>
      </c>
      <c r="C74865">
        <v>2231.8220357113901</v>
      </c>
    </row>
    <row r="74866" spans="1:3" x14ac:dyDescent="0.25">
      <c r="A74866">
        <v>74864</v>
      </c>
      <c r="B74866">
        <v>4.5756578558451304</v>
      </c>
      <c r="C74866">
        <v>2233.89663078484</v>
      </c>
    </row>
    <row r="74867" spans="1:3" x14ac:dyDescent="0.25">
      <c r="A74867">
        <v>74865</v>
      </c>
      <c r="B74867">
        <v>3033.8482081873199</v>
      </c>
      <c r="C74867">
        <v>3137.5909751530799</v>
      </c>
    </row>
    <row r="74868" spans="1:3" x14ac:dyDescent="0.25">
      <c r="A74868">
        <v>74866</v>
      </c>
      <c r="B74868">
        <v>4884.1907586184798</v>
      </c>
      <c r="C74868">
        <v>2419.45468542052</v>
      </c>
    </row>
    <row r="74869" spans="1:3" x14ac:dyDescent="0.25">
      <c r="A74869">
        <v>74867</v>
      </c>
      <c r="B74869">
        <v>1001.78045901829</v>
      </c>
      <c r="C74869">
        <v>3380.7934867323202</v>
      </c>
    </row>
    <row r="74870" spans="1:3" x14ac:dyDescent="0.25">
      <c r="A74870">
        <v>74868</v>
      </c>
      <c r="B74870">
        <v>4263.9371694415204</v>
      </c>
      <c r="C74870">
        <v>3119.9333395004701</v>
      </c>
    </row>
    <row r="74871" spans="1:3" x14ac:dyDescent="0.25">
      <c r="A74871">
        <v>74869</v>
      </c>
      <c r="B74871">
        <v>2570.6156833402802</v>
      </c>
      <c r="C74871">
        <v>914.41643838977598</v>
      </c>
    </row>
    <row r="74872" spans="1:3" x14ac:dyDescent="0.25">
      <c r="A74872">
        <v>74870</v>
      </c>
      <c r="B74872">
        <v>2647.286490983061</v>
      </c>
      <c r="C74872">
        <v>696.72159742533995</v>
      </c>
    </row>
    <row r="74873" spans="1:3" x14ac:dyDescent="0.25">
      <c r="A74873">
        <v>74871</v>
      </c>
      <c r="B74873">
        <v>2527.32636312356</v>
      </c>
      <c r="C74873">
        <v>1492.61491285842</v>
      </c>
    </row>
    <row r="74874" spans="1:3" x14ac:dyDescent="0.25">
      <c r="A74874">
        <v>74872</v>
      </c>
      <c r="B74874">
        <v>779.79695590415804</v>
      </c>
      <c r="C74874">
        <v>2524.8649155814401</v>
      </c>
    </row>
    <row r="74875" spans="1:3" x14ac:dyDescent="0.25">
      <c r="A74875">
        <v>74873</v>
      </c>
      <c r="B74875">
        <v>2688.9236127468598</v>
      </c>
      <c r="C74875">
        <v>695.17295650318101</v>
      </c>
    </row>
    <row r="74876" spans="1:3" x14ac:dyDescent="0.25">
      <c r="A74876">
        <v>74874</v>
      </c>
      <c r="B74876">
        <v>4543.2220153408498</v>
      </c>
      <c r="C74876">
        <v>3055.57302844579</v>
      </c>
    </row>
    <row r="74877" spans="1:3" x14ac:dyDescent="0.25">
      <c r="A74877">
        <v>74875</v>
      </c>
      <c r="B74877">
        <v>3939.5704302445001</v>
      </c>
      <c r="C74877">
        <v>2278.8162148660599</v>
      </c>
    </row>
    <row r="74878" spans="1:3" x14ac:dyDescent="0.25">
      <c r="A74878">
        <v>74876</v>
      </c>
      <c r="B74878">
        <v>4342.3505389280199</v>
      </c>
      <c r="C74878">
        <v>802.07830436402003</v>
      </c>
    </row>
    <row r="74879" spans="1:3" x14ac:dyDescent="0.25">
      <c r="A74879">
        <v>74877</v>
      </c>
      <c r="B74879">
        <v>4789.2770569906497</v>
      </c>
      <c r="C74879">
        <v>2626.3463658789901</v>
      </c>
    </row>
    <row r="74880" spans="1:3" x14ac:dyDescent="0.25">
      <c r="A74880">
        <v>74878</v>
      </c>
      <c r="B74880">
        <v>4097.1791045350401</v>
      </c>
      <c r="C74880">
        <v>2860.4738246798802</v>
      </c>
    </row>
    <row r="74881" spans="1:3" x14ac:dyDescent="0.25">
      <c r="A74881">
        <v>74879</v>
      </c>
      <c r="B74881">
        <v>4842.4947862869103</v>
      </c>
      <c r="C74881">
        <v>2616.6530855875799</v>
      </c>
    </row>
    <row r="74882" spans="1:3" x14ac:dyDescent="0.25">
      <c r="A74882">
        <v>74880</v>
      </c>
      <c r="B74882">
        <v>2370.3731116618601</v>
      </c>
      <c r="C74882">
        <v>3153.66981058479</v>
      </c>
    </row>
    <row r="74883" spans="1:3" x14ac:dyDescent="0.25">
      <c r="A74883">
        <v>74881</v>
      </c>
      <c r="B74883">
        <v>1628.2517598556999</v>
      </c>
      <c r="C74883">
        <v>2940.1444044436098</v>
      </c>
    </row>
    <row r="74884" spans="1:3" x14ac:dyDescent="0.25">
      <c r="A74884">
        <v>74882</v>
      </c>
      <c r="B74884">
        <v>3010.6992902490601</v>
      </c>
      <c r="C74884">
        <v>710.99877150230304</v>
      </c>
    </row>
    <row r="74885" spans="1:3" x14ac:dyDescent="0.25">
      <c r="A74885">
        <v>74883</v>
      </c>
      <c r="B74885">
        <v>1721.5417566778899</v>
      </c>
      <c r="C74885">
        <v>3306.72122998129</v>
      </c>
    </row>
    <row r="74886" spans="1:3" x14ac:dyDescent="0.25">
      <c r="A74886">
        <v>74884</v>
      </c>
      <c r="B74886">
        <v>4338.1157997721402</v>
      </c>
      <c r="C74886">
        <v>1615.3401188988701</v>
      </c>
    </row>
    <row r="74887" spans="1:3" x14ac:dyDescent="0.25">
      <c r="A74887">
        <v>74885</v>
      </c>
      <c r="B74887">
        <v>3872.492398405871</v>
      </c>
      <c r="C74887">
        <v>755.62628893739395</v>
      </c>
    </row>
    <row r="74888" spans="1:3" x14ac:dyDescent="0.25">
      <c r="A74888">
        <v>74886</v>
      </c>
      <c r="B74888">
        <v>1237.2038423582801</v>
      </c>
      <c r="C74888">
        <v>2894.8991562312499</v>
      </c>
    </row>
    <row r="74889" spans="1:3" x14ac:dyDescent="0.25">
      <c r="A74889">
        <v>74887</v>
      </c>
      <c r="B74889">
        <v>1836.09224944368</v>
      </c>
      <c r="C74889">
        <v>3043.66993925215</v>
      </c>
    </row>
    <row r="74890" spans="1:3" x14ac:dyDescent="0.25">
      <c r="A74890">
        <v>74888</v>
      </c>
      <c r="B74890">
        <v>2710.1241990154799</v>
      </c>
      <c r="C74890">
        <v>1400.3218896185001</v>
      </c>
    </row>
    <row r="74891" spans="1:3" x14ac:dyDescent="0.25">
      <c r="A74891">
        <v>74889</v>
      </c>
      <c r="B74891">
        <v>4619.1903224748203</v>
      </c>
      <c r="C74891">
        <v>1936.11503971049</v>
      </c>
    </row>
    <row r="74892" spans="1:3" x14ac:dyDescent="0.25">
      <c r="A74892">
        <v>74890</v>
      </c>
      <c r="B74892">
        <v>334.30934181102299</v>
      </c>
      <c r="C74892">
        <v>2474.5358128181902</v>
      </c>
    </row>
    <row r="74893" spans="1:3" x14ac:dyDescent="0.25">
      <c r="A74893">
        <v>74891</v>
      </c>
      <c r="B74893">
        <v>4728.9227791602207</v>
      </c>
      <c r="C74893">
        <v>3154.3023565462699</v>
      </c>
    </row>
    <row r="74894" spans="1:3" x14ac:dyDescent="0.25">
      <c r="A74894">
        <v>74892</v>
      </c>
      <c r="B74894">
        <v>1650.0616102812801</v>
      </c>
      <c r="C74894">
        <v>2010.48502507322</v>
      </c>
    </row>
    <row r="74895" spans="1:3" x14ac:dyDescent="0.25">
      <c r="A74895">
        <v>74893</v>
      </c>
      <c r="B74895">
        <v>4400.4020518077004</v>
      </c>
      <c r="C74895">
        <v>2780.33009193729</v>
      </c>
    </row>
    <row r="74896" spans="1:3" x14ac:dyDescent="0.25">
      <c r="A74896">
        <v>74894</v>
      </c>
      <c r="B74896">
        <v>2201.8617787307599</v>
      </c>
      <c r="C74896">
        <v>163.95288286655099</v>
      </c>
    </row>
    <row r="74897" spans="1:3" x14ac:dyDescent="0.25">
      <c r="A74897">
        <v>74895</v>
      </c>
      <c r="B74897">
        <v>4836.9818884624701</v>
      </c>
      <c r="C74897">
        <v>1854.9688434299301</v>
      </c>
    </row>
    <row r="74898" spans="1:3" x14ac:dyDescent="0.25">
      <c r="A74898">
        <v>74896</v>
      </c>
      <c r="B74898">
        <v>3104.37861543286</v>
      </c>
      <c r="C74898">
        <v>488.37221039946411</v>
      </c>
    </row>
    <row r="74899" spans="1:3" x14ac:dyDescent="0.25">
      <c r="A74899">
        <v>74897</v>
      </c>
      <c r="B74899">
        <v>4486.1060332384804</v>
      </c>
      <c r="C74899">
        <v>3231.8947669891299</v>
      </c>
    </row>
    <row r="74900" spans="1:3" x14ac:dyDescent="0.25">
      <c r="A74900">
        <v>74898</v>
      </c>
      <c r="B74900">
        <v>873.2577404816949</v>
      </c>
      <c r="C74900">
        <v>3224.19223403156</v>
      </c>
    </row>
    <row r="74901" spans="1:3" x14ac:dyDescent="0.25">
      <c r="A74901">
        <v>74899</v>
      </c>
      <c r="B74901">
        <v>4109.3271663962614</v>
      </c>
      <c r="C74901">
        <v>2037.6796405524599</v>
      </c>
    </row>
    <row r="74902" spans="1:3" x14ac:dyDescent="0.25">
      <c r="A74902">
        <v>74900</v>
      </c>
      <c r="B74902">
        <v>4885.6641538449003</v>
      </c>
      <c r="C74902">
        <v>1748.23278023954</v>
      </c>
    </row>
    <row r="74903" spans="1:3" x14ac:dyDescent="0.25">
      <c r="A74903">
        <v>74901</v>
      </c>
      <c r="B74903">
        <v>3394.00196227996</v>
      </c>
      <c r="C74903">
        <v>34.362363080224398</v>
      </c>
    </row>
    <row r="74904" spans="1:3" x14ac:dyDescent="0.25">
      <c r="A74904">
        <v>74902</v>
      </c>
      <c r="B74904">
        <v>2065.9385749251801</v>
      </c>
      <c r="C74904">
        <v>457.53276027764701</v>
      </c>
    </row>
    <row r="74905" spans="1:3" x14ac:dyDescent="0.25">
      <c r="A74905">
        <v>74903</v>
      </c>
      <c r="B74905">
        <v>722.10652671194305</v>
      </c>
      <c r="C74905">
        <v>353.934506069272</v>
      </c>
    </row>
    <row r="74906" spans="1:3" x14ac:dyDescent="0.25">
      <c r="A74906">
        <v>74904</v>
      </c>
      <c r="B74906">
        <v>4589.9694161506004</v>
      </c>
      <c r="C74906">
        <v>272.50331886832402</v>
      </c>
    </row>
    <row r="74907" spans="1:3" x14ac:dyDescent="0.25">
      <c r="A74907">
        <v>74905</v>
      </c>
      <c r="B74907">
        <v>2292.3529411764698</v>
      </c>
      <c r="C74907">
        <v>1323.3212576102101</v>
      </c>
    </row>
    <row r="74908" spans="1:3" x14ac:dyDescent="0.25">
      <c r="A74908">
        <v>74906</v>
      </c>
      <c r="B74908">
        <v>418.6837254271</v>
      </c>
      <c r="C74908">
        <v>2947.5524536357302</v>
      </c>
    </row>
    <row r="74909" spans="1:3" x14ac:dyDescent="0.25">
      <c r="A74909">
        <v>74907</v>
      </c>
      <c r="B74909">
        <v>4686.3155076884796</v>
      </c>
      <c r="C74909">
        <v>2403.21394689914</v>
      </c>
    </row>
    <row r="74910" spans="1:3" x14ac:dyDescent="0.25">
      <c r="A74910">
        <v>74908</v>
      </c>
      <c r="B74910">
        <v>860.3877836900391</v>
      </c>
      <c r="C74910">
        <v>3359.6827074830999</v>
      </c>
    </row>
    <row r="74911" spans="1:3" x14ac:dyDescent="0.25">
      <c r="A74911">
        <v>74909</v>
      </c>
      <c r="B74911">
        <v>4653.01746615303</v>
      </c>
      <c r="C74911">
        <v>2241.4175207858402</v>
      </c>
    </row>
    <row r="74912" spans="1:3" x14ac:dyDescent="0.25">
      <c r="A74912">
        <v>74910</v>
      </c>
      <c r="B74912">
        <v>4577.8538610777496</v>
      </c>
      <c r="C74912">
        <v>2037.6341019132799</v>
      </c>
    </row>
    <row r="74913" spans="1:3" x14ac:dyDescent="0.25">
      <c r="A74913">
        <v>74911</v>
      </c>
      <c r="B74913">
        <v>428.75324992894298</v>
      </c>
      <c r="C74913">
        <v>1215.5552473835301</v>
      </c>
    </row>
    <row r="74914" spans="1:3" x14ac:dyDescent="0.25">
      <c r="A74914">
        <v>74912</v>
      </c>
      <c r="B74914">
        <v>2600.1990725825199</v>
      </c>
      <c r="C74914">
        <v>2344.2789068964698</v>
      </c>
    </row>
    <row r="74915" spans="1:3" x14ac:dyDescent="0.25">
      <c r="A74915">
        <v>74913</v>
      </c>
      <c r="B74915">
        <v>4512.0160212625706</v>
      </c>
      <c r="C74915">
        <v>1368.85149834291</v>
      </c>
    </row>
    <row r="74916" spans="1:3" x14ac:dyDescent="0.25">
      <c r="A74916">
        <v>74914</v>
      </c>
      <c r="B74916">
        <v>938.59244979119001</v>
      </c>
      <c r="C74916">
        <v>2796.2400552220101</v>
      </c>
    </row>
    <row r="74917" spans="1:3" x14ac:dyDescent="0.25">
      <c r="A74917">
        <v>74915</v>
      </c>
      <c r="B74917">
        <v>535.29516804218201</v>
      </c>
      <c r="C74917">
        <v>3029.6288693032202</v>
      </c>
    </row>
    <row r="74918" spans="1:3" x14ac:dyDescent="0.25">
      <c r="A74918">
        <v>74916</v>
      </c>
      <c r="B74918">
        <v>1013.57073551382</v>
      </c>
      <c r="C74918">
        <v>841.15952823467694</v>
      </c>
    </row>
    <row r="74919" spans="1:3" x14ac:dyDescent="0.25">
      <c r="A74919">
        <v>74917</v>
      </c>
      <c r="B74919">
        <v>4719.2845214434201</v>
      </c>
      <c r="C74919">
        <v>2364.8320017927599</v>
      </c>
    </row>
    <row r="74920" spans="1:3" x14ac:dyDescent="0.25">
      <c r="A74920">
        <v>74918</v>
      </c>
      <c r="B74920">
        <v>2893.0864722224401</v>
      </c>
      <c r="C74920">
        <v>980.88498369250397</v>
      </c>
    </row>
    <row r="74921" spans="1:3" x14ac:dyDescent="0.25">
      <c r="A74921">
        <v>74919</v>
      </c>
      <c r="B74921">
        <v>780.98992223869288</v>
      </c>
      <c r="C74921">
        <v>3207.3035358300699</v>
      </c>
    </row>
    <row r="74922" spans="1:3" x14ac:dyDescent="0.25">
      <c r="A74922">
        <v>74920</v>
      </c>
      <c r="B74922">
        <v>4921.1260356478597</v>
      </c>
      <c r="C74922">
        <v>2374.4365734174198</v>
      </c>
    </row>
    <row r="74923" spans="1:3" x14ac:dyDescent="0.25">
      <c r="A74923">
        <v>74921</v>
      </c>
      <c r="B74923">
        <v>4280.7699147030198</v>
      </c>
      <c r="C74923">
        <v>493.53591023640701</v>
      </c>
    </row>
    <row r="74924" spans="1:3" x14ac:dyDescent="0.25">
      <c r="A74924">
        <v>74922</v>
      </c>
      <c r="B74924">
        <v>1527.280246389</v>
      </c>
      <c r="C74924">
        <v>949.57534402249212</v>
      </c>
    </row>
    <row r="74925" spans="1:3" x14ac:dyDescent="0.25">
      <c r="A74925">
        <v>74923</v>
      </c>
      <c r="B74925">
        <v>4211.3720673027792</v>
      </c>
      <c r="C74925">
        <v>2285.83043969242</v>
      </c>
    </row>
    <row r="74926" spans="1:3" x14ac:dyDescent="0.25">
      <c r="A74926">
        <v>74924</v>
      </c>
      <c r="B74926">
        <v>3873.4629653889101</v>
      </c>
      <c r="C74926">
        <v>2535.13095580547</v>
      </c>
    </row>
    <row r="74927" spans="1:3" x14ac:dyDescent="0.25">
      <c r="A74927">
        <v>74925</v>
      </c>
      <c r="B74927">
        <v>252.21653497298101</v>
      </c>
      <c r="C74927">
        <v>2268.74906011241</v>
      </c>
    </row>
    <row r="74928" spans="1:3" x14ac:dyDescent="0.25">
      <c r="A74928">
        <v>74926</v>
      </c>
      <c r="B74928">
        <v>1338.9690115088599</v>
      </c>
      <c r="C74928">
        <v>3270.9558588782802</v>
      </c>
    </row>
    <row r="74929" spans="1:3" x14ac:dyDescent="0.25">
      <c r="A74929">
        <v>74927</v>
      </c>
      <c r="B74929">
        <v>5058.1293249268501</v>
      </c>
      <c r="C74929">
        <v>3043.7970507382202</v>
      </c>
    </row>
    <row r="74930" spans="1:3" x14ac:dyDescent="0.25">
      <c r="A74930">
        <v>74928</v>
      </c>
      <c r="B74930">
        <v>1869.5744426091501</v>
      </c>
      <c r="C74930">
        <v>620.98892364765697</v>
      </c>
    </row>
    <row r="74931" spans="1:3" x14ac:dyDescent="0.25">
      <c r="A74931">
        <v>74929</v>
      </c>
      <c r="B74931">
        <v>3004.93380667676</v>
      </c>
      <c r="C74931">
        <v>1824.2977682558901</v>
      </c>
    </row>
    <row r="74932" spans="1:3" x14ac:dyDescent="0.25">
      <c r="A74932">
        <v>74930</v>
      </c>
      <c r="B74932">
        <v>4657.6959812867208</v>
      </c>
      <c r="C74932">
        <v>3187.4874272929401</v>
      </c>
    </row>
    <row r="74933" spans="1:3" x14ac:dyDescent="0.25">
      <c r="A74933">
        <v>74931</v>
      </c>
      <c r="B74933">
        <v>4369.0002621988497</v>
      </c>
      <c r="C74933">
        <v>465.87648199713101</v>
      </c>
    </row>
    <row r="74934" spans="1:3" x14ac:dyDescent="0.25">
      <c r="A74934">
        <v>74932</v>
      </c>
      <c r="B74934">
        <v>4277.5136861092215</v>
      </c>
      <c r="C74934">
        <v>2421.55429004288</v>
      </c>
    </row>
    <row r="74935" spans="1:3" x14ac:dyDescent="0.25">
      <c r="A74935">
        <v>74933</v>
      </c>
      <c r="B74935">
        <v>2178.5639151945602</v>
      </c>
      <c r="C74935">
        <v>3144.3514915116798</v>
      </c>
    </row>
    <row r="74936" spans="1:3" x14ac:dyDescent="0.25">
      <c r="A74936">
        <v>74934</v>
      </c>
      <c r="B74936">
        <v>2899.1526268566199</v>
      </c>
      <c r="C74936">
        <v>467.94733420442799</v>
      </c>
    </row>
    <row r="74937" spans="1:3" x14ac:dyDescent="0.25">
      <c r="A74937">
        <v>74935</v>
      </c>
      <c r="B74937">
        <v>3793.2886185112402</v>
      </c>
      <c r="C74937">
        <v>2263.9066352562099</v>
      </c>
    </row>
    <row r="74938" spans="1:3" x14ac:dyDescent="0.25">
      <c r="A74938">
        <v>74936</v>
      </c>
      <c r="B74938">
        <v>2788.1982048422001</v>
      </c>
      <c r="C74938">
        <v>1506.0832309028399</v>
      </c>
    </row>
    <row r="74939" spans="1:3" x14ac:dyDescent="0.25">
      <c r="A74939">
        <v>74937</v>
      </c>
      <c r="B74939">
        <v>1131.1862414489301</v>
      </c>
      <c r="C74939">
        <v>2929.7729290897501</v>
      </c>
    </row>
    <row r="74940" spans="1:3" x14ac:dyDescent="0.25">
      <c r="A74940">
        <v>74938</v>
      </c>
      <c r="B74940">
        <v>2951.5488305529402</v>
      </c>
      <c r="C74940">
        <v>1686.1046681253699</v>
      </c>
    </row>
    <row r="74941" spans="1:3" x14ac:dyDescent="0.25">
      <c r="A74941">
        <v>74939</v>
      </c>
      <c r="B74941">
        <v>1248.0533537961501</v>
      </c>
      <c r="C74941">
        <v>1296.6165188704599</v>
      </c>
    </row>
    <row r="74942" spans="1:3" x14ac:dyDescent="0.25">
      <c r="A74942">
        <v>74940</v>
      </c>
      <c r="B74942">
        <v>2839.1704793497001</v>
      </c>
      <c r="C74942">
        <v>424.44070458038601</v>
      </c>
    </row>
    <row r="74943" spans="1:3" x14ac:dyDescent="0.25">
      <c r="A74943">
        <v>74941</v>
      </c>
      <c r="B74943">
        <v>4575.3496394362301</v>
      </c>
      <c r="C74943">
        <v>683.42841614413101</v>
      </c>
    </row>
    <row r="74944" spans="1:3" x14ac:dyDescent="0.25">
      <c r="A74944">
        <v>74942</v>
      </c>
      <c r="B74944">
        <v>3672.0007157673499</v>
      </c>
      <c r="C74944">
        <v>847.24017468451507</v>
      </c>
    </row>
    <row r="74945" spans="1:3" x14ac:dyDescent="0.25">
      <c r="A74945">
        <v>74943</v>
      </c>
      <c r="B74945">
        <v>3382.8002813561302</v>
      </c>
      <c r="C74945">
        <v>456.80882279803399</v>
      </c>
    </row>
    <row r="74946" spans="1:3" x14ac:dyDescent="0.25">
      <c r="A74946">
        <v>74944</v>
      </c>
      <c r="B74946">
        <v>3540.70109763851</v>
      </c>
      <c r="C74946">
        <v>586.89278531295304</v>
      </c>
    </row>
    <row r="74947" spans="1:3" x14ac:dyDescent="0.25">
      <c r="A74947">
        <v>74945</v>
      </c>
      <c r="B74947">
        <v>3673.8698941780999</v>
      </c>
      <c r="C74947">
        <v>2894.4620706740602</v>
      </c>
    </row>
    <row r="74948" spans="1:3" x14ac:dyDescent="0.25">
      <c r="A74948">
        <v>74946</v>
      </c>
      <c r="B74948">
        <v>1383.7215846261199</v>
      </c>
      <c r="C74948">
        <v>949.62242751291797</v>
      </c>
    </row>
    <row r="74949" spans="1:3" x14ac:dyDescent="0.25">
      <c r="A74949">
        <v>74947</v>
      </c>
      <c r="B74949">
        <v>4181.1568074893103</v>
      </c>
      <c r="C74949">
        <v>1808.27644282713</v>
      </c>
    </row>
    <row r="74950" spans="1:3" x14ac:dyDescent="0.25">
      <c r="A74950">
        <v>74948</v>
      </c>
      <c r="B74950">
        <v>1948.36254682041</v>
      </c>
      <c r="C74950">
        <v>3353.6323498294</v>
      </c>
    </row>
    <row r="74951" spans="1:3" x14ac:dyDescent="0.25">
      <c r="A74951">
        <v>74949</v>
      </c>
      <c r="B74951">
        <v>1351.28636898437</v>
      </c>
      <c r="C74951">
        <v>1974.13835156494</v>
      </c>
    </row>
    <row r="74952" spans="1:3" x14ac:dyDescent="0.25">
      <c r="A74952">
        <v>74950</v>
      </c>
      <c r="B74952">
        <v>3826.5883143049</v>
      </c>
      <c r="C74952">
        <v>3125.1533900048198</v>
      </c>
    </row>
    <row r="74953" spans="1:3" x14ac:dyDescent="0.25">
      <c r="A74953">
        <v>74951</v>
      </c>
      <c r="B74953">
        <v>3965.0913040324699</v>
      </c>
      <c r="C74953">
        <v>721.13307890161695</v>
      </c>
    </row>
    <row r="74954" spans="1:3" x14ac:dyDescent="0.25">
      <c r="A74954">
        <v>74952</v>
      </c>
      <c r="B74954">
        <v>4608.9284624461397</v>
      </c>
      <c r="C74954">
        <v>937.62416789007091</v>
      </c>
    </row>
    <row r="74955" spans="1:3" x14ac:dyDescent="0.25">
      <c r="A74955">
        <v>74953</v>
      </c>
      <c r="B74955">
        <v>4657.4311121093697</v>
      </c>
      <c r="C74955">
        <v>1927.3091277672399</v>
      </c>
    </row>
    <row r="74956" spans="1:3" x14ac:dyDescent="0.25">
      <c r="A74956">
        <v>74954</v>
      </c>
      <c r="B74956">
        <v>1540.95908735275</v>
      </c>
      <c r="C74956">
        <v>1162.32232810234</v>
      </c>
    </row>
    <row r="74957" spans="1:3" x14ac:dyDescent="0.25">
      <c r="A74957">
        <v>74955</v>
      </c>
      <c r="B74957">
        <v>4483.1627809608499</v>
      </c>
      <c r="C74957">
        <v>508.50712773985902</v>
      </c>
    </row>
    <row r="74958" spans="1:3" x14ac:dyDescent="0.25">
      <c r="A74958">
        <v>74956</v>
      </c>
      <c r="B74958">
        <v>2630.1561570045901</v>
      </c>
      <c r="C74958">
        <v>1320.8965107386</v>
      </c>
    </row>
    <row r="74959" spans="1:3" x14ac:dyDescent="0.25">
      <c r="A74959">
        <v>74957</v>
      </c>
      <c r="B74959">
        <v>2661.9701590314098</v>
      </c>
      <c r="C74959">
        <v>1789.3695708707501</v>
      </c>
    </row>
    <row r="74960" spans="1:3" x14ac:dyDescent="0.25">
      <c r="A74960">
        <v>74958</v>
      </c>
      <c r="B74960">
        <v>797.45623641364193</v>
      </c>
      <c r="C74960">
        <v>3046.12410420172</v>
      </c>
    </row>
    <row r="74961" spans="1:3" x14ac:dyDescent="0.25">
      <c r="A74961">
        <v>74959</v>
      </c>
      <c r="B74961">
        <v>5084.2619746814298</v>
      </c>
      <c r="C74961">
        <v>3286.1066245652701</v>
      </c>
    </row>
    <row r="74962" spans="1:3" x14ac:dyDescent="0.25">
      <c r="A74962">
        <v>74960</v>
      </c>
      <c r="B74962">
        <v>2729.8061714411401</v>
      </c>
      <c r="C74962">
        <v>3205.9562051204198</v>
      </c>
    </row>
    <row r="74963" spans="1:3" x14ac:dyDescent="0.25">
      <c r="A74963">
        <v>74961</v>
      </c>
      <c r="B74963">
        <v>82.305790450757797</v>
      </c>
      <c r="C74963">
        <v>3349.5036247855201</v>
      </c>
    </row>
    <row r="74964" spans="1:3" x14ac:dyDescent="0.25">
      <c r="A74964">
        <v>74962</v>
      </c>
      <c r="B74964">
        <v>3521.7530921816401</v>
      </c>
      <c r="C74964">
        <v>269.73556355530201</v>
      </c>
    </row>
    <row r="74965" spans="1:3" x14ac:dyDescent="0.25">
      <c r="A74965">
        <v>74963</v>
      </c>
      <c r="B74965">
        <v>866.60208628796704</v>
      </c>
      <c r="C74965">
        <v>442.77327871328202</v>
      </c>
    </row>
    <row r="74966" spans="1:3" x14ac:dyDescent="0.25">
      <c r="A74966">
        <v>74964</v>
      </c>
      <c r="B74966">
        <v>2733.0773958646701</v>
      </c>
      <c r="C74966">
        <v>1891.9235842546</v>
      </c>
    </row>
    <row r="74967" spans="1:3" x14ac:dyDescent="0.25">
      <c r="A74967">
        <v>74965</v>
      </c>
      <c r="B74967">
        <v>1011.27155665917</v>
      </c>
      <c r="C74967">
        <v>3374.25679447214</v>
      </c>
    </row>
    <row r="74968" spans="1:3" x14ac:dyDescent="0.25">
      <c r="A74968">
        <v>74966</v>
      </c>
      <c r="B74968">
        <v>4264.1986284236</v>
      </c>
      <c r="C74968">
        <v>401.199773061315</v>
      </c>
    </row>
    <row r="74969" spans="1:3" x14ac:dyDescent="0.25">
      <c r="A74969">
        <v>74967</v>
      </c>
      <c r="B74969">
        <v>4582.3014009342696</v>
      </c>
      <c r="C74969">
        <v>2079.2437234819499</v>
      </c>
    </row>
    <row r="74970" spans="1:3" x14ac:dyDescent="0.25">
      <c r="A74970">
        <v>74968</v>
      </c>
      <c r="B74970">
        <v>2068.8840527845</v>
      </c>
      <c r="C74970">
        <v>387.05869285737998</v>
      </c>
    </row>
    <row r="74971" spans="1:3" x14ac:dyDescent="0.25">
      <c r="A74971">
        <v>74969</v>
      </c>
      <c r="B74971">
        <v>830.72449469432001</v>
      </c>
      <c r="C74971">
        <v>739.26511878199199</v>
      </c>
    </row>
    <row r="74972" spans="1:3" x14ac:dyDescent="0.25">
      <c r="A74972">
        <v>74970</v>
      </c>
      <c r="B74972">
        <v>2396.1333986925802</v>
      </c>
      <c r="C74972">
        <v>1351.78529882608</v>
      </c>
    </row>
    <row r="74973" spans="1:3" x14ac:dyDescent="0.25">
      <c r="A74973">
        <v>74971</v>
      </c>
      <c r="B74973">
        <v>5015.9014525981001</v>
      </c>
      <c r="C74973">
        <v>2205.0399542143</v>
      </c>
    </row>
    <row r="74974" spans="1:3" x14ac:dyDescent="0.25">
      <c r="A74974">
        <v>74972</v>
      </c>
      <c r="B74974">
        <v>2103.9419238742498</v>
      </c>
      <c r="C74974">
        <v>589.46159240190002</v>
      </c>
    </row>
    <row r="74975" spans="1:3" x14ac:dyDescent="0.25">
      <c r="A74975">
        <v>74973</v>
      </c>
      <c r="B74975">
        <v>1802.58522965928</v>
      </c>
      <c r="C74975">
        <v>2187.2899082354302</v>
      </c>
    </row>
    <row r="74976" spans="1:3" x14ac:dyDescent="0.25">
      <c r="A74976">
        <v>74974</v>
      </c>
      <c r="B74976">
        <v>703.24276175291595</v>
      </c>
      <c r="C74976">
        <v>925.78566972524595</v>
      </c>
    </row>
    <row r="74977" spans="1:3" x14ac:dyDescent="0.25">
      <c r="A74977">
        <v>74975</v>
      </c>
      <c r="B74977">
        <v>4801.4757212233999</v>
      </c>
      <c r="C74977">
        <v>2536.8234899389299</v>
      </c>
    </row>
    <row r="74978" spans="1:3" x14ac:dyDescent="0.25">
      <c r="A74978">
        <v>74976</v>
      </c>
      <c r="B74978">
        <v>4389.2097214771902</v>
      </c>
      <c r="C74978">
        <v>556.53845571896898</v>
      </c>
    </row>
    <row r="74979" spans="1:3" x14ac:dyDescent="0.25">
      <c r="A74979">
        <v>74977</v>
      </c>
      <c r="B74979">
        <v>4633.8399068203898</v>
      </c>
      <c r="C74979">
        <v>1705.5394657582799</v>
      </c>
    </row>
    <row r="74980" spans="1:3" x14ac:dyDescent="0.25">
      <c r="A74980">
        <v>74978</v>
      </c>
      <c r="B74980">
        <v>2827.6602755214599</v>
      </c>
      <c r="C74980">
        <v>675.98923392832</v>
      </c>
    </row>
    <row r="74981" spans="1:3" x14ac:dyDescent="0.25">
      <c r="A74981">
        <v>74979</v>
      </c>
      <c r="B74981">
        <v>3411.7498809389899</v>
      </c>
      <c r="C74981">
        <v>118.35277552865</v>
      </c>
    </row>
    <row r="74982" spans="1:3" x14ac:dyDescent="0.25">
      <c r="A74982">
        <v>74980</v>
      </c>
      <c r="B74982">
        <v>4834.7997497797396</v>
      </c>
      <c r="C74982">
        <v>2249.41478507286</v>
      </c>
    </row>
    <row r="74983" spans="1:3" x14ac:dyDescent="0.25">
      <c r="A74983">
        <v>74981</v>
      </c>
      <c r="B74983">
        <v>2996.32747624483</v>
      </c>
      <c r="C74983">
        <v>176.054517927436</v>
      </c>
    </row>
    <row r="74984" spans="1:3" x14ac:dyDescent="0.25">
      <c r="A74984">
        <v>74982</v>
      </c>
      <c r="B74984">
        <v>4473.4352519677204</v>
      </c>
      <c r="C74984">
        <v>3136.99041762464</v>
      </c>
    </row>
    <row r="74985" spans="1:3" x14ac:dyDescent="0.25">
      <c r="A74985">
        <v>74983</v>
      </c>
      <c r="B74985">
        <v>4307.2711009355698</v>
      </c>
      <c r="C74985">
        <v>485.855796033042</v>
      </c>
    </row>
    <row r="74986" spans="1:3" x14ac:dyDescent="0.25">
      <c r="A74986">
        <v>74984</v>
      </c>
      <c r="B74986">
        <v>422.02749959584389</v>
      </c>
      <c r="C74986">
        <v>1244.71372547803</v>
      </c>
    </row>
    <row r="74987" spans="1:3" x14ac:dyDescent="0.25">
      <c r="A74987">
        <v>74985</v>
      </c>
      <c r="B74987">
        <v>29.7181938946519</v>
      </c>
      <c r="C74987">
        <v>3317.6524908507799</v>
      </c>
    </row>
    <row r="74988" spans="1:3" x14ac:dyDescent="0.25">
      <c r="A74988">
        <v>74986</v>
      </c>
      <c r="B74988">
        <v>728.63332627889201</v>
      </c>
      <c r="C74988">
        <v>1023.20134532764</v>
      </c>
    </row>
    <row r="74989" spans="1:3" x14ac:dyDescent="0.25">
      <c r="A74989">
        <v>74987</v>
      </c>
      <c r="B74989">
        <v>2494.1085776560599</v>
      </c>
      <c r="C74989">
        <v>3287.8549633647599</v>
      </c>
    </row>
    <row r="74990" spans="1:3" x14ac:dyDescent="0.25">
      <c r="A74990">
        <v>74988</v>
      </c>
      <c r="B74990">
        <v>2415.9619828688901</v>
      </c>
      <c r="C74990">
        <v>2077.9220723327899</v>
      </c>
    </row>
    <row r="74991" spans="1:3" x14ac:dyDescent="0.25">
      <c r="A74991">
        <v>74989</v>
      </c>
      <c r="B74991">
        <v>3149.5204216082002</v>
      </c>
      <c r="C74991">
        <v>3122.2174670683598</v>
      </c>
    </row>
    <row r="74992" spans="1:3" x14ac:dyDescent="0.25">
      <c r="A74992">
        <v>74990</v>
      </c>
      <c r="B74992">
        <v>2819.8170624857498</v>
      </c>
      <c r="C74992">
        <v>186.886015911805</v>
      </c>
    </row>
    <row r="74993" spans="1:3" x14ac:dyDescent="0.25">
      <c r="A74993">
        <v>74991</v>
      </c>
      <c r="B74993">
        <v>902.20795551460003</v>
      </c>
      <c r="C74993">
        <v>378.01490926559188</v>
      </c>
    </row>
    <row r="74994" spans="1:3" x14ac:dyDescent="0.25">
      <c r="A74994">
        <v>74992</v>
      </c>
      <c r="B74994">
        <v>4831.2925509708703</v>
      </c>
      <c r="C74994">
        <v>3094.2057127132498</v>
      </c>
    </row>
    <row r="74995" spans="1:3" x14ac:dyDescent="0.25">
      <c r="A74995">
        <v>74993</v>
      </c>
      <c r="B74995">
        <v>1497.0215154457501</v>
      </c>
      <c r="C74995">
        <v>3253.1836037630501</v>
      </c>
    </row>
    <row r="74996" spans="1:3" x14ac:dyDescent="0.25">
      <c r="A74996">
        <v>74994</v>
      </c>
      <c r="B74996">
        <v>4825.4399821133502</v>
      </c>
      <c r="C74996">
        <v>2352.5885027649101</v>
      </c>
    </row>
    <row r="74997" spans="1:3" x14ac:dyDescent="0.25">
      <c r="A74997">
        <v>74995</v>
      </c>
      <c r="B74997">
        <v>4346.0615889553201</v>
      </c>
      <c r="C74997">
        <v>300.35780715598202</v>
      </c>
    </row>
    <row r="74998" spans="1:3" x14ac:dyDescent="0.25">
      <c r="A74998">
        <v>74996</v>
      </c>
      <c r="B74998">
        <v>4398.3984918257302</v>
      </c>
      <c r="C74998">
        <v>599.747223398355</v>
      </c>
    </row>
    <row r="74999" spans="1:3" x14ac:dyDescent="0.25">
      <c r="A74999">
        <v>74997</v>
      </c>
      <c r="B74999">
        <v>4462.8498798043302</v>
      </c>
      <c r="C74999">
        <v>2225.5570535335601</v>
      </c>
    </row>
    <row r="75000" spans="1:3" x14ac:dyDescent="0.25">
      <c r="A75000">
        <v>74998</v>
      </c>
      <c r="B75000">
        <v>3472.0341339219999</v>
      </c>
      <c r="C75000">
        <v>77.188649369989406</v>
      </c>
    </row>
    <row r="75001" spans="1:3" x14ac:dyDescent="0.25">
      <c r="A75001">
        <v>74999</v>
      </c>
      <c r="B75001">
        <v>3818.68239719643</v>
      </c>
      <c r="C75001">
        <v>675.78570120351901</v>
      </c>
    </row>
    <row r="75002" spans="1:3" x14ac:dyDescent="0.25">
      <c r="A75002">
        <v>75000</v>
      </c>
      <c r="B75002">
        <v>639.43515631893899</v>
      </c>
      <c r="C75002">
        <v>2196.9626541834</v>
      </c>
    </row>
    <row r="75003" spans="1:3" x14ac:dyDescent="0.25">
      <c r="A75003">
        <v>75001</v>
      </c>
      <c r="B75003">
        <v>2021.6994989293401</v>
      </c>
      <c r="C75003">
        <v>2125.2406302432</v>
      </c>
    </row>
    <row r="75004" spans="1:3" x14ac:dyDescent="0.25">
      <c r="A75004">
        <v>75002</v>
      </c>
      <c r="B75004">
        <v>902.90356732871396</v>
      </c>
      <c r="C75004">
        <v>2562.0516476989301</v>
      </c>
    </row>
    <row r="75005" spans="1:3" x14ac:dyDescent="0.25">
      <c r="A75005">
        <v>75003</v>
      </c>
      <c r="B75005">
        <v>1024.8864828400799</v>
      </c>
      <c r="C75005">
        <v>2646.7798685733301</v>
      </c>
    </row>
    <row r="75006" spans="1:3" x14ac:dyDescent="0.25">
      <c r="A75006">
        <v>75004</v>
      </c>
      <c r="B75006">
        <v>3891.7652064266199</v>
      </c>
      <c r="C75006">
        <v>2808.6023846436601</v>
      </c>
    </row>
    <row r="75007" spans="1:3" x14ac:dyDescent="0.25">
      <c r="A75007">
        <v>75005</v>
      </c>
      <c r="B75007">
        <v>643.85483488414502</v>
      </c>
      <c r="C75007">
        <v>846.89410123041193</v>
      </c>
    </row>
    <row r="75008" spans="1:3" x14ac:dyDescent="0.25">
      <c r="A75008">
        <v>75006</v>
      </c>
      <c r="B75008">
        <v>4319.8620735922404</v>
      </c>
      <c r="C75008">
        <v>406.81170289336598</v>
      </c>
    </row>
    <row r="75009" spans="1:3" x14ac:dyDescent="0.25">
      <c r="A75009">
        <v>75007</v>
      </c>
      <c r="B75009">
        <v>1265.28338881119</v>
      </c>
      <c r="C75009">
        <v>1505.0491720165701</v>
      </c>
    </row>
    <row r="75010" spans="1:3" x14ac:dyDescent="0.25">
      <c r="A75010">
        <v>75008</v>
      </c>
      <c r="B75010">
        <v>1272.2529487792799</v>
      </c>
      <c r="C75010">
        <v>3191.2557261064499</v>
      </c>
    </row>
    <row r="75011" spans="1:3" x14ac:dyDescent="0.25">
      <c r="A75011">
        <v>75009</v>
      </c>
      <c r="B75011">
        <v>3401.837194222619</v>
      </c>
      <c r="C75011">
        <v>2398.5052742418702</v>
      </c>
    </row>
    <row r="75012" spans="1:3" x14ac:dyDescent="0.25">
      <c r="A75012">
        <v>75010</v>
      </c>
      <c r="B75012">
        <v>488.55261459142702</v>
      </c>
      <c r="C75012">
        <v>1014.31640977578</v>
      </c>
    </row>
    <row r="75013" spans="1:3" x14ac:dyDescent="0.25">
      <c r="A75013">
        <v>75011</v>
      </c>
      <c r="B75013">
        <v>2934.9920566391202</v>
      </c>
      <c r="C75013">
        <v>2042.6667937663101</v>
      </c>
    </row>
    <row r="75014" spans="1:3" x14ac:dyDescent="0.25">
      <c r="A75014">
        <v>75012</v>
      </c>
      <c r="B75014">
        <v>2845.1897681195501</v>
      </c>
      <c r="C75014">
        <v>1454.9065114078401</v>
      </c>
    </row>
    <row r="75015" spans="1:3" x14ac:dyDescent="0.25">
      <c r="A75015">
        <v>75013</v>
      </c>
      <c r="B75015">
        <v>2770.6658464134098</v>
      </c>
      <c r="C75015">
        <v>3343.7154446458198</v>
      </c>
    </row>
    <row r="75016" spans="1:3" x14ac:dyDescent="0.25">
      <c r="A75016">
        <v>75014</v>
      </c>
      <c r="B75016">
        <v>4559.3913681498607</v>
      </c>
      <c r="C75016">
        <v>2720.7067384901402</v>
      </c>
    </row>
    <row r="75017" spans="1:3" x14ac:dyDescent="0.25">
      <c r="A75017">
        <v>75015</v>
      </c>
      <c r="B75017">
        <v>56.6254697722093</v>
      </c>
      <c r="C75017">
        <v>2198.8806590251102</v>
      </c>
    </row>
    <row r="75018" spans="1:3" x14ac:dyDescent="0.25">
      <c r="A75018">
        <v>75016</v>
      </c>
      <c r="B75018">
        <v>3763.8153987999499</v>
      </c>
      <c r="C75018">
        <v>3315.1891794458902</v>
      </c>
    </row>
    <row r="75019" spans="1:3" x14ac:dyDescent="0.25">
      <c r="A75019">
        <v>75017</v>
      </c>
      <c r="B75019">
        <v>1207.8053756220299</v>
      </c>
      <c r="C75019">
        <v>3353.4893190647599</v>
      </c>
    </row>
    <row r="75020" spans="1:3" x14ac:dyDescent="0.25">
      <c r="A75020">
        <v>75018</v>
      </c>
      <c r="B75020">
        <v>3739.04619172823</v>
      </c>
      <c r="C75020">
        <v>1541.0479366867401</v>
      </c>
    </row>
    <row r="75021" spans="1:3" x14ac:dyDescent="0.25">
      <c r="A75021">
        <v>75019</v>
      </c>
      <c r="B75021">
        <v>2179.0838489187399</v>
      </c>
      <c r="C75021">
        <v>153.313464107794</v>
      </c>
    </row>
    <row r="75022" spans="1:3" x14ac:dyDescent="0.25">
      <c r="A75022">
        <v>75020</v>
      </c>
      <c r="B75022">
        <v>1568.47862230743</v>
      </c>
      <c r="C75022">
        <v>224.173873599465</v>
      </c>
    </row>
    <row r="75023" spans="1:3" x14ac:dyDescent="0.25">
      <c r="A75023">
        <v>75021</v>
      </c>
      <c r="B75023">
        <v>126.006213969825</v>
      </c>
      <c r="C75023">
        <v>3217.35755161515</v>
      </c>
    </row>
    <row r="75024" spans="1:3" x14ac:dyDescent="0.25">
      <c r="A75024">
        <v>75022</v>
      </c>
      <c r="B75024">
        <v>2331.0394802737001</v>
      </c>
      <c r="C75024">
        <v>2782.8137664156802</v>
      </c>
    </row>
    <row r="75025" spans="1:3" x14ac:dyDescent="0.25">
      <c r="A75025">
        <v>75023</v>
      </c>
      <c r="B75025">
        <v>4522.4343294738701</v>
      </c>
      <c r="C75025">
        <v>251.810740325636</v>
      </c>
    </row>
    <row r="75026" spans="1:3" x14ac:dyDescent="0.25">
      <c r="A75026">
        <v>75024</v>
      </c>
      <c r="B75026">
        <v>865.61253812487701</v>
      </c>
      <c r="C75026">
        <v>433.11118717303998</v>
      </c>
    </row>
    <row r="75027" spans="1:3" x14ac:dyDescent="0.25">
      <c r="A75027">
        <v>75025</v>
      </c>
      <c r="B75027">
        <v>2943.0784506661889</v>
      </c>
      <c r="C75027">
        <v>916.27433505563397</v>
      </c>
    </row>
    <row r="75028" spans="1:3" x14ac:dyDescent="0.25">
      <c r="A75028">
        <v>75026</v>
      </c>
      <c r="B75028">
        <v>3516.33408617857</v>
      </c>
      <c r="C75028">
        <v>3251.6510727643099</v>
      </c>
    </row>
    <row r="75029" spans="1:3" x14ac:dyDescent="0.25">
      <c r="A75029">
        <v>75027</v>
      </c>
      <c r="B75029">
        <v>738.25753239442201</v>
      </c>
      <c r="C75029">
        <v>2311.9615438304099</v>
      </c>
    </row>
    <row r="75030" spans="1:3" x14ac:dyDescent="0.25">
      <c r="A75030">
        <v>75028</v>
      </c>
      <c r="B75030">
        <v>1030.15104168823</v>
      </c>
      <c r="C75030">
        <v>648.11156181137801</v>
      </c>
    </row>
    <row r="75031" spans="1:3" x14ac:dyDescent="0.25">
      <c r="A75031">
        <v>75029</v>
      </c>
      <c r="B75031">
        <v>2945.784024479231</v>
      </c>
      <c r="C75031">
        <v>503.41980095903301</v>
      </c>
    </row>
    <row r="75032" spans="1:3" x14ac:dyDescent="0.25">
      <c r="A75032">
        <v>75030</v>
      </c>
      <c r="B75032">
        <v>3696.1364491112099</v>
      </c>
      <c r="C75032">
        <v>3325.511787560039</v>
      </c>
    </row>
    <row r="75033" spans="1:3" x14ac:dyDescent="0.25">
      <c r="A75033">
        <v>75031</v>
      </c>
      <c r="B75033">
        <v>512.12671252298503</v>
      </c>
      <c r="C75033">
        <v>1442.05332493228</v>
      </c>
    </row>
    <row r="75034" spans="1:3" x14ac:dyDescent="0.25">
      <c r="A75034">
        <v>75032</v>
      </c>
      <c r="B75034">
        <v>492.91267029680301</v>
      </c>
      <c r="C75034">
        <v>2205.6448668200201</v>
      </c>
    </row>
    <row r="75035" spans="1:3" x14ac:dyDescent="0.25">
      <c r="A75035">
        <v>75033</v>
      </c>
      <c r="B75035">
        <v>2705.0714285714298</v>
      </c>
      <c r="C75035">
        <v>1627.6994088707099</v>
      </c>
    </row>
    <row r="75036" spans="1:3" x14ac:dyDescent="0.25">
      <c r="A75036">
        <v>75034</v>
      </c>
      <c r="B75036">
        <v>26.608688633397499</v>
      </c>
      <c r="C75036">
        <v>192.94032269967701</v>
      </c>
    </row>
    <row r="75037" spans="1:3" x14ac:dyDescent="0.25">
      <c r="A75037">
        <v>75035</v>
      </c>
      <c r="B75037">
        <v>3385.3936511728398</v>
      </c>
      <c r="C75037">
        <v>3188.7263598183099</v>
      </c>
    </row>
    <row r="75038" spans="1:3" x14ac:dyDescent="0.25">
      <c r="A75038">
        <v>75036</v>
      </c>
      <c r="B75038">
        <v>739.95025025624602</v>
      </c>
      <c r="C75038">
        <v>1487.4057609398999</v>
      </c>
    </row>
    <row r="75039" spans="1:3" x14ac:dyDescent="0.25">
      <c r="A75039">
        <v>75037</v>
      </c>
      <c r="B75039">
        <v>4772.8520285548902</v>
      </c>
      <c r="C75039">
        <v>2238.2333674869601</v>
      </c>
    </row>
    <row r="75040" spans="1:3" x14ac:dyDescent="0.25">
      <c r="A75040">
        <v>75038</v>
      </c>
      <c r="B75040">
        <v>4440.0005871364701</v>
      </c>
      <c r="C75040">
        <v>73.2358050299908</v>
      </c>
    </row>
    <row r="75041" spans="1:3" x14ac:dyDescent="0.25">
      <c r="A75041">
        <v>75039</v>
      </c>
      <c r="B75041">
        <v>1280.37898125369</v>
      </c>
      <c r="C75041">
        <v>3142.4484460475001</v>
      </c>
    </row>
    <row r="75042" spans="1:3" x14ac:dyDescent="0.25">
      <c r="A75042">
        <v>75040</v>
      </c>
      <c r="B75042">
        <v>717.70896787146501</v>
      </c>
      <c r="C75042">
        <v>2346.2402852605801</v>
      </c>
    </row>
    <row r="75043" spans="1:3" x14ac:dyDescent="0.25">
      <c r="A75043">
        <v>75041</v>
      </c>
      <c r="B75043">
        <v>4628.0291916538599</v>
      </c>
      <c r="C75043">
        <v>1206.5459982903301</v>
      </c>
    </row>
    <row r="75044" spans="1:3" x14ac:dyDescent="0.25">
      <c r="A75044">
        <v>75042</v>
      </c>
      <c r="B75044">
        <v>2179.5203501414999</v>
      </c>
      <c r="C75044">
        <v>1397.48833823171</v>
      </c>
    </row>
    <row r="75045" spans="1:3" x14ac:dyDescent="0.25">
      <c r="A75045">
        <v>75043</v>
      </c>
      <c r="B75045">
        <v>1425.8705669178901</v>
      </c>
      <c r="C75045">
        <v>2567.11845711256</v>
      </c>
    </row>
    <row r="75046" spans="1:3" x14ac:dyDescent="0.25">
      <c r="A75046">
        <v>75044</v>
      </c>
      <c r="B75046">
        <v>1486.3848292928899</v>
      </c>
      <c r="C75046">
        <v>2963.5939463704699</v>
      </c>
    </row>
    <row r="75047" spans="1:3" x14ac:dyDescent="0.25">
      <c r="A75047">
        <v>75045</v>
      </c>
      <c r="B75047">
        <v>3391.92763515878</v>
      </c>
      <c r="C75047">
        <v>2561.1716277577302</v>
      </c>
    </row>
    <row r="75048" spans="1:3" x14ac:dyDescent="0.25">
      <c r="A75048">
        <v>75046</v>
      </c>
      <c r="B75048">
        <v>2243.9614831642202</v>
      </c>
      <c r="C75048">
        <v>2069.36944990545</v>
      </c>
    </row>
    <row r="75049" spans="1:3" x14ac:dyDescent="0.25">
      <c r="A75049">
        <v>75047</v>
      </c>
      <c r="B75049">
        <v>2571.9915677590802</v>
      </c>
      <c r="C75049">
        <v>98.901968724728206</v>
      </c>
    </row>
    <row r="75050" spans="1:3" x14ac:dyDescent="0.25">
      <c r="A75050">
        <v>75048</v>
      </c>
      <c r="B75050">
        <v>2386.08142750569</v>
      </c>
      <c r="C75050">
        <v>1310.41042745189</v>
      </c>
    </row>
    <row r="75051" spans="1:3" x14ac:dyDescent="0.25">
      <c r="A75051">
        <v>75049</v>
      </c>
      <c r="B75051">
        <v>4057.3805591969699</v>
      </c>
      <c r="C75051">
        <v>747.58208856895487</v>
      </c>
    </row>
    <row r="75052" spans="1:3" x14ac:dyDescent="0.25">
      <c r="A75052">
        <v>75050</v>
      </c>
      <c r="B75052">
        <v>2345.4120830051102</v>
      </c>
      <c r="C75052">
        <v>1507.9235378119299</v>
      </c>
    </row>
    <row r="75053" spans="1:3" x14ac:dyDescent="0.25">
      <c r="A75053">
        <v>75051</v>
      </c>
      <c r="B75053">
        <v>4615.0336006571297</v>
      </c>
      <c r="C75053">
        <v>2617.4539639841</v>
      </c>
    </row>
    <row r="75054" spans="1:3" x14ac:dyDescent="0.25">
      <c r="A75054">
        <v>75052</v>
      </c>
      <c r="B75054">
        <v>4688.4456455119898</v>
      </c>
      <c r="C75054">
        <v>2388.5845923785</v>
      </c>
    </row>
    <row r="75055" spans="1:3" x14ac:dyDescent="0.25">
      <c r="A75055">
        <v>75053</v>
      </c>
      <c r="B75055">
        <v>4348.2866596324002</v>
      </c>
      <c r="C75055">
        <v>1415.9657217336401</v>
      </c>
    </row>
    <row r="75056" spans="1:3" x14ac:dyDescent="0.25">
      <c r="A75056">
        <v>75054</v>
      </c>
      <c r="B75056">
        <v>2986.4808683681099</v>
      </c>
      <c r="C75056">
        <v>860.54901633019392</v>
      </c>
    </row>
    <row r="75057" spans="1:3" x14ac:dyDescent="0.25">
      <c r="A75057">
        <v>75055</v>
      </c>
      <c r="B75057">
        <v>4656.1852779201699</v>
      </c>
      <c r="C75057">
        <v>3350.5146460836099</v>
      </c>
    </row>
    <row r="75058" spans="1:3" x14ac:dyDescent="0.25">
      <c r="A75058">
        <v>75056</v>
      </c>
      <c r="B75058">
        <v>1135.70660599895</v>
      </c>
      <c r="C75058">
        <v>3306.81797689522</v>
      </c>
    </row>
    <row r="75059" spans="1:3" x14ac:dyDescent="0.25">
      <c r="A75059">
        <v>75057</v>
      </c>
      <c r="B75059">
        <v>490.16662940142402</v>
      </c>
      <c r="C75059">
        <v>2044.8293267469801</v>
      </c>
    </row>
    <row r="75060" spans="1:3" x14ac:dyDescent="0.25">
      <c r="A75060">
        <v>75058</v>
      </c>
      <c r="B75060">
        <v>2971.92075353155</v>
      </c>
      <c r="C75060">
        <v>1577.2571260856</v>
      </c>
    </row>
    <row r="75061" spans="1:3" x14ac:dyDescent="0.25">
      <c r="A75061">
        <v>75059</v>
      </c>
      <c r="B75061">
        <v>3610.5794975661802</v>
      </c>
      <c r="C75061">
        <v>745.89444597336808</v>
      </c>
    </row>
    <row r="75062" spans="1:3" x14ac:dyDescent="0.25">
      <c r="A75062">
        <v>75060</v>
      </c>
      <c r="B75062">
        <v>4881.2422645353899</v>
      </c>
      <c r="C75062">
        <v>2883.3343429305801</v>
      </c>
    </row>
    <row r="75063" spans="1:3" x14ac:dyDescent="0.25">
      <c r="A75063">
        <v>75061</v>
      </c>
      <c r="B75063">
        <v>4851.1264625005997</v>
      </c>
      <c r="C75063">
        <v>3273.5344535313402</v>
      </c>
    </row>
    <row r="75064" spans="1:3" x14ac:dyDescent="0.25">
      <c r="A75064">
        <v>75062</v>
      </c>
      <c r="B75064">
        <v>311.01765129597402</v>
      </c>
      <c r="C75064">
        <v>3106.6106847461201</v>
      </c>
    </row>
    <row r="75065" spans="1:3" x14ac:dyDescent="0.25">
      <c r="A75065">
        <v>75063</v>
      </c>
      <c r="B75065">
        <v>4859.1936721947104</v>
      </c>
      <c r="C75065">
        <v>2049.0963580313501</v>
      </c>
    </row>
    <row r="75066" spans="1:3" x14ac:dyDescent="0.25">
      <c r="A75066">
        <v>75064</v>
      </c>
      <c r="B75066">
        <v>2652.4255741719699</v>
      </c>
      <c r="C75066">
        <v>799.00526525411897</v>
      </c>
    </row>
    <row r="75067" spans="1:3" x14ac:dyDescent="0.25">
      <c r="A75067">
        <v>75065</v>
      </c>
      <c r="B75067">
        <v>2877.28852040216</v>
      </c>
      <c r="C75067">
        <v>1871.8654223020301</v>
      </c>
    </row>
    <row r="75068" spans="1:3" x14ac:dyDescent="0.25">
      <c r="A75068">
        <v>75066</v>
      </c>
      <c r="B75068">
        <v>2540.4277488828702</v>
      </c>
      <c r="C75068">
        <v>358.7133295635</v>
      </c>
    </row>
    <row r="75069" spans="1:3" x14ac:dyDescent="0.25">
      <c r="A75069">
        <v>75067</v>
      </c>
      <c r="B75069">
        <v>4545.3228413309498</v>
      </c>
      <c r="C75069">
        <v>663.91990350338199</v>
      </c>
    </row>
    <row r="75070" spans="1:3" x14ac:dyDescent="0.25">
      <c r="A75070">
        <v>75068</v>
      </c>
      <c r="B75070">
        <v>4391.7197605666397</v>
      </c>
      <c r="C75070">
        <v>1913.4036397043999</v>
      </c>
    </row>
    <row r="75071" spans="1:3" x14ac:dyDescent="0.25">
      <c r="A75071">
        <v>75069</v>
      </c>
      <c r="B75071">
        <v>672.62681645473003</v>
      </c>
      <c r="C75071">
        <v>2235.5437727830599</v>
      </c>
    </row>
    <row r="75072" spans="1:3" x14ac:dyDescent="0.25">
      <c r="A75072">
        <v>75070</v>
      </c>
      <c r="B75072">
        <v>1055.2223447159899</v>
      </c>
      <c r="C75072">
        <v>3274.50944342408</v>
      </c>
    </row>
    <row r="75073" spans="1:3" x14ac:dyDescent="0.25">
      <c r="A75073">
        <v>75071</v>
      </c>
      <c r="B75073">
        <v>1771.2674525785301</v>
      </c>
      <c r="C75073">
        <v>2062.2950065426498</v>
      </c>
    </row>
    <row r="75074" spans="1:3" x14ac:dyDescent="0.25">
      <c r="A75074">
        <v>75072</v>
      </c>
      <c r="B75074">
        <v>2749.1529049328901</v>
      </c>
      <c r="C75074">
        <v>1644.3870318597701</v>
      </c>
    </row>
    <row r="75075" spans="1:3" x14ac:dyDescent="0.25">
      <c r="A75075">
        <v>75073</v>
      </c>
      <c r="B75075">
        <v>1082.74944301964</v>
      </c>
      <c r="C75075">
        <v>1202.5554914095201</v>
      </c>
    </row>
    <row r="75076" spans="1:3" x14ac:dyDescent="0.25">
      <c r="A75076">
        <v>75074</v>
      </c>
      <c r="B75076">
        <v>1695.2676895439699</v>
      </c>
      <c r="C75076">
        <v>1220.43042847269</v>
      </c>
    </row>
    <row r="75077" spans="1:3" x14ac:dyDescent="0.25">
      <c r="A75077">
        <v>75075</v>
      </c>
      <c r="B75077">
        <v>4098.83437331201</v>
      </c>
      <c r="C75077">
        <v>3139.8721773576099</v>
      </c>
    </row>
    <row r="75078" spans="1:3" x14ac:dyDescent="0.25">
      <c r="A75078">
        <v>75076</v>
      </c>
      <c r="B75078">
        <v>1162.52520031832</v>
      </c>
      <c r="C75078">
        <v>1410.7123350936299</v>
      </c>
    </row>
    <row r="75079" spans="1:3" x14ac:dyDescent="0.25">
      <c r="A75079">
        <v>75077</v>
      </c>
      <c r="B75079">
        <v>3018.45643034984</v>
      </c>
      <c r="C75079">
        <v>11.6125796473225</v>
      </c>
    </row>
    <row r="75080" spans="1:3" x14ac:dyDescent="0.25">
      <c r="A75080">
        <v>75078</v>
      </c>
      <c r="B75080">
        <v>1096.21824942137</v>
      </c>
      <c r="C75080">
        <v>2380.8837465603601</v>
      </c>
    </row>
    <row r="75081" spans="1:3" x14ac:dyDescent="0.25">
      <c r="A75081">
        <v>75079</v>
      </c>
      <c r="B75081">
        <v>2702.2679763382898</v>
      </c>
      <c r="C75081">
        <v>1324.5164022609399</v>
      </c>
    </row>
    <row r="75082" spans="1:3" x14ac:dyDescent="0.25">
      <c r="A75082">
        <v>75080</v>
      </c>
      <c r="B75082">
        <v>393.67425817061797</v>
      </c>
      <c r="C75082">
        <v>2871.4302178657199</v>
      </c>
    </row>
    <row r="75083" spans="1:3" x14ac:dyDescent="0.25">
      <c r="A75083">
        <v>75081</v>
      </c>
      <c r="B75083">
        <v>1260.0007250505701</v>
      </c>
      <c r="C75083">
        <v>1301.86529166784</v>
      </c>
    </row>
    <row r="75084" spans="1:3" x14ac:dyDescent="0.25">
      <c r="A75084">
        <v>75082</v>
      </c>
      <c r="B75084">
        <v>3923.80253955747</v>
      </c>
      <c r="C75084">
        <v>2005.22064528083</v>
      </c>
    </row>
    <row r="75085" spans="1:3" x14ac:dyDescent="0.25">
      <c r="A75085">
        <v>75083</v>
      </c>
      <c r="B75085">
        <v>1071.65501072291</v>
      </c>
      <c r="C75085">
        <v>1619.2586624586399</v>
      </c>
    </row>
    <row r="75086" spans="1:3" x14ac:dyDescent="0.25">
      <c r="A75086">
        <v>75084</v>
      </c>
      <c r="B75086">
        <v>1528.7893855290899</v>
      </c>
      <c r="C75086">
        <v>35.872978396757802</v>
      </c>
    </row>
    <row r="75087" spans="1:3" x14ac:dyDescent="0.25">
      <c r="A75087">
        <v>75085</v>
      </c>
      <c r="B75087">
        <v>5083.2155640118499</v>
      </c>
      <c r="C75087">
        <v>3199.6466200075402</v>
      </c>
    </row>
    <row r="75088" spans="1:3" x14ac:dyDescent="0.25">
      <c r="A75088">
        <v>75086</v>
      </c>
      <c r="B75088">
        <v>3515.161306183089</v>
      </c>
      <c r="C75088">
        <v>221.23853690460999</v>
      </c>
    </row>
    <row r="75089" spans="1:3" x14ac:dyDescent="0.25">
      <c r="A75089">
        <v>75087</v>
      </c>
      <c r="B75089">
        <v>1796.87740952223</v>
      </c>
      <c r="C75089">
        <v>3302.3768645045898</v>
      </c>
    </row>
    <row r="75090" spans="1:3" x14ac:dyDescent="0.25">
      <c r="A75090">
        <v>75088</v>
      </c>
      <c r="B75090">
        <v>1312.7987873054799</v>
      </c>
      <c r="C75090">
        <v>3284.5117837376602</v>
      </c>
    </row>
    <row r="75091" spans="1:3" x14ac:dyDescent="0.25">
      <c r="A75091">
        <v>75089</v>
      </c>
      <c r="B75091">
        <v>4556.6067909815702</v>
      </c>
      <c r="C75091">
        <v>2512.6476203615798</v>
      </c>
    </row>
    <row r="75092" spans="1:3" x14ac:dyDescent="0.25">
      <c r="A75092">
        <v>75090</v>
      </c>
      <c r="B75092">
        <v>4328.1513269723</v>
      </c>
      <c r="C75092">
        <v>263.17483657106601</v>
      </c>
    </row>
    <row r="75093" spans="1:3" x14ac:dyDescent="0.25">
      <c r="A75093">
        <v>75091</v>
      </c>
      <c r="B75093">
        <v>3305.2983906234599</v>
      </c>
      <c r="C75093">
        <v>2321.34839531644</v>
      </c>
    </row>
    <row r="75094" spans="1:3" x14ac:dyDescent="0.25">
      <c r="A75094">
        <v>75092</v>
      </c>
      <c r="B75094">
        <v>578.18719841447307</v>
      </c>
      <c r="C75094">
        <v>3241.96730057372</v>
      </c>
    </row>
    <row r="75095" spans="1:3" x14ac:dyDescent="0.25">
      <c r="A75095">
        <v>75093</v>
      </c>
      <c r="B75095">
        <v>970.96707860915296</v>
      </c>
      <c r="C75095">
        <v>2644.3023475212099</v>
      </c>
    </row>
    <row r="75096" spans="1:3" x14ac:dyDescent="0.25">
      <c r="A75096">
        <v>75094</v>
      </c>
      <c r="B75096">
        <v>262.09052648914002</v>
      </c>
      <c r="C75096">
        <v>2926.1571026483598</v>
      </c>
    </row>
    <row r="75097" spans="1:3" x14ac:dyDescent="0.25">
      <c r="A75097">
        <v>75095</v>
      </c>
      <c r="B75097">
        <v>1077.2105440543801</v>
      </c>
      <c r="C75097">
        <v>3110.3781390798099</v>
      </c>
    </row>
    <row r="75098" spans="1:3" x14ac:dyDescent="0.25">
      <c r="A75098">
        <v>75096</v>
      </c>
      <c r="B75098">
        <v>4973.9328122364404</v>
      </c>
      <c r="C75098">
        <v>2828.2933441241298</v>
      </c>
    </row>
    <row r="75099" spans="1:3" x14ac:dyDescent="0.25">
      <c r="A75099">
        <v>75097</v>
      </c>
      <c r="B75099">
        <v>297.31619088155202</v>
      </c>
      <c r="C75099">
        <v>3025.3780679666202</v>
      </c>
    </row>
    <row r="75100" spans="1:3" x14ac:dyDescent="0.25">
      <c r="A75100">
        <v>75098</v>
      </c>
      <c r="B75100">
        <v>1432.01533934653</v>
      </c>
      <c r="C75100">
        <v>996.15796642196506</v>
      </c>
    </row>
    <row r="75101" spans="1:3" x14ac:dyDescent="0.25">
      <c r="A75101">
        <v>75099</v>
      </c>
      <c r="B75101">
        <v>416.87629545250797</v>
      </c>
      <c r="C75101">
        <v>2487.7180884098998</v>
      </c>
    </row>
    <row r="75102" spans="1:3" x14ac:dyDescent="0.25">
      <c r="A75102">
        <v>75100</v>
      </c>
      <c r="B75102">
        <v>2362.7334878166398</v>
      </c>
      <c r="C75102">
        <v>75.140104000417494</v>
      </c>
    </row>
    <row r="75103" spans="1:3" x14ac:dyDescent="0.25">
      <c r="A75103">
        <v>75101</v>
      </c>
      <c r="B75103">
        <v>1247.9132124954101</v>
      </c>
      <c r="C75103">
        <v>2860.0382804187798</v>
      </c>
    </row>
    <row r="75104" spans="1:3" x14ac:dyDescent="0.25">
      <c r="A75104">
        <v>75102</v>
      </c>
      <c r="B75104">
        <v>3625.86395011901</v>
      </c>
      <c r="C75104">
        <v>3236.60962660108</v>
      </c>
    </row>
    <row r="75105" spans="1:3" x14ac:dyDescent="0.25">
      <c r="A75105">
        <v>75103</v>
      </c>
      <c r="B75105">
        <v>4261.0761104938201</v>
      </c>
      <c r="C75105">
        <v>2500.13985492855</v>
      </c>
    </row>
    <row r="75106" spans="1:3" x14ac:dyDescent="0.25">
      <c r="A75106">
        <v>75104</v>
      </c>
      <c r="B75106">
        <v>343.52956999379501</v>
      </c>
      <c r="C75106">
        <v>3333.3848544051302</v>
      </c>
    </row>
    <row r="75107" spans="1:3" x14ac:dyDescent="0.25">
      <c r="A75107">
        <v>75105</v>
      </c>
      <c r="B75107">
        <v>3448.1770902149001</v>
      </c>
      <c r="C75107">
        <v>1691.6341525651501</v>
      </c>
    </row>
    <row r="75108" spans="1:3" x14ac:dyDescent="0.25">
      <c r="A75108">
        <v>75106</v>
      </c>
      <c r="B75108">
        <v>2955.2828226145002</v>
      </c>
      <c r="C75108">
        <v>1727.70021211271</v>
      </c>
    </row>
    <row r="75109" spans="1:3" x14ac:dyDescent="0.25">
      <c r="A75109">
        <v>75107</v>
      </c>
      <c r="B75109">
        <v>4517.9781867542106</v>
      </c>
      <c r="C75109">
        <v>1847.2802346019901</v>
      </c>
    </row>
    <row r="75110" spans="1:3" x14ac:dyDescent="0.25">
      <c r="A75110">
        <v>75108</v>
      </c>
      <c r="B75110">
        <v>2652.1330264713201</v>
      </c>
      <c r="C75110">
        <v>1374.5718235716699</v>
      </c>
    </row>
    <row r="75111" spans="1:3" x14ac:dyDescent="0.25">
      <c r="A75111">
        <v>75109</v>
      </c>
      <c r="B75111">
        <v>2806.0010218726202</v>
      </c>
      <c r="C75111">
        <v>482.33499139401698</v>
      </c>
    </row>
    <row r="75112" spans="1:3" x14ac:dyDescent="0.25">
      <c r="A75112">
        <v>75110</v>
      </c>
      <c r="B75112">
        <v>3848.1238507921198</v>
      </c>
      <c r="C75112">
        <v>881.45562777618193</v>
      </c>
    </row>
    <row r="75113" spans="1:3" x14ac:dyDescent="0.25">
      <c r="A75113">
        <v>75111</v>
      </c>
      <c r="B75113">
        <v>1400.9091184638901</v>
      </c>
      <c r="C75113">
        <v>2122.4838487095299</v>
      </c>
    </row>
    <row r="75114" spans="1:3" x14ac:dyDescent="0.25">
      <c r="A75114">
        <v>75112</v>
      </c>
      <c r="B75114">
        <v>2877.0553688989298</v>
      </c>
      <c r="C75114">
        <v>271.02923728286299</v>
      </c>
    </row>
    <row r="75115" spans="1:3" x14ac:dyDescent="0.25">
      <c r="A75115">
        <v>75113</v>
      </c>
      <c r="B75115">
        <v>2978.2004523462001</v>
      </c>
      <c r="C75115">
        <v>1966.65795464803</v>
      </c>
    </row>
    <row r="75116" spans="1:3" x14ac:dyDescent="0.25">
      <c r="A75116">
        <v>75114</v>
      </c>
      <c r="B75116">
        <v>3509.586317479519</v>
      </c>
      <c r="C75116">
        <v>1588.9258312548</v>
      </c>
    </row>
    <row r="75117" spans="1:3" x14ac:dyDescent="0.25">
      <c r="A75117">
        <v>75115</v>
      </c>
      <c r="B75117">
        <v>439.33622231472998</v>
      </c>
      <c r="C75117">
        <v>1464.40555729827</v>
      </c>
    </row>
    <row r="75118" spans="1:3" x14ac:dyDescent="0.25">
      <c r="A75118">
        <v>75116</v>
      </c>
      <c r="B75118">
        <v>361.974224177324</v>
      </c>
      <c r="C75118">
        <v>2889.1252065333501</v>
      </c>
    </row>
    <row r="75119" spans="1:3" x14ac:dyDescent="0.25">
      <c r="A75119">
        <v>75117</v>
      </c>
      <c r="B75119">
        <v>2479.6956013304498</v>
      </c>
      <c r="C75119">
        <v>2798.2738545254001</v>
      </c>
    </row>
    <row r="75120" spans="1:3" x14ac:dyDescent="0.25">
      <c r="A75120">
        <v>75118</v>
      </c>
      <c r="B75120">
        <v>2777.44732297064</v>
      </c>
      <c r="C75120">
        <v>2330.7598256618098</v>
      </c>
    </row>
    <row r="75121" spans="1:3" x14ac:dyDescent="0.25">
      <c r="A75121">
        <v>75119</v>
      </c>
      <c r="B75121">
        <v>1013.84333437647</v>
      </c>
      <c r="C75121">
        <v>2482.8238989257902</v>
      </c>
    </row>
    <row r="75122" spans="1:3" x14ac:dyDescent="0.25">
      <c r="A75122">
        <v>75120</v>
      </c>
      <c r="B75122">
        <v>1281.47862200853</v>
      </c>
      <c r="C75122">
        <v>2505.3372912889599</v>
      </c>
    </row>
    <row r="75123" spans="1:3" x14ac:dyDescent="0.25">
      <c r="A75123">
        <v>75121</v>
      </c>
      <c r="B75123">
        <v>3100.46624508487</v>
      </c>
      <c r="C75123">
        <v>693.97145737195399</v>
      </c>
    </row>
    <row r="75124" spans="1:3" x14ac:dyDescent="0.25">
      <c r="A75124">
        <v>75122</v>
      </c>
      <c r="B75124">
        <v>1115.00244919951</v>
      </c>
      <c r="C75124">
        <v>240.957254282181</v>
      </c>
    </row>
    <row r="75125" spans="1:3" x14ac:dyDescent="0.25">
      <c r="A75125">
        <v>75123</v>
      </c>
      <c r="B75125">
        <v>671.82018513553498</v>
      </c>
      <c r="C75125">
        <v>2014.37457974674</v>
      </c>
    </row>
    <row r="75126" spans="1:3" x14ac:dyDescent="0.25">
      <c r="A75126">
        <v>75124</v>
      </c>
      <c r="B75126">
        <v>3532.25707004264</v>
      </c>
      <c r="C75126">
        <v>729.26162875951604</v>
      </c>
    </row>
    <row r="75127" spans="1:3" x14ac:dyDescent="0.25">
      <c r="A75127">
        <v>75125</v>
      </c>
      <c r="B75127">
        <v>1993.7977703316999</v>
      </c>
      <c r="C75127">
        <v>101.303400212913</v>
      </c>
    </row>
    <row r="75128" spans="1:3" x14ac:dyDescent="0.25">
      <c r="A75128">
        <v>75126</v>
      </c>
      <c r="B75128">
        <v>1205.3216930470101</v>
      </c>
      <c r="C75128">
        <v>2537.4635182891502</v>
      </c>
    </row>
    <row r="75129" spans="1:3" x14ac:dyDescent="0.25">
      <c r="A75129">
        <v>75127</v>
      </c>
      <c r="B75129">
        <v>4344.2875637341494</v>
      </c>
      <c r="C75129">
        <v>454.71191090412401</v>
      </c>
    </row>
    <row r="75130" spans="1:3" x14ac:dyDescent="0.25">
      <c r="A75130">
        <v>75128</v>
      </c>
      <c r="B75130">
        <v>775.69555306959899</v>
      </c>
      <c r="C75130">
        <v>2554.0619758105499</v>
      </c>
    </row>
    <row r="75131" spans="1:3" x14ac:dyDescent="0.25">
      <c r="A75131">
        <v>75129</v>
      </c>
      <c r="B75131">
        <v>1145.0560132519299</v>
      </c>
      <c r="C75131">
        <v>1187.88084094337</v>
      </c>
    </row>
    <row r="75132" spans="1:3" x14ac:dyDescent="0.25">
      <c r="A75132">
        <v>75130</v>
      </c>
      <c r="B75132">
        <v>542.647210372671</v>
      </c>
      <c r="C75132">
        <v>2914.8778904484898</v>
      </c>
    </row>
    <row r="75133" spans="1:3" x14ac:dyDescent="0.25">
      <c r="A75133">
        <v>75131</v>
      </c>
      <c r="B75133">
        <v>2173.5679734135201</v>
      </c>
      <c r="C75133">
        <v>2671.7857430146901</v>
      </c>
    </row>
    <row r="75134" spans="1:3" x14ac:dyDescent="0.25">
      <c r="A75134">
        <v>75132</v>
      </c>
      <c r="B75134">
        <v>628.31566477448598</v>
      </c>
      <c r="C75134">
        <v>1320.72364286519</v>
      </c>
    </row>
    <row r="75135" spans="1:3" x14ac:dyDescent="0.25">
      <c r="A75135">
        <v>75133</v>
      </c>
      <c r="B75135">
        <v>3557.1566709302501</v>
      </c>
      <c r="C75135">
        <v>3326.0474797265201</v>
      </c>
    </row>
    <row r="75136" spans="1:3" x14ac:dyDescent="0.25">
      <c r="A75136">
        <v>75134</v>
      </c>
      <c r="B75136">
        <v>4402.8604898799704</v>
      </c>
      <c r="C75136">
        <v>3070.5226959361098</v>
      </c>
    </row>
    <row r="75137" spans="1:3" x14ac:dyDescent="0.25">
      <c r="A75137">
        <v>75135</v>
      </c>
      <c r="B75137">
        <v>3364.0059961069801</v>
      </c>
      <c r="C75137">
        <v>3167.1575631923602</v>
      </c>
    </row>
    <row r="75138" spans="1:3" x14ac:dyDescent="0.25">
      <c r="A75138">
        <v>75136</v>
      </c>
      <c r="B75138">
        <v>2629.2019665395801</v>
      </c>
      <c r="C75138">
        <v>827.29316908931503</v>
      </c>
    </row>
    <row r="75139" spans="1:3" x14ac:dyDescent="0.25">
      <c r="A75139">
        <v>75137</v>
      </c>
      <c r="B75139">
        <v>2056.2998063157602</v>
      </c>
      <c r="C75139">
        <v>188.376830625254</v>
      </c>
    </row>
    <row r="75140" spans="1:3" x14ac:dyDescent="0.25">
      <c r="A75140">
        <v>75138</v>
      </c>
      <c r="B75140">
        <v>3129.10572570559</v>
      </c>
      <c r="C75140">
        <v>1756.6438977886801</v>
      </c>
    </row>
    <row r="75141" spans="1:3" x14ac:dyDescent="0.25">
      <c r="A75141">
        <v>75139</v>
      </c>
      <c r="B75141">
        <v>4355.5758905605499</v>
      </c>
      <c r="C75141">
        <v>1764.2549415072799</v>
      </c>
    </row>
    <row r="75142" spans="1:3" x14ac:dyDescent="0.25">
      <c r="A75142">
        <v>75140</v>
      </c>
      <c r="B75142">
        <v>4378.90656789274</v>
      </c>
      <c r="C75142">
        <v>895.14899820874894</v>
      </c>
    </row>
    <row r="75143" spans="1:3" x14ac:dyDescent="0.25">
      <c r="A75143">
        <v>75141</v>
      </c>
      <c r="B75143">
        <v>1222.91860232007</v>
      </c>
      <c r="C75143">
        <v>3019.7049017221302</v>
      </c>
    </row>
    <row r="75144" spans="1:3" x14ac:dyDescent="0.25">
      <c r="A75144">
        <v>75142</v>
      </c>
      <c r="B75144">
        <v>1425.4989438760001</v>
      </c>
      <c r="C75144">
        <v>3292.1985369763602</v>
      </c>
    </row>
    <row r="75145" spans="1:3" x14ac:dyDescent="0.25">
      <c r="A75145">
        <v>75143</v>
      </c>
      <c r="B75145">
        <v>4820.1066706499614</v>
      </c>
      <c r="C75145">
        <v>1820.32149633363</v>
      </c>
    </row>
    <row r="75146" spans="1:3" x14ac:dyDescent="0.25">
      <c r="A75146">
        <v>75144</v>
      </c>
      <c r="B75146">
        <v>4488.5797028422494</v>
      </c>
      <c r="C75146">
        <v>2160.1679646544399</v>
      </c>
    </row>
    <row r="75147" spans="1:3" x14ac:dyDescent="0.25">
      <c r="A75147">
        <v>75145</v>
      </c>
      <c r="B75147">
        <v>4567.5677044654794</v>
      </c>
      <c r="C75147">
        <v>1947.34663955665</v>
      </c>
    </row>
    <row r="75148" spans="1:3" x14ac:dyDescent="0.25">
      <c r="A75148">
        <v>75146</v>
      </c>
      <c r="B75148">
        <v>2543.1965336490798</v>
      </c>
      <c r="C75148">
        <v>626.70479303460195</v>
      </c>
    </row>
    <row r="75149" spans="1:3" x14ac:dyDescent="0.25">
      <c r="A75149">
        <v>75147</v>
      </c>
      <c r="B75149">
        <v>1104.5110252442901</v>
      </c>
      <c r="C75149">
        <v>647.70548661682506</v>
      </c>
    </row>
    <row r="75150" spans="1:3" x14ac:dyDescent="0.25">
      <c r="A75150">
        <v>75148</v>
      </c>
      <c r="B75150">
        <v>704.49752275691299</v>
      </c>
      <c r="C75150">
        <v>210.57991964226599</v>
      </c>
    </row>
    <row r="75151" spans="1:3" x14ac:dyDescent="0.25">
      <c r="A75151">
        <v>75149</v>
      </c>
      <c r="B75151">
        <v>1089.36621176536</v>
      </c>
      <c r="C75151">
        <v>3313.0206313897202</v>
      </c>
    </row>
    <row r="75152" spans="1:3" x14ac:dyDescent="0.25">
      <c r="A75152">
        <v>75150</v>
      </c>
      <c r="B75152">
        <v>2798.3677296351898</v>
      </c>
      <c r="C75152">
        <v>331.76631971483198</v>
      </c>
    </row>
    <row r="75153" spans="1:3" x14ac:dyDescent="0.25">
      <c r="A75153">
        <v>75151</v>
      </c>
      <c r="B75153">
        <v>734.90058153304301</v>
      </c>
      <c r="C75153">
        <v>992.91981345363911</v>
      </c>
    </row>
    <row r="75154" spans="1:3" x14ac:dyDescent="0.25">
      <c r="A75154">
        <v>75152</v>
      </c>
      <c r="B75154">
        <v>2156.4106832479802</v>
      </c>
      <c r="C75154">
        <v>392.48815486154302</v>
      </c>
    </row>
    <row r="75155" spans="1:3" x14ac:dyDescent="0.25">
      <c r="A75155">
        <v>75153</v>
      </c>
      <c r="B75155">
        <v>2020.9775781115</v>
      </c>
      <c r="C75155">
        <v>51.726440652218599</v>
      </c>
    </row>
    <row r="75156" spans="1:3" x14ac:dyDescent="0.25">
      <c r="A75156">
        <v>75154</v>
      </c>
      <c r="B75156">
        <v>2784.7076225084602</v>
      </c>
      <c r="C75156">
        <v>2359.16495122786</v>
      </c>
    </row>
    <row r="75157" spans="1:3" x14ac:dyDescent="0.25">
      <c r="A75157">
        <v>75155</v>
      </c>
      <c r="B75157">
        <v>2632.7775567570802</v>
      </c>
      <c r="C75157">
        <v>1679.11717528802</v>
      </c>
    </row>
    <row r="75158" spans="1:3" x14ac:dyDescent="0.25">
      <c r="A75158">
        <v>75156</v>
      </c>
      <c r="B75158">
        <v>4828.0342821214999</v>
      </c>
      <c r="C75158">
        <v>2859.4356888450602</v>
      </c>
    </row>
    <row r="75159" spans="1:3" x14ac:dyDescent="0.25">
      <c r="A75159">
        <v>75157</v>
      </c>
      <c r="B75159">
        <v>1000.71553684225</v>
      </c>
      <c r="C75159">
        <v>3039.3690063434901</v>
      </c>
    </row>
    <row r="75160" spans="1:3" x14ac:dyDescent="0.25">
      <c r="A75160">
        <v>75158</v>
      </c>
      <c r="B75160">
        <v>372.29290808423201</v>
      </c>
      <c r="C75160">
        <v>3182.1170055552502</v>
      </c>
    </row>
    <row r="75161" spans="1:3" x14ac:dyDescent="0.25">
      <c r="A75161">
        <v>75159</v>
      </c>
      <c r="B75161">
        <v>4361.0638891979397</v>
      </c>
      <c r="C75161">
        <v>312.738063033049</v>
      </c>
    </row>
    <row r="75162" spans="1:3" x14ac:dyDescent="0.25">
      <c r="A75162">
        <v>75160</v>
      </c>
      <c r="B75162">
        <v>4779.0496418766297</v>
      </c>
      <c r="C75162">
        <v>1808.17415704366</v>
      </c>
    </row>
    <row r="75163" spans="1:3" x14ac:dyDescent="0.25">
      <c r="A75163">
        <v>75161</v>
      </c>
      <c r="B75163">
        <v>1670.41191171575</v>
      </c>
      <c r="C75163">
        <v>3357.53642687819</v>
      </c>
    </row>
    <row r="75164" spans="1:3" x14ac:dyDescent="0.25">
      <c r="A75164">
        <v>75162</v>
      </c>
      <c r="B75164">
        <v>3986.509428239021</v>
      </c>
      <c r="C75164">
        <v>2202.2192883817402</v>
      </c>
    </row>
    <row r="75165" spans="1:3" x14ac:dyDescent="0.25">
      <c r="A75165">
        <v>75163</v>
      </c>
      <c r="B75165">
        <v>3163.9117700757301</v>
      </c>
      <c r="C75165">
        <v>1646.3734297728499</v>
      </c>
    </row>
    <row r="75166" spans="1:3" x14ac:dyDescent="0.25">
      <c r="A75166">
        <v>75164</v>
      </c>
      <c r="B75166">
        <v>1429.69607551436</v>
      </c>
      <c r="C75166">
        <v>883.16164106271299</v>
      </c>
    </row>
    <row r="75167" spans="1:3" x14ac:dyDescent="0.25">
      <c r="A75167">
        <v>75165</v>
      </c>
      <c r="B75167">
        <v>4590.1782291262298</v>
      </c>
      <c r="C75167">
        <v>3388.4862607189998</v>
      </c>
    </row>
    <row r="75168" spans="1:3" x14ac:dyDescent="0.25">
      <c r="A75168">
        <v>75166</v>
      </c>
      <c r="B75168">
        <v>281.06325539490001</v>
      </c>
      <c r="C75168">
        <v>2441.55492986132</v>
      </c>
    </row>
    <row r="75169" spans="1:3" x14ac:dyDescent="0.25">
      <c r="A75169">
        <v>75167</v>
      </c>
      <c r="B75169">
        <v>2495.1389273784998</v>
      </c>
      <c r="C75169">
        <v>2200.40160226645</v>
      </c>
    </row>
    <row r="75170" spans="1:3" x14ac:dyDescent="0.25">
      <c r="A75170">
        <v>75168</v>
      </c>
      <c r="B75170">
        <v>581.71792863719202</v>
      </c>
      <c r="C75170">
        <v>1106.1455943989799</v>
      </c>
    </row>
    <row r="75171" spans="1:3" x14ac:dyDescent="0.25">
      <c r="A75171">
        <v>75169</v>
      </c>
      <c r="B75171">
        <v>4481.3909729637899</v>
      </c>
      <c r="C75171">
        <v>1468.33719586128</v>
      </c>
    </row>
    <row r="75172" spans="1:3" x14ac:dyDescent="0.25">
      <c r="A75172">
        <v>75170</v>
      </c>
      <c r="B75172">
        <v>2262.3939393939399</v>
      </c>
      <c r="C75172">
        <v>1416.61715778846</v>
      </c>
    </row>
    <row r="75173" spans="1:3" x14ac:dyDescent="0.25">
      <c r="A75173">
        <v>75171</v>
      </c>
      <c r="B75173">
        <v>470.04308934062601</v>
      </c>
      <c r="C75173">
        <v>1171.5655624081201</v>
      </c>
    </row>
    <row r="75174" spans="1:3" x14ac:dyDescent="0.25">
      <c r="A75174">
        <v>75172</v>
      </c>
      <c r="B75174">
        <v>1308.31855521847</v>
      </c>
      <c r="C75174">
        <v>2800.60337279025</v>
      </c>
    </row>
    <row r="75175" spans="1:3" x14ac:dyDescent="0.25">
      <c r="A75175">
        <v>75173</v>
      </c>
      <c r="B75175">
        <v>3811.042806087079</v>
      </c>
      <c r="C75175">
        <v>1078.6482407328799</v>
      </c>
    </row>
    <row r="75176" spans="1:3" x14ac:dyDescent="0.25">
      <c r="A75176">
        <v>75174</v>
      </c>
      <c r="B75176">
        <v>3742.0679892900498</v>
      </c>
      <c r="C75176">
        <v>3026.0939844006198</v>
      </c>
    </row>
    <row r="75177" spans="1:3" x14ac:dyDescent="0.25">
      <c r="A75177">
        <v>75175</v>
      </c>
      <c r="B75177">
        <v>4419.6785668856401</v>
      </c>
      <c r="C75177">
        <v>3215.7739630517699</v>
      </c>
    </row>
    <row r="75178" spans="1:3" x14ac:dyDescent="0.25">
      <c r="A75178">
        <v>75176</v>
      </c>
      <c r="B75178">
        <v>1464.31157107591</v>
      </c>
      <c r="C75178">
        <v>3308.07482085637</v>
      </c>
    </row>
    <row r="75179" spans="1:3" x14ac:dyDescent="0.25">
      <c r="A75179">
        <v>75177</v>
      </c>
      <c r="B75179">
        <v>417.97140185147992</v>
      </c>
      <c r="C75179">
        <v>3006.4234070648399</v>
      </c>
    </row>
    <row r="75180" spans="1:3" x14ac:dyDescent="0.25">
      <c r="A75180">
        <v>75178</v>
      </c>
      <c r="B75180">
        <v>4115.4378069323002</v>
      </c>
      <c r="C75180">
        <v>2807.39149633427</v>
      </c>
    </row>
    <row r="75181" spans="1:3" x14ac:dyDescent="0.25">
      <c r="A75181">
        <v>75179</v>
      </c>
      <c r="B75181">
        <v>3434.91653531882</v>
      </c>
      <c r="C75181">
        <v>317.644210770364</v>
      </c>
    </row>
    <row r="75182" spans="1:3" x14ac:dyDescent="0.25">
      <c r="A75182">
        <v>75180</v>
      </c>
      <c r="B75182">
        <v>4749.9173222335103</v>
      </c>
      <c r="C75182">
        <v>3388.9538839818401</v>
      </c>
    </row>
    <row r="75183" spans="1:3" x14ac:dyDescent="0.25">
      <c r="A75183">
        <v>75181</v>
      </c>
      <c r="B75183">
        <v>5095.9208183827004</v>
      </c>
      <c r="C75183">
        <v>2912.9418392748598</v>
      </c>
    </row>
    <row r="75184" spans="1:3" x14ac:dyDescent="0.25">
      <c r="A75184">
        <v>75182</v>
      </c>
      <c r="B75184">
        <v>4414.2757302718801</v>
      </c>
      <c r="C75184">
        <v>851.58559086650405</v>
      </c>
    </row>
    <row r="75185" spans="1:3" x14ac:dyDescent="0.25">
      <c r="A75185">
        <v>75183</v>
      </c>
      <c r="B75185">
        <v>4286.4103778828603</v>
      </c>
      <c r="C75185">
        <v>2614.9649811312001</v>
      </c>
    </row>
    <row r="75186" spans="1:3" x14ac:dyDescent="0.25">
      <c r="A75186">
        <v>75184</v>
      </c>
      <c r="B75186">
        <v>2923.1660989177999</v>
      </c>
      <c r="C75186">
        <v>2254.7459097297801</v>
      </c>
    </row>
    <row r="75187" spans="1:3" x14ac:dyDescent="0.25">
      <c r="A75187">
        <v>75185</v>
      </c>
      <c r="B75187">
        <v>4990.2710607013296</v>
      </c>
      <c r="C75187">
        <v>1866.45769030101</v>
      </c>
    </row>
    <row r="75188" spans="1:3" x14ac:dyDescent="0.25">
      <c r="A75188">
        <v>75186</v>
      </c>
      <c r="B75188">
        <v>4669.7840975333102</v>
      </c>
      <c r="C75188">
        <v>2495.6631642326902</v>
      </c>
    </row>
    <row r="75189" spans="1:3" x14ac:dyDescent="0.25">
      <c r="A75189">
        <v>75187</v>
      </c>
      <c r="B75189">
        <v>192.46248106993301</v>
      </c>
      <c r="C75189">
        <v>2117.2249213301602</v>
      </c>
    </row>
    <row r="75190" spans="1:3" x14ac:dyDescent="0.25">
      <c r="A75190">
        <v>75188</v>
      </c>
      <c r="B75190">
        <v>394.55473066310998</v>
      </c>
      <c r="C75190">
        <v>2702.6842011613699</v>
      </c>
    </row>
    <row r="75191" spans="1:3" x14ac:dyDescent="0.25">
      <c r="A75191">
        <v>75189</v>
      </c>
      <c r="B75191">
        <v>2723.5875678310299</v>
      </c>
      <c r="C75191">
        <v>57.961009891945707</v>
      </c>
    </row>
    <row r="75192" spans="1:3" x14ac:dyDescent="0.25">
      <c r="A75192">
        <v>75190</v>
      </c>
      <c r="B75192">
        <v>749.78546487735105</v>
      </c>
      <c r="C75192">
        <v>398.95784836792399</v>
      </c>
    </row>
    <row r="75193" spans="1:3" x14ac:dyDescent="0.25">
      <c r="A75193">
        <v>75191</v>
      </c>
      <c r="B75193">
        <v>1431.8992343800201</v>
      </c>
      <c r="C75193">
        <v>1290.26489963477</v>
      </c>
    </row>
    <row r="75194" spans="1:3" x14ac:dyDescent="0.25">
      <c r="A75194">
        <v>75192</v>
      </c>
      <c r="B75194">
        <v>2946.5465814641202</v>
      </c>
      <c r="C75194">
        <v>1261.18682902106</v>
      </c>
    </row>
    <row r="75195" spans="1:3" x14ac:dyDescent="0.25">
      <c r="A75195">
        <v>75193</v>
      </c>
      <c r="B75195">
        <v>1775.82511329921</v>
      </c>
      <c r="C75195">
        <v>2319.3723586606502</v>
      </c>
    </row>
    <row r="75196" spans="1:3" x14ac:dyDescent="0.25">
      <c r="A75196">
        <v>75194</v>
      </c>
      <c r="B75196">
        <v>4900.2508873487604</v>
      </c>
      <c r="C75196">
        <v>2367.5139870901999</v>
      </c>
    </row>
    <row r="75197" spans="1:3" x14ac:dyDescent="0.25">
      <c r="A75197">
        <v>75195</v>
      </c>
      <c r="B75197">
        <v>3821.6770441035601</v>
      </c>
      <c r="C75197">
        <v>1814.4329902909401</v>
      </c>
    </row>
    <row r="75198" spans="1:3" x14ac:dyDescent="0.25">
      <c r="A75198">
        <v>75196</v>
      </c>
      <c r="B75198">
        <v>2615.22608214807</v>
      </c>
      <c r="C75198">
        <v>2674.1276876550801</v>
      </c>
    </row>
    <row r="75199" spans="1:3" x14ac:dyDescent="0.25">
      <c r="A75199">
        <v>75197</v>
      </c>
      <c r="B75199">
        <v>1428.22789840206</v>
      </c>
      <c r="C75199">
        <v>1284.6958578812901</v>
      </c>
    </row>
    <row r="75200" spans="1:3" x14ac:dyDescent="0.25">
      <c r="A75200">
        <v>75198</v>
      </c>
      <c r="B75200">
        <v>2328.1561845936599</v>
      </c>
      <c r="C75200">
        <v>2721.1902379890798</v>
      </c>
    </row>
    <row r="75201" spans="1:3" x14ac:dyDescent="0.25">
      <c r="A75201">
        <v>75199</v>
      </c>
      <c r="B75201">
        <v>3057.48665812541</v>
      </c>
      <c r="C75201">
        <v>39.711043261867403</v>
      </c>
    </row>
    <row r="75202" spans="1:3" x14ac:dyDescent="0.25">
      <c r="A75202">
        <v>75200</v>
      </c>
      <c r="B75202">
        <v>3925.2212229400602</v>
      </c>
      <c r="C75202">
        <v>1653.8361327976299</v>
      </c>
    </row>
    <row r="75203" spans="1:3" x14ac:dyDescent="0.25">
      <c r="A75203">
        <v>75201</v>
      </c>
      <c r="B75203">
        <v>4348.0022474798798</v>
      </c>
      <c r="C75203">
        <v>2453.2706512823902</v>
      </c>
    </row>
    <row r="75204" spans="1:3" x14ac:dyDescent="0.25">
      <c r="A75204">
        <v>75202</v>
      </c>
      <c r="B75204">
        <v>581.47084881383898</v>
      </c>
      <c r="C75204">
        <v>2404.0938405176098</v>
      </c>
    </row>
    <row r="75205" spans="1:3" x14ac:dyDescent="0.25">
      <c r="A75205">
        <v>75203</v>
      </c>
      <c r="B75205">
        <v>3002.9904710270698</v>
      </c>
      <c r="C75205">
        <v>701.547473744483</v>
      </c>
    </row>
    <row r="75206" spans="1:3" x14ac:dyDescent="0.25">
      <c r="A75206">
        <v>75204</v>
      </c>
      <c r="B75206">
        <v>906.00936061498794</v>
      </c>
      <c r="C75206">
        <v>423.69741782065199</v>
      </c>
    </row>
    <row r="75207" spans="1:3" x14ac:dyDescent="0.25">
      <c r="A75207">
        <v>75205</v>
      </c>
      <c r="B75207">
        <v>2834.92</v>
      </c>
      <c r="C75207">
        <v>1744.19655172785</v>
      </c>
    </row>
    <row r="75208" spans="1:3" x14ac:dyDescent="0.25">
      <c r="A75208">
        <v>75206</v>
      </c>
      <c r="B75208">
        <v>1047.3701753932501</v>
      </c>
      <c r="C75208">
        <v>1015.24183989119</v>
      </c>
    </row>
    <row r="75209" spans="1:3" x14ac:dyDescent="0.25">
      <c r="A75209">
        <v>75207</v>
      </c>
      <c r="B75209">
        <v>1205.71817389286</v>
      </c>
      <c r="C75209">
        <v>1251.1488428733001</v>
      </c>
    </row>
    <row r="75210" spans="1:3" x14ac:dyDescent="0.25">
      <c r="A75210">
        <v>75208</v>
      </c>
      <c r="B75210">
        <v>43.769815816715202</v>
      </c>
      <c r="C75210">
        <v>2463.9938415186698</v>
      </c>
    </row>
    <row r="75211" spans="1:3" x14ac:dyDescent="0.25">
      <c r="A75211">
        <v>75209</v>
      </c>
      <c r="B75211">
        <v>2740.45871503836</v>
      </c>
      <c r="C75211">
        <v>41.747556289218203</v>
      </c>
    </row>
    <row r="75212" spans="1:3" x14ac:dyDescent="0.25">
      <c r="A75212">
        <v>75210</v>
      </c>
      <c r="B75212">
        <v>800.31874967750798</v>
      </c>
      <c r="C75212">
        <v>2326.3820470461601</v>
      </c>
    </row>
    <row r="75213" spans="1:3" x14ac:dyDescent="0.25">
      <c r="A75213">
        <v>75211</v>
      </c>
      <c r="B75213">
        <v>2461.06422326549</v>
      </c>
      <c r="C75213">
        <v>1301.97685702076</v>
      </c>
    </row>
    <row r="75214" spans="1:3" x14ac:dyDescent="0.25">
      <c r="A75214">
        <v>75212</v>
      </c>
      <c r="B75214">
        <v>3092.3178751986402</v>
      </c>
      <c r="C75214">
        <v>2055.0338893513799</v>
      </c>
    </row>
    <row r="75215" spans="1:3" x14ac:dyDescent="0.25">
      <c r="A75215">
        <v>75213</v>
      </c>
      <c r="B75215">
        <v>616.86535069948195</v>
      </c>
      <c r="C75215">
        <v>2292.7006866175702</v>
      </c>
    </row>
    <row r="75216" spans="1:3" x14ac:dyDescent="0.25">
      <c r="A75216">
        <v>75214</v>
      </c>
      <c r="B75216">
        <v>1955.7039571340399</v>
      </c>
      <c r="C75216">
        <v>1158.43358157424</v>
      </c>
    </row>
    <row r="75217" spans="1:3" x14ac:dyDescent="0.25">
      <c r="A75217">
        <v>75215</v>
      </c>
      <c r="B75217">
        <v>4595.3764784471496</v>
      </c>
      <c r="C75217">
        <v>2955.7366777929701</v>
      </c>
    </row>
    <row r="75218" spans="1:3" x14ac:dyDescent="0.25">
      <c r="A75218">
        <v>75216</v>
      </c>
      <c r="B75218">
        <v>4772.7163483638496</v>
      </c>
      <c r="C75218">
        <v>1935.1802510832499</v>
      </c>
    </row>
    <row r="75219" spans="1:3" x14ac:dyDescent="0.25">
      <c r="A75219">
        <v>75217</v>
      </c>
      <c r="B75219">
        <v>1164.0826896650201</v>
      </c>
      <c r="C75219">
        <v>2556.7585021496998</v>
      </c>
    </row>
    <row r="75220" spans="1:3" x14ac:dyDescent="0.25">
      <c r="A75220">
        <v>75218</v>
      </c>
      <c r="B75220">
        <v>4681.8623959486104</v>
      </c>
      <c r="C75220">
        <v>2722.8058284337899</v>
      </c>
    </row>
    <row r="75221" spans="1:3" x14ac:dyDescent="0.25">
      <c r="A75221">
        <v>75219</v>
      </c>
      <c r="B75221">
        <v>1129.18548526928</v>
      </c>
      <c r="C75221">
        <v>1449.4422763401201</v>
      </c>
    </row>
    <row r="75222" spans="1:3" x14ac:dyDescent="0.25">
      <c r="A75222">
        <v>75220</v>
      </c>
      <c r="B75222">
        <v>4533.7888529687798</v>
      </c>
      <c r="C75222">
        <v>1528.62784366142</v>
      </c>
    </row>
    <row r="75223" spans="1:3" x14ac:dyDescent="0.25">
      <c r="A75223">
        <v>75221</v>
      </c>
      <c r="B75223">
        <v>2494.1078076173799</v>
      </c>
      <c r="C75223">
        <v>1354.75055920877</v>
      </c>
    </row>
    <row r="75224" spans="1:3" x14ac:dyDescent="0.25">
      <c r="A75224">
        <v>75222</v>
      </c>
      <c r="B75224">
        <v>1133.87553643913</v>
      </c>
      <c r="C75224">
        <v>3015.60176719224</v>
      </c>
    </row>
    <row r="75225" spans="1:3" x14ac:dyDescent="0.25">
      <c r="A75225">
        <v>75223</v>
      </c>
      <c r="B75225">
        <v>3720.5243895498902</v>
      </c>
      <c r="C75225">
        <v>2245.4498146598498</v>
      </c>
    </row>
    <row r="75226" spans="1:3" x14ac:dyDescent="0.25">
      <c r="A75226">
        <v>75224</v>
      </c>
      <c r="B75226">
        <v>1694.9968353516499</v>
      </c>
      <c r="C75226">
        <v>1930.54374280093</v>
      </c>
    </row>
    <row r="75227" spans="1:3" x14ac:dyDescent="0.25">
      <c r="A75227">
        <v>75225</v>
      </c>
      <c r="B75227">
        <v>104.223138079693</v>
      </c>
      <c r="C75227">
        <v>2266.3874247820399</v>
      </c>
    </row>
    <row r="75228" spans="1:3" x14ac:dyDescent="0.25">
      <c r="A75228">
        <v>75226</v>
      </c>
      <c r="B75228">
        <v>4652.3396852808701</v>
      </c>
      <c r="C75228">
        <v>1508.33489314656</v>
      </c>
    </row>
    <row r="75229" spans="1:3" x14ac:dyDescent="0.25">
      <c r="A75229">
        <v>75227</v>
      </c>
      <c r="B75229">
        <v>2937.714696450661</v>
      </c>
      <c r="C75229">
        <v>671.31656074881596</v>
      </c>
    </row>
    <row r="75230" spans="1:3" x14ac:dyDescent="0.25">
      <c r="A75230">
        <v>75228</v>
      </c>
      <c r="B75230">
        <v>1681.9195556141401</v>
      </c>
      <c r="C75230">
        <v>1219.70224120529</v>
      </c>
    </row>
    <row r="75231" spans="1:3" x14ac:dyDescent="0.25">
      <c r="A75231">
        <v>75229</v>
      </c>
      <c r="B75231">
        <v>4929.3681900069896</v>
      </c>
      <c r="C75231">
        <v>1790.3726399418799</v>
      </c>
    </row>
    <row r="75232" spans="1:3" x14ac:dyDescent="0.25">
      <c r="A75232">
        <v>75230</v>
      </c>
      <c r="B75232">
        <v>4573.9729967641097</v>
      </c>
      <c r="C75232">
        <v>2073.5579422804199</v>
      </c>
    </row>
    <row r="75233" spans="1:3" x14ac:dyDescent="0.25">
      <c r="A75233">
        <v>75231</v>
      </c>
      <c r="B75233">
        <v>1441.84786547058</v>
      </c>
      <c r="C75233">
        <v>679.26918593970902</v>
      </c>
    </row>
    <row r="75234" spans="1:3" x14ac:dyDescent="0.25">
      <c r="A75234">
        <v>75232</v>
      </c>
      <c r="B75234">
        <v>4875.9195438869001</v>
      </c>
      <c r="C75234">
        <v>1945.03405630778</v>
      </c>
    </row>
    <row r="75235" spans="1:3" x14ac:dyDescent="0.25">
      <c r="A75235">
        <v>75233</v>
      </c>
      <c r="B75235">
        <v>4592.0605848023706</v>
      </c>
      <c r="C75235">
        <v>1276.3378410770199</v>
      </c>
    </row>
    <row r="75236" spans="1:3" x14ac:dyDescent="0.25">
      <c r="A75236">
        <v>75234</v>
      </c>
      <c r="B75236">
        <v>3103.3124748452101</v>
      </c>
      <c r="C75236">
        <v>1856.5702842011799</v>
      </c>
    </row>
    <row r="75237" spans="1:3" x14ac:dyDescent="0.25">
      <c r="A75237">
        <v>75235</v>
      </c>
      <c r="B75237">
        <v>4775.0932683122401</v>
      </c>
      <c r="C75237">
        <v>1940.4742173295899</v>
      </c>
    </row>
    <row r="75238" spans="1:3" x14ac:dyDescent="0.25">
      <c r="A75238">
        <v>75236</v>
      </c>
      <c r="B75238">
        <v>204.60399949313799</v>
      </c>
      <c r="C75238">
        <v>2169.57179196168</v>
      </c>
    </row>
    <row r="75239" spans="1:3" x14ac:dyDescent="0.25">
      <c r="A75239">
        <v>75237</v>
      </c>
      <c r="B75239">
        <v>12.1556597188794</v>
      </c>
      <c r="C75239">
        <v>2970.6437436504498</v>
      </c>
    </row>
    <row r="75240" spans="1:3" x14ac:dyDescent="0.25">
      <c r="A75240">
        <v>75238</v>
      </c>
      <c r="B75240">
        <v>910.07500971116303</v>
      </c>
      <c r="C75240">
        <v>1216.43141045318</v>
      </c>
    </row>
    <row r="75241" spans="1:3" x14ac:dyDescent="0.25">
      <c r="A75241">
        <v>75239</v>
      </c>
      <c r="B75241">
        <v>4346.5459185015798</v>
      </c>
      <c r="C75241">
        <v>1555.63568025572</v>
      </c>
    </row>
    <row r="75242" spans="1:3" x14ac:dyDescent="0.25">
      <c r="A75242">
        <v>75240</v>
      </c>
      <c r="B75242">
        <v>785.40491924402204</v>
      </c>
      <c r="C75242">
        <v>3345.2099738156498</v>
      </c>
    </row>
    <row r="75243" spans="1:3" x14ac:dyDescent="0.25">
      <c r="A75243">
        <v>75241</v>
      </c>
      <c r="B75243">
        <v>2998.7228053695599</v>
      </c>
      <c r="C75243">
        <v>1444.50191327998</v>
      </c>
    </row>
    <row r="75244" spans="1:3" x14ac:dyDescent="0.25">
      <c r="A75244">
        <v>75242</v>
      </c>
      <c r="B75244">
        <v>3845.16262125812</v>
      </c>
      <c r="C75244">
        <v>802.63514353293897</v>
      </c>
    </row>
    <row r="75245" spans="1:3" x14ac:dyDescent="0.25">
      <c r="A75245">
        <v>75243</v>
      </c>
      <c r="B75245">
        <v>3621.13332035236</v>
      </c>
      <c r="C75245">
        <v>2425.6020376411102</v>
      </c>
    </row>
    <row r="75246" spans="1:3" x14ac:dyDescent="0.25">
      <c r="A75246">
        <v>75244</v>
      </c>
      <c r="B75246">
        <v>2497.9744503127499</v>
      </c>
      <c r="C75246">
        <v>3177.6900676422702</v>
      </c>
    </row>
    <row r="75247" spans="1:3" x14ac:dyDescent="0.25">
      <c r="A75247">
        <v>75245</v>
      </c>
      <c r="B75247">
        <v>4147.3013069193894</v>
      </c>
      <c r="C75247">
        <v>2449.10314803654</v>
      </c>
    </row>
    <row r="75248" spans="1:3" x14ac:dyDescent="0.25">
      <c r="A75248">
        <v>75246</v>
      </c>
      <c r="B75248">
        <v>1761.1615134697699</v>
      </c>
      <c r="C75248">
        <v>388.68308123090998</v>
      </c>
    </row>
    <row r="75249" spans="1:3" x14ac:dyDescent="0.25">
      <c r="A75249">
        <v>75247</v>
      </c>
      <c r="B75249">
        <v>677.83018131971698</v>
      </c>
      <c r="C75249">
        <v>2201.04125457686</v>
      </c>
    </row>
    <row r="75250" spans="1:3" x14ac:dyDescent="0.25">
      <c r="A75250">
        <v>75248</v>
      </c>
      <c r="B75250">
        <v>3577.09857920277</v>
      </c>
      <c r="C75250">
        <v>2297.80189728303</v>
      </c>
    </row>
    <row r="75251" spans="1:3" x14ac:dyDescent="0.25">
      <c r="A75251">
        <v>75249</v>
      </c>
      <c r="B75251">
        <v>5072.2265508596993</v>
      </c>
      <c r="C75251">
        <v>2231.0773725710801</v>
      </c>
    </row>
    <row r="75252" spans="1:3" x14ac:dyDescent="0.25">
      <c r="A75252">
        <v>75250</v>
      </c>
      <c r="B75252">
        <v>3525.7472379586702</v>
      </c>
      <c r="C75252">
        <v>480.95025935103598</v>
      </c>
    </row>
    <row r="75253" spans="1:3" x14ac:dyDescent="0.25">
      <c r="A75253">
        <v>75251</v>
      </c>
      <c r="B75253">
        <v>2241.3561502364901</v>
      </c>
      <c r="C75253">
        <v>69.216287254654205</v>
      </c>
    </row>
    <row r="75254" spans="1:3" x14ac:dyDescent="0.25">
      <c r="A75254">
        <v>75252</v>
      </c>
      <c r="B75254">
        <v>3980.4825928072501</v>
      </c>
      <c r="C75254">
        <v>2077.3171312965301</v>
      </c>
    </row>
    <row r="75255" spans="1:3" x14ac:dyDescent="0.25">
      <c r="A75255">
        <v>75253</v>
      </c>
      <c r="B75255">
        <v>2873.1102371390398</v>
      </c>
      <c r="C75255">
        <v>1899.5156406828701</v>
      </c>
    </row>
    <row r="75256" spans="1:3" x14ac:dyDescent="0.25">
      <c r="A75256">
        <v>75254</v>
      </c>
      <c r="B75256">
        <v>2198.2126500182999</v>
      </c>
      <c r="C75256">
        <v>2678.36672836349</v>
      </c>
    </row>
    <row r="75257" spans="1:3" x14ac:dyDescent="0.25">
      <c r="A75257">
        <v>75255</v>
      </c>
      <c r="B75257">
        <v>2532.2590347964901</v>
      </c>
      <c r="C75257">
        <v>1741.6583135697699</v>
      </c>
    </row>
    <row r="75258" spans="1:3" x14ac:dyDescent="0.25">
      <c r="A75258">
        <v>75256</v>
      </c>
      <c r="B75258">
        <v>3853.4726367293702</v>
      </c>
      <c r="C75258">
        <v>819.804715691507</v>
      </c>
    </row>
    <row r="75259" spans="1:3" x14ac:dyDescent="0.25">
      <c r="A75259">
        <v>75257</v>
      </c>
      <c r="B75259">
        <v>3085.4101738376698</v>
      </c>
      <c r="C75259">
        <v>1794.7095645931199</v>
      </c>
    </row>
    <row r="75260" spans="1:3" x14ac:dyDescent="0.25">
      <c r="A75260">
        <v>75258</v>
      </c>
      <c r="B75260">
        <v>2383.9679209636402</v>
      </c>
      <c r="C75260">
        <v>925.45099000637492</v>
      </c>
    </row>
    <row r="75261" spans="1:3" x14ac:dyDescent="0.25">
      <c r="A75261">
        <v>75259</v>
      </c>
      <c r="B75261">
        <v>2300.7914949317001</v>
      </c>
      <c r="C75261">
        <v>86.394110211841507</v>
      </c>
    </row>
    <row r="75262" spans="1:3" x14ac:dyDescent="0.25">
      <c r="A75262">
        <v>75260</v>
      </c>
      <c r="B75262">
        <v>4134.0170102754901</v>
      </c>
      <c r="C75262">
        <v>3235.2017384126798</v>
      </c>
    </row>
    <row r="75263" spans="1:3" x14ac:dyDescent="0.25">
      <c r="A75263">
        <v>75261</v>
      </c>
      <c r="B75263">
        <v>1114.7445751169</v>
      </c>
      <c r="C75263">
        <v>2432.3166461677602</v>
      </c>
    </row>
    <row r="75264" spans="1:3" x14ac:dyDescent="0.25">
      <c r="A75264">
        <v>75262</v>
      </c>
      <c r="B75264">
        <v>5087.9125949200898</v>
      </c>
      <c r="C75264">
        <v>2794.57847081501</v>
      </c>
    </row>
    <row r="75265" spans="1:3" x14ac:dyDescent="0.25">
      <c r="A75265">
        <v>75263</v>
      </c>
      <c r="B75265">
        <v>533.95774532209998</v>
      </c>
      <c r="C75265">
        <v>2014.1292765549399</v>
      </c>
    </row>
    <row r="75266" spans="1:3" x14ac:dyDescent="0.25">
      <c r="A75266">
        <v>75264</v>
      </c>
      <c r="B75266">
        <v>1637.7385025153301</v>
      </c>
      <c r="C75266">
        <v>1856.9833877014701</v>
      </c>
    </row>
    <row r="75267" spans="1:3" x14ac:dyDescent="0.25">
      <c r="A75267">
        <v>75265</v>
      </c>
      <c r="B75267">
        <v>5087.3419540976292</v>
      </c>
      <c r="C75267">
        <v>3192.7718775878998</v>
      </c>
    </row>
    <row r="75268" spans="1:3" x14ac:dyDescent="0.25">
      <c r="A75268">
        <v>75266</v>
      </c>
      <c r="B75268">
        <v>4481.0201679417996</v>
      </c>
      <c r="C75268">
        <v>1811.57391191688</v>
      </c>
    </row>
    <row r="75269" spans="1:3" x14ac:dyDescent="0.25">
      <c r="A75269">
        <v>75267</v>
      </c>
      <c r="B75269">
        <v>522.25385771779497</v>
      </c>
      <c r="C75269">
        <v>2208.5108611137898</v>
      </c>
    </row>
    <row r="75270" spans="1:3" x14ac:dyDescent="0.25">
      <c r="A75270">
        <v>75268</v>
      </c>
      <c r="B75270">
        <v>4802.6142861284497</v>
      </c>
      <c r="C75270">
        <v>1965.8325877213499</v>
      </c>
    </row>
    <row r="75271" spans="1:3" x14ac:dyDescent="0.25">
      <c r="A75271">
        <v>75269</v>
      </c>
      <c r="B75271">
        <v>4967.2384267120005</v>
      </c>
      <c r="C75271">
        <v>2642.5566837264601</v>
      </c>
    </row>
    <row r="75272" spans="1:3" x14ac:dyDescent="0.25">
      <c r="A75272">
        <v>75270</v>
      </c>
      <c r="B75272">
        <v>3411.0637648502998</v>
      </c>
      <c r="C75272">
        <v>502.03148047164001</v>
      </c>
    </row>
    <row r="75273" spans="1:3" x14ac:dyDescent="0.25">
      <c r="A75273">
        <v>75271</v>
      </c>
      <c r="B75273">
        <v>225.44896469015501</v>
      </c>
      <c r="C75273">
        <v>2950.6994681458</v>
      </c>
    </row>
    <row r="75274" spans="1:3" x14ac:dyDescent="0.25">
      <c r="A75274">
        <v>75272</v>
      </c>
      <c r="B75274">
        <v>3813.4625134727899</v>
      </c>
      <c r="C75274">
        <v>1962.703926374</v>
      </c>
    </row>
    <row r="75275" spans="1:3" x14ac:dyDescent="0.25">
      <c r="A75275">
        <v>75273</v>
      </c>
      <c r="B75275">
        <v>2618.2708163739599</v>
      </c>
      <c r="C75275">
        <v>813.28253640173398</v>
      </c>
    </row>
    <row r="75276" spans="1:3" x14ac:dyDescent="0.25">
      <c r="A75276">
        <v>75274</v>
      </c>
      <c r="B75276">
        <v>3077.9978440593</v>
      </c>
      <c r="C75276">
        <v>63.695072337821287</v>
      </c>
    </row>
    <row r="75277" spans="1:3" x14ac:dyDescent="0.25">
      <c r="A75277">
        <v>75275</v>
      </c>
      <c r="B75277">
        <v>4537.94958657815</v>
      </c>
      <c r="C75277">
        <v>120.350525638421</v>
      </c>
    </row>
    <row r="75278" spans="1:3" x14ac:dyDescent="0.25">
      <c r="A75278">
        <v>75276</v>
      </c>
      <c r="B75278">
        <v>1513.12121212121</v>
      </c>
      <c r="C75278">
        <v>910.34443051573101</v>
      </c>
    </row>
    <row r="75279" spans="1:3" x14ac:dyDescent="0.25">
      <c r="A75279">
        <v>75277</v>
      </c>
      <c r="B75279">
        <v>2684.1666666666702</v>
      </c>
      <c r="C75279">
        <v>1610.97321839452</v>
      </c>
    </row>
    <row r="75280" spans="1:3" x14ac:dyDescent="0.25">
      <c r="A75280">
        <v>75278</v>
      </c>
      <c r="B75280">
        <v>2604.9019313557701</v>
      </c>
      <c r="C75280">
        <v>166.10373327304799</v>
      </c>
    </row>
    <row r="75281" spans="1:3" x14ac:dyDescent="0.25">
      <c r="A75281">
        <v>75279</v>
      </c>
      <c r="B75281">
        <v>555.25575610841395</v>
      </c>
      <c r="C75281">
        <v>2080.2401917857901</v>
      </c>
    </row>
    <row r="75282" spans="1:3" x14ac:dyDescent="0.25">
      <c r="A75282">
        <v>75280</v>
      </c>
      <c r="B75282">
        <v>4828.1288144591708</v>
      </c>
      <c r="C75282">
        <v>2131.5889650868498</v>
      </c>
    </row>
    <row r="75283" spans="1:3" x14ac:dyDescent="0.25">
      <c r="A75283">
        <v>75281</v>
      </c>
      <c r="B75283">
        <v>4186.0290346668799</v>
      </c>
      <c r="C75283">
        <v>3064.5264120973602</v>
      </c>
    </row>
    <row r="75284" spans="1:3" x14ac:dyDescent="0.25">
      <c r="A75284">
        <v>75282</v>
      </c>
      <c r="B75284">
        <v>483.09408573904011</v>
      </c>
      <c r="C75284">
        <v>3313.2491305010699</v>
      </c>
    </row>
    <row r="75285" spans="1:3" x14ac:dyDescent="0.25">
      <c r="A75285">
        <v>75283</v>
      </c>
      <c r="B75285">
        <v>1319.3895859535901</v>
      </c>
      <c r="C75285">
        <v>2656.51583545211</v>
      </c>
    </row>
    <row r="75286" spans="1:3" x14ac:dyDescent="0.25">
      <c r="A75286">
        <v>75284</v>
      </c>
      <c r="B75286">
        <v>5003.5293076487897</v>
      </c>
      <c r="C75286">
        <v>2959.46162416586</v>
      </c>
    </row>
    <row r="75287" spans="1:3" x14ac:dyDescent="0.25">
      <c r="A75287">
        <v>75285</v>
      </c>
      <c r="B75287">
        <v>4501.5828275235799</v>
      </c>
      <c r="C75287">
        <v>235.65589267868799</v>
      </c>
    </row>
    <row r="75288" spans="1:3" x14ac:dyDescent="0.25">
      <c r="A75288">
        <v>75286</v>
      </c>
      <c r="B75288">
        <v>2412.44286553035</v>
      </c>
      <c r="C75288">
        <v>1063.5877216553999</v>
      </c>
    </row>
    <row r="75289" spans="1:3" x14ac:dyDescent="0.25">
      <c r="A75289">
        <v>75287</v>
      </c>
      <c r="B75289">
        <v>3499.2398590736402</v>
      </c>
      <c r="C75289">
        <v>2297.3818550413798</v>
      </c>
    </row>
    <row r="75290" spans="1:3" x14ac:dyDescent="0.25">
      <c r="A75290">
        <v>75288</v>
      </c>
      <c r="B75290">
        <v>2924.7965929080001</v>
      </c>
      <c r="C75290">
        <v>1691.06574249401</v>
      </c>
    </row>
    <row r="75291" spans="1:3" x14ac:dyDescent="0.25">
      <c r="A75291">
        <v>75289</v>
      </c>
      <c r="B75291">
        <v>707.85539307605609</v>
      </c>
      <c r="C75291">
        <v>419.51881996334703</v>
      </c>
    </row>
    <row r="75292" spans="1:3" x14ac:dyDescent="0.25">
      <c r="A75292">
        <v>75290</v>
      </c>
      <c r="B75292">
        <v>2736.98308088471</v>
      </c>
      <c r="C75292">
        <v>843.28247638942707</v>
      </c>
    </row>
    <row r="75293" spans="1:3" x14ac:dyDescent="0.25">
      <c r="A75293">
        <v>75291</v>
      </c>
      <c r="B75293">
        <v>3644.6469494427502</v>
      </c>
      <c r="C75293">
        <v>3033.55855781221</v>
      </c>
    </row>
    <row r="75294" spans="1:3" x14ac:dyDescent="0.25">
      <c r="A75294">
        <v>75292</v>
      </c>
      <c r="B75294">
        <v>4649.8760325948897</v>
      </c>
      <c r="C75294">
        <v>1349.65571484833</v>
      </c>
    </row>
    <row r="75295" spans="1:3" x14ac:dyDescent="0.25">
      <c r="A75295">
        <v>75293</v>
      </c>
      <c r="B75295">
        <v>4375.5777214611699</v>
      </c>
      <c r="C75295">
        <v>1764.4472519978499</v>
      </c>
    </row>
    <row r="75296" spans="1:3" x14ac:dyDescent="0.25">
      <c r="A75296">
        <v>75294</v>
      </c>
      <c r="B75296">
        <v>3414.6476173268902</v>
      </c>
      <c r="C75296">
        <v>2977.04903801206</v>
      </c>
    </row>
    <row r="75297" spans="1:3" x14ac:dyDescent="0.25">
      <c r="A75297">
        <v>75295</v>
      </c>
      <c r="B75297">
        <v>1320.9568342789801</v>
      </c>
      <c r="C75297">
        <v>1021.04445827108</v>
      </c>
    </row>
    <row r="75298" spans="1:3" x14ac:dyDescent="0.25">
      <c r="A75298">
        <v>75296</v>
      </c>
      <c r="B75298">
        <v>2887.063380825</v>
      </c>
      <c r="C75298">
        <v>358.23477312589398</v>
      </c>
    </row>
    <row r="75299" spans="1:3" x14ac:dyDescent="0.25">
      <c r="A75299">
        <v>75297</v>
      </c>
      <c r="B75299">
        <v>2784.9535725953901</v>
      </c>
      <c r="C75299">
        <v>3298.0567382530799</v>
      </c>
    </row>
    <row r="75300" spans="1:3" x14ac:dyDescent="0.25">
      <c r="A75300">
        <v>75298</v>
      </c>
      <c r="B75300">
        <v>4490.2708745602604</v>
      </c>
      <c r="C75300">
        <v>3214.2631377195798</v>
      </c>
    </row>
    <row r="75301" spans="1:3" x14ac:dyDescent="0.25">
      <c r="A75301">
        <v>75299</v>
      </c>
      <c r="B75301">
        <v>2795.7707228310201</v>
      </c>
      <c r="C75301">
        <v>15.324243808363899</v>
      </c>
    </row>
    <row r="75302" spans="1:3" x14ac:dyDescent="0.25">
      <c r="A75302">
        <v>75300</v>
      </c>
      <c r="B75302">
        <v>3196.1293941130298</v>
      </c>
      <c r="C75302">
        <v>1702.87973634115</v>
      </c>
    </row>
    <row r="75303" spans="1:3" x14ac:dyDescent="0.25">
      <c r="A75303">
        <v>75301</v>
      </c>
      <c r="B75303">
        <v>2434.8824235709499</v>
      </c>
      <c r="C75303">
        <v>1101.07066422138</v>
      </c>
    </row>
    <row r="75304" spans="1:3" x14ac:dyDescent="0.25">
      <c r="A75304">
        <v>75302</v>
      </c>
      <c r="B75304">
        <v>4199.2558974119902</v>
      </c>
      <c r="C75304">
        <v>2021.5907972012401</v>
      </c>
    </row>
    <row r="75305" spans="1:3" x14ac:dyDescent="0.25">
      <c r="A75305">
        <v>75303</v>
      </c>
      <c r="B75305">
        <v>2502.8841708110299</v>
      </c>
      <c r="C75305">
        <v>2249.2845715233698</v>
      </c>
    </row>
    <row r="75306" spans="1:3" x14ac:dyDescent="0.25">
      <c r="A75306">
        <v>75304</v>
      </c>
      <c r="B75306">
        <v>3238.3724213044502</v>
      </c>
      <c r="C75306">
        <v>1941.9678921669099</v>
      </c>
    </row>
    <row r="75307" spans="1:3" x14ac:dyDescent="0.25">
      <c r="A75307">
        <v>75305</v>
      </c>
      <c r="B75307">
        <v>1228.2866016337</v>
      </c>
      <c r="C75307">
        <v>168.93546826430699</v>
      </c>
    </row>
    <row r="75308" spans="1:3" x14ac:dyDescent="0.25">
      <c r="A75308">
        <v>75306</v>
      </c>
      <c r="B75308">
        <v>1556.75437440839</v>
      </c>
      <c r="C75308">
        <v>2761.71516950663</v>
      </c>
    </row>
    <row r="75309" spans="1:3" x14ac:dyDescent="0.25">
      <c r="A75309">
        <v>75307</v>
      </c>
      <c r="B75309">
        <v>1072.9866172143099</v>
      </c>
      <c r="C75309">
        <v>3029.0304538607111</v>
      </c>
    </row>
    <row r="75310" spans="1:3" x14ac:dyDescent="0.25">
      <c r="A75310">
        <v>75308</v>
      </c>
      <c r="B75310">
        <v>2665.5516899487402</v>
      </c>
      <c r="C75310">
        <v>682.20340858672091</v>
      </c>
    </row>
    <row r="75311" spans="1:3" x14ac:dyDescent="0.25">
      <c r="A75311">
        <v>75309</v>
      </c>
      <c r="B75311">
        <v>4735.9633669331897</v>
      </c>
      <c r="C75311">
        <v>3052.8643788467298</v>
      </c>
    </row>
    <row r="75312" spans="1:3" x14ac:dyDescent="0.25">
      <c r="A75312">
        <v>75310</v>
      </c>
      <c r="B75312">
        <v>2203.2511437978901</v>
      </c>
      <c r="C75312">
        <v>1687.4472983774999</v>
      </c>
    </row>
    <row r="75313" spans="1:3" x14ac:dyDescent="0.25">
      <c r="A75313">
        <v>75311</v>
      </c>
      <c r="B75313">
        <v>4992.8840163331997</v>
      </c>
      <c r="C75313">
        <v>2369.6069331080098</v>
      </c>
    </row>
    <row r="75314" spans="1:3" x14ac:dyDescent="0.25">
      <c r="A75314">
        <v>75312</v>
      </c>
      <c r="B75314">
        <v>1344.7322032981299</v>
      </c>
      <c r="C75314">
        <v>879.44349917884801</v>
      </c>
    </row>
    <row r="75315" spans="1:3" x14ac:dyDescent="0.25">
      <c r="A75315">
        <v>75313</v>
      </c>
      <c r="B75315">
        <v>4514.1855322354904</v>
      </c>
      <c r="C75315">
        <v>2458.7939312808699</v>
      </c>
    </row>
    <row r="75316" spans="1:3" x14ac:dyDescent="0.25">
      <c r="A75316">
        <v>75314</v>
      </c>
      <c r="B75316">
        <v>4527.1475342453896</v>
      </c>
      <c r="C75316">
        <v>996.75093396509396</v>
      </c>
    </row>
    <row r="75317" spans="1:3" x14ac:dyDescent="0.25">
      <c r="A75317">
        <v>75315</v>
      </c>
      <c r="B75317">
        <v>3174.84909113201</v>
      </c>
      <c r="C75317">
        <v>3101.6957071409502</v>
      </c>
    </row>
    <row r="75318" spans="1:3" x14ac:dyDescent="0.25">
      <c r="A75318">
        <v>75316</v>
      </c>
      <c r="B75318">
        <v>4984.9913580246903</v>
      </c>
      <c r="C75318">
        <v>2493.6904293330599</v>
      </c>
    </row>
    <row r="75319" spans="1:3" x14ac:dyDescent="0.25">
      <c r="A75319">
        <v>75317</v>
      </c>
      <c r="B75319">
        <v>4711.1639149049297</v>
      </c>
      <c r="C75319">
        <v>3151.12302562482</v>
      </c>
    </row>
    <row r="75320" spans="1:3" x14ac:dyDescent="0.25">
      <c r="A75320">
        <v>75318</v>
      </c>
      <c r="B75320">
        <v>2910.1827152834899</v>
      </c>
      <c r="C75320">
        <v>2815.62405011289</v>
      </c>
    </row>
    <row r="75321" spans="1:3" x14ac:dyDescent="0.25">
      <c r="A75321">
        <v>75319</v>
      </c>
      <c r="B75321">
        <v>3593.1830833202098</v>
      </c>
      <c r="C75321">
        <v>2189.4812171516701</v>
      </c>
    </row>
    <row r="75322" spans="1:3" x14ac:dyDescent="0.25">
      <c r="A75322">
        <v>75320</v>
      </c>
      <c r="B75322">
        <v>2785.4075218818598</v>
      </c>
      <c r="C75322">
        <v>182.199740626655</v>
      </c>
    </row>
    <row r="75323" spans="1:3" x14ac:dyDescent="0.25">
      <c r="A75323">
        <v>75321</v>
      </c>
      <c r="B75323">
        <v>4119.5519177259102</v>
      </c>
      <c r="C75323">
        <v>2223.2390749009801</v>
      </c>
    </row>
    <row r="75324" spans="1:3" x14ac:dyDescent="0.25">
      <c r="A75324">
        <v>75322</v>
      </c>
      <c r="B75324">
        <v>462.41010094473899</v>
      </c>
      <c r="C75324">
        <v>3150.5547001498999</v>
      </c>
    </row>
    <row r="75325" spans="1:3" x14ac:dyDescent="0.25">
      <c r="A75325">
        <v>75323</v>
      </c>
      <c r="B75325">
        <v>3382.21246669431</v>
      </c>
      <c r="C75325">
        <v>163.57307602939201</v>
      </c>
    </row>
    <row r="75326" spans="1:3" x14ac:dyDescent="0.25">
      <c r="A75326">
        <v>75324</v>
      </c>
      <c r="B75326">
        <v>4324.2114749461298</v>
      </c>
      <c r="C75326">
        <v>934.448969457511</v>
      </c>
    </row>
    <row r="75327" spans="1:3" x14ac:dyDescent="0.25">
      <c r="A75327">
        <v>75325</v>
      </c>
      <c r="B75327">
        <v>4018.5308548365902</v>
      </c>
      <c r="C75327">
        <v>2787.9383161851802</v>
      </c>
    </row>
    <row r="75328" spans="1:3" x14ac:dyDescent="0.25">
      <c r="A75328">
        <v>75326</v>
      </c>
      <c r="B75328">
        <v>1459.94629492065</v>
      </c>
      <c r="C75328">
        <v>2886.33205177839</v>
      </c>
    </row>
    <row r="75329" spans="1:3" x14ac:dyDescent="0.25">
      <c r="A75329">
        <v>75327</v>
      </c>
      <c r="B75329">
        <v>3459.4172807519999</v>
      </c>
      <c r="C75329">
        <v>3240.49325719031</v>
      </c>
    </row>
    <row r="75330" spans="1:3" x14ac:dyDescent="0.25">
      <c r="A75330">
        <v>75328</v>
      </c>
      <c r="B75330">
        <v>2118.37033420341</v>
      </c>
      <c r="C75330">
        <v>2856.2930047202999</v>
      </c>
    </row>
    <row r="75331" spans="1:3" x14ac:dyDescent="0.25">
      <c r="A75331">
        <v>75329</v>
      </c>
      <c r="B75331">
        <v>967.63924221828097</v>
      </c>
      <c r="C75331">
        <v>613.49178243138601</v>
      </c>
    </row>
    <row r="75332" spans="1:3" x14ac:dyDescent="0.25">
      <c r="A75332">
        <v>75330</v>
      </c>
      <c r="B75332">
        <v>1621.0288394588999</v>
      </c>
      <c r="C75332">
        <v>1815.9000331585501</v>
      </c>
    </row>
    <row r="75333" spans="1:3" x14ac:dyDescent="0.25">
      <c r="A75333">
        <v>75331</v>
      </c>
      <c r="B75333">
        <v>1330.1291456379599</v>
      </c>
      <c r="C75333">
        <v>928.76190098960205</v>
      </c>
    </row>
    <row r="75334" spans="1:3" x14ac:dyDescent="0.25">
      <c r="A75334">
        <v>75332</v>
      </c>
      <c r="B75334">
        <v>129.85722148380799</v>
      </c>
      <c r="C75334">
        <v>3383.5995181972598</v>
      </c>
    </row>
    <row r="75335" spans="1:3" x14ac:dyDescent="0.25">
      <c r="A75335">
        <v>75333</v>
      </c>
      <c r="B75335">
        <v>1238.9771461717601</v>
      </c>
      <c r="C75335">
        <v>2981.79314922294</v>
      </c>
    </row>
    <row r="75336" spans="1:3" x14ac:dyDescent="0.25">
      <c r="A75336">
        <v>75334</v>
      </c>
      <c r="B75336">
        <v>4416.7746728982302</v>
      </c>
      <c r="C75336">
        <v>2695.6638113250401</v>
      </c>
    </row>
    <row r="75337" spans="1:3" x14ac:dyDescent="0.25">
      <c r="A75337">
        <v>75335</v>
      </c>
      <c r="B75337">
        <v>4283.1427606390007</v>
      </c>
      <c r="C75337">
        <v>318.27851108346402</v>
      </c>
    </row>
    <row r="75338" spans="1:3" x14ac:dyDescent="0.25">
      <c r="A75338">
        <v>75336</v>
      </c>
      <c r="B75338">
        <v>3392.1601050885802</v>
      </c>
      <c r="C75338">
        <v>28.223218394518401</v>
      </c>
    </row>
    <row r="75339" spans="1:3" x14ac:dyDescent="0.25">
      <c r="A75339">
        <v>75337</v>
      </c>
      <c r="B75339">
        <v>2041.0608960333</v>
      </c>
      <c r="C75339">
        <v>687.77266883710399</v>
      </c>
    </row>
    <row r="75340" spans="1:3" x14ac:dyDescent="0.25">
      <c r="A75340">
        <v>75338</v>
      </c>
      <c r="B75340">
        <v>3003.2034473867402</v>
      </c>
      <c r="C75340">
        <v>1594.5373246173899</v>
      </c>
    </row>
    <row r="75341" spans="1:3" x14ac:dyDescent="0.25">
      <c r="A75341">
        <v>75339</v>
      </c>
      <c r="B75341">
        <v>573.19362970083796</v>
      </c>
      <c r="C75341">
        <v>3348.1676064212802</v>
      </c>
    </row>
    <row r="75342" spans="1:3" x14ac:dyDescent="0.25">
      <c r="A75342">
        <v>75340</v>
      </c>
      <c r="B75342">
        <v>4247.0358111432706</v>
      </c>
      <c r="C75342">
        <v>2869.81985313734</v>
      </c>
    </row>
    <row r="75343" spans="1:3" x14ac:dyDescent="0.25">
      <c r="A75343">
        <v>75341</v>
      </c>
      <c r="B75343">
        <v>4306.56989142355</v>
      </c>
      <c r="C75343">
        <v>1899.0807105986501</v>
      </c>
    </row>
    <row r="75344" spans="1:3" x14ac:dyDescent="0.25">
      <c r="A75344">
        <v>75342</v>
      </c>
      <c r="B75344">
        <v>1671.99051821537</v>
      </c>
      <c r="C75344">
        <v>2165.5532869956601</v>
      </c>
    </row>
    <row r="75345" spans="1:3" x14ac:dyDescent="0.25">
      <c r="A75345">
        <v>75343</v>
      </c>
      <c r="B75345">
        <v>2655.3897607550498</v>
      </c>
      <c r="C75345">
        <v>1249.7166501586501</v>
      </c>
    </row>
    <row r="75346" spans="1:3" x14ac:dyDescent="0.25">
      <c r="A75346">
        <v>75344</v>
      </c>
      <c r="B75346">
        <v>4550.087762012</v>
      </c>
      <c r="C75346">
        <v>1917.4623315814499</v>
      </c>
    </row>
    <row r="75347" spans="1:3" x14ac:dyDescent="0.25">
      <c r="A75347">
        <v>75345</v>
      </c>
      <c r="B75347">
        <v>4541.1673745934486</v>
      </c>
      <c r="C75347">
        <v>1977.5836915789801</v>
      </c>
    </row>
    <row r="75348" spans="1:3" x14ac:dyDescent="0.25">
      <c r="A75348">
        <v>75346</v>
      </c>
      <c r="B75348">
        <v>1978.38417330333</v>
      </c>
      <c r="C75348">
        <v>3347.4734149240198</v>
      </c>
    </row>
    <row r="75349" spans="1:3" x14ac:dyDescent="0.25">
      <c r="A75349">
        <v>75347</v>
      </c>
      <c r="B75349">
        <v>4838.6782997951404</v>
      </c>
      <c r="C75349">
        <v>2428.4030455749798</v>
      </c>
    </row>
    <row r="75350" spans="1:3" x14ac:dyDescent="0.25">
      <c r="A75350">
        <v>75348</v>
      </c>
      <c r="B75350">
        <v>4254.2541698477298</v>
      </c>
      <c r="C75350">
        <v>2398.19516777533</v>
      </c>
    </row>
    <row r="75351" spans="1:3" x14ac:dyDescent="0.25">
      <c r="A75351">
        <v>75349</v>
      </c>
      <c r="B75351">
        <v>1915.9059860539501</v>
      </c>
      <c r="C75351">
        <v>2801.9707633012799</v>
      </c>
    </row>
    <row r="75352" spans="1:3" x14ac:dyDescent="0.25">
      <c r="A75352">
        <v>75350</v>
      </c>
      <c r="B75352">
        <v>3302.2804714786398</v>
      </c>
      <c r="C75352">
        <v>2263.5071491600702</v>
      </c>
    </row>
    <row r="75353" spans="1:3" x14ac:dyDescent="0.25">
      <c r="A75353">
        <v>75351</v>
      </c>
      <c r="B75353">
        <v>4486.8501767593298</v>
      </c>
      <c r="C75353">
        <v>1259.42949949695</v>
      </c>
    </row>
    <row r="75354" spans="1:3" x14ac:dyDescent="0.25">
      <c r="A75354">
        <v>75352</v>
      </c>
      <c r="B75354">
        <v>4688.3017289035606</v>
      </c>
      <c r="C75354">
        <v>1912.40924649715</v>
      </c>
    </row>
    <row r="75355" spans="1:3" x14ac:dyDescent="0.25">
      <c r="A75355">
        <v>75353</v>
      </c>
      <c r="B75355">
        <v>5096.5148089655604</v>
      </c>
      <c r="C75355">
        <v>2184.44593067286</v>
      </c>
    </row>
    <row r="75356" spans="1:3" x14ac:dyDescent="0.25">
      <c r="A75356">
        <v>75354</v>
      </c>
      <c r="B75356">
        <v>4351.7177226714002</v>
      </c>
      <c r="C75356">
        <v>1326.6137910566799</v>
      </c>
    </row>
    <row r="75357" spans="1:3" x14ac:dyDescent="0.25">
      <c r="A75357">
        <v>75355</v>
      </c>
      <c r="B75357">
        <v>1939.56217642205</v>
      </c>
      <c r="C75357">
        <v>1268.59620150151</v>
      </c>
    </row>
    <row r="75358" spans="1:3" x14ac:dyDescent="0.25">
      <c r="A75358">
        <v>75356</v>
      </c>
      <c r="B75358">
        <v>4281.6005431910207</v>
      </c>
      <c r="C75358">
        <v>563.78158982718298</v>
      </c>
    </row>
    <row r="75359" spans="1:3" x14ac:dyDescent="0.25">
      <c r="A75359">
        <v>75357</v>
      </c>
      <c r="B75359">
        <v>2516.9186223841698</v>
      </c>
      <c r="C75359">
        <v>138.17273735259599</v>
      </c>
    </row>
    <row r="75360" spans="1:3" x14ac:dyDescent="0.25">
      <c r="A75360">
        <v>75358</v>
      </c>
      <c r="B75360">
        <v>104.991095567627</v>
      </c>
      <c r="C75360">
        <v>2580.6590271104501</v>
      </c>
    </row>
    <row r="75361" spans="1:3" x14ac:dyDescent="0.25">
      <c r="A75361">
        <v>75359</v>
      </c>
      <c r="B75361">
        <v>198.361048615979</v>
      </c>
      <c r="C75361">
        <v>2250.6822281056202</v>
      </c>
    </row>
    <row r="75362" spans="1:3" x14ac:dyDescent="0.25">
      <c r="A75362">
        <v>75360</v>
      </c>
      <c r="B75362">
        <v>1593.8185128738301</v>
      </c>
      <c r="C75362">
        <v>157.939539179246</v>
      </c>
    </row>
    <row r="75363" spans="1:3" x14ac:dyDescent="0.25">
      <c r="A75363">
        <v>75361</v>
      </c>
      <c r="B75363">
        <v>2752.8453248259402</v>
      </c>
      <c r="C75363">
        <v>1484.06186592928</v>
      </c>
    </row>
    <row r="75364" spans="1:3" x14ac:dyDescent="0.25">
      <c r="A75364">
        <v>75362</v>
      </c>
      <c r="B75364">
        <v>993.60688219051497</v>
      </c>
      <c r="C75364">
        <v>3075.7630659339902</v>
      </c>
    </row>
    <row r="75365" spans="1:3" x14ac:dyDescent="0.25">
      <c r="A75365">
        <v>75363</v>
      </c>
      <c r="B75365">
        <v>2675.1998143753099</v>
      </c>
      <c r="C75365">
        <v>1464.3773151757</v>
      </c>
    </row>
    <row r="75366" spans="1:3" x14ac:dyDescent="0.25">
      <c r="A75366">
        <v>75364</v>
      </c>
      <c r="B75366">
        <v>2094.0156318753302</v>
      </c>
      <c r="C75366">
        <v>3374.4292510436198</v>
      </c>
    </row>
    <row r="75367" spans="1:3" x14ac:dyDescent="0.25">
      <c r="A75367">
        <v>75365</v>
      </c>
      <c r="B75367">
        <v>936.67031076692399</v>
      </c>
      <c r="C75367">
        <v>1645.0650280131699</v>
      </c>
    </row>
    <row r="75368" spans="1:3" x14ac:dyDescent="0.25">
      <c r="A75368">
        <v>75366</v>
      </c>
      <c r="B75368">
        <v>28.763218955045499</v>
      </c>
      <c r="C75368">
        <v>3084.8036475519398</v>
      </c>
    </row>
    <row r="75369" spans="1:3" x14ac:dyDescent="0.25">
      <c r="A75369">
        <v>75367</v>
      </c>
      <c r="B75369">
        <v>1902.82112413955</v>
      </c>
      <c r="C75369">
        <v>2205.1285420910799</v>
      </c>
    </row>
    <row r="75370" spans="1:3" x14ac:dyDescent="0.25">
      <c r="A75370">
        <v>75368</v>
      </c>
      <c r="B75370">
        <v>2227.97438438063</v>
      </c>
      <c r="C75370">
        <v>407.71929068770402</v>
      </c>
    </row>
    <row r="75371" spans="1:3" x14ac:dyDescent="0.25">
      <c r="A75371">
        <v>75369</v>
      </c>
      <c r="B75371">
        <v>1859.84824203933</v>
      </c>
      <c r="C75371">
        <v>3211.0080895547899</v>
      </c>
    </row>
    <row r="75372" spans="1:3" x14ac:dyDescent="0.25">
      <c r="A75372">
        <v>75370</v>
      </c>
      <c r="B75372">
        <v>80.025302065547294</v>
      </c>
      <c r="C75372">
        <v>2787.2331659554702</v>
      </c>
    </row>
    <row r="75373" spans="1:3" x14ac:dyDescent="0.25">
      <c r="A75373">
        <v>75371</v>
      </c>
      <c r="B75373">
        <v>2692.8826898737202</v>
      </c>
      <c r="C75373">
        <v>730.51941739321705</v>
      </c>
    </row>
    <row r="75374" spans="1:3" x14ac:dyDescent="0.25">
      <c r="A75374">
        <v>75372</v>
      </c>
      <c r="B75374">
        <v>3406.7964570751501</v>
      </c>
      <c r="C75374">
        <v>3293.2811062256801</v>
      </c>
    </row>
    <row r="75375" spans="1:3" x14ac:dyDescent="0.25">
      <c r="A75375">
        <v>75373</v>
      </c>
      <c r="B75375">
        <v>196.489055668205</v>
      </c>
      <c r="C75375">
        <v>2756.3047550403899</v>
      </c>
    </row>
    <row r="75376" spans="1:3" x14ac:dyDescent="0.25">
      <c r="A75376">
        <v>75374</v>
      </c>
      <c r="B75376">
        <v>4031.10909131576</v>
      </c>
      <c r="C75376">
        <v>2932.3666652155298</v>
      </c>
    </row>
    <row r="75377" spans="1:3" x14ac:dyDescent="0.25">
      <c r="A75377">
        <v>75375</v>
      </c>
      <c r="B75377">
        <v>2081.4817611797098</v>
      </c>
      <c r="C75377">
        <v>1419.40604986472</v>
      </c>
    </row>
    <row r="75378" spans="1:3" x14ac:dyDescent="0.25">
      <c r="A75378">
        <v>75376</v>
      </c>
      <c r="B75378">
        <v>466.89256274418602</v>
      </c>
      <c r="C75378">
        <v>1273.7455674714899</v>
      </c>
    </row>
    <row r="75379" spans="1:3" x14ac:dyDescent="0.25">
      <c r="A75379">
        <v>75377</v>
      </c>
      <c r="B75379">
        <v>4926.5759857150106</v>
      </c>
      <c r="C75379">
        <v>3340.7061528674699</v>
      </c>
    </row>
    <row r="75380" spans="1:3" x14ac:dyDescent="0.25">
      <c r="A75380">
        <v>75378</v>
      </c>
      <c r="B75380">
        <v>3037.1513853166698</v>
      </c>
      <c r="C75380">
        <v>81.962996018327402</v>
      </c>
    </row>
    <row r="75381" spans="1:3" x14ac:dyDescent="0.25">
      <c r="A75381">
        <v>75379</v>
      </c>
      <c r="B75381">
        <v>1285.97440852971</v>
      </c>
      <c r="C75381">
        <v>3214.2517684540899</v>
      </c>
    </row>
    <row r="75382" spans="1:3" x14ac:dyDescent="0.25">
      <c r="A75382">
        <v>75380</v>
      </c>
      <c r="B75382">
        <v>4627.0483447535498</v>
      </c>
      <c r="C75382">
        <v>1505.7369715863599</v>
      </c>
    </row>
    <row r="75383" spans="1:3" x14ac:dyDescent="0.25">
      <c r="A75383">
        <v>75381</v>
      </c>
      <c r="B75383">
        <v>4680.2171787325706</v>
      </c>
      <c r="C75383">
        <v>2598.2780477667102</v>
      </c>
    </row>
    <row r="75384" spans="1:3" x14ac:dyDescent="0.25">
      <c r="A75384">
        <v>75382</v>
      </c>
      <c r="B75384">
        <v>2786.36767292179</v>
      </c>
      <c r="C75384">
        <v>80.462133465722701</v>
      </c>
    </row>
    <row r="75385" spans="1:3" x14ac:dyDescent="0.25">
      <c r="A75385">
        <v>75383</v>
      </c>
      <c r="B75385">
        <v>2878.88</v>
      </c>
      <c r="C75385">
        <v>1735.67655172785</v>
      </c>
    </row>
    <row r="75386" spans="1:3" x14ac:dyDescent="0.25">
      <c r="A75386">
        <v>75384</v>
      </c>
      <c r="B75386">
        <v>4587.0492548299299</v>
      </c>
      <c r="C75386">
        <v>2930.4155676503101</v>
      </c>
    </row>
    <row r="75387" spans="1:3" x14ac:dyDescent="0.25">
      <c r="A75387">
        <v>75385</v>
      </c>
      <c r="B75387">
        <v>3462.33210494999</v>
      </c>
      <c r="C75387">
        <v>2793.2038566339402</v>
      </c>
    </row>
    <row r="75388" spans="1:3" x14ac:dyDescent="0.25">
      <c r="A75388">
        <v>75386</v>
      </c>
      <c r="B75388">
        <v>1010.01231414674</v>
      </c>
      <c r="C75388">
        <v>313.60426595557499</v>
      </c>
    </row>
    <row r="75389" spans="1:3" x14ac:dyDescent="0.25">
      <c r="A75389">
        <v>75387</v>
      </c>
      <c r="B75389">
        <v>2195.8862202382302</v>
      </c>
      <c r="C75389">
        <v>153.920548544382</v>
      </c>
    </row>
    <row r="75390" spans="1:3" x14ac:dyDescent="0.25">
      <c r="A75390">
        <v>75388</v>
      </c>
      <c r="B75390">
        <v>5097.1361749502794</v>
      </c>
      <c r="C75390">
        <v>3367.41257978456</v>
      </c>
    </row>
    <row r="75391" spans="1:3" x14ac:dyDescent="0.25">
      <c r="A75391">
        <v>75389</v>
      </c>
      <c r="B75391">
        <v>1877.9864473896901</v>
      </c>
      <c r="C75391">
        <v>1208.57423503878</v>
      </c>
    </row>
    <row r="75392" spans="1:3" x14ac:dyDescent="0.25">
      <c r="A75392">
        <v>75390</v>
      </c>
      <c r="B75392">
        <v>2392.0620994881001</v>
      </c>
      <c r="C75392">
        <v>1232.3606141192299</v>
      </c>
    </row>
    <row r="75393" spans="1:3" x14ac:dyDescent="0.25">
      <c r="A75393">
        <v>75391</v>
      </c>
      <c r="B75393">
        <v>1126.7204075654899</v>
      </c>
      <c r="C75393">
        <v>1647.89368330867</v>
      </c>
    </row>
    <row r="75394" spans="1:3" x14ac:dyDescent="0.25">
      <c r="A75394">
        <v>75392</v>
      </c>
      <c r="B75394">
        <v>4859.1333331998494</v>
      </c>
      <c r="C75394">
        <v>1707.3111494416601</v>
      </c>
    </row>
    <row r="75395" spans="1:3" x14ac:dyDescent="0.25">
      <c r="A75395">
        <v>75393</v>
      </c>
      <c r="B75395">
        <v>3146.5271944884798</v>
      </c>
      <c r="C75395">
        <v>1678.0843560757</v>
      </c>
    </row>
    <row r="75396" spans="1:3" x14ac:dyDescent="0.25">
      <c r="A75396">
        <v>75394</v>
      </c>
      <c r="B75396">
        <v>2752.4061046115498</v>
      </c>
      <c r="C75396">
        <v>2019.89915514223</v>
      </c>
    </row>
    <row r="75397" spans="1:3" x14ac:dyDescent="0.25">
      <c r="A75397">
        <v>75395</v>
      </c>
      <c r="B75397">
        <v>3463.3158282197901</v>
      </c>
      <c r="C75397">
        <v>1777.48332159663</v>
      </c>
    </row>
    <row r="75398" spans="1:3" x14ac:dyDescent="0.25">
      <c r="A75398">
        <v>75396</v>
      </c>
      <c r="B75398">
        <v>4611.8151399142398</v>
      </c>
      <c r="C75398">
        <v>543.16376714715204</v>
      </c>
    </row>
    <row r="75399" spans="1:3" x14ac:dyDescent="0.25">
      <c r="A75399">
        <v>75397</v>
      </c>
      <c r="B75399">
        <v>1540.85722805259</v>
      </c>
      <c r="C75399">
        <v>1240.9075471490901</v>
      </c>
    </row>
    <row r="75400" spans="1:3" x14ac:dyDescent="0.25">
      <c r="A75400">
        <v>75398</v>
      </c>
      <c r="B75400">
        <v>703.38830696781997</v>
      </c>
      <c r="C75400">
        <v>1506.48294518586</v>
      </c>
    </row>
    <row r="75401" spans="1:3" x14ac:dyDescent="0.25">
      <c r="A75401">
        <v>75399</v>
      </c>
      <c r="B75401">
        <v>553.65459721202603</v>
      </c>
      <c r="C75401">
        <v>3234.9755045117199</v>
      </c>
    </row>
    <row r="75402" spans="1:3" x14ac:dyDescent="0.25">
      <c r="A75402">
        <v>75400</v>
      </c>
      <c r="B75402">
        <v>4578.5634693153797</v>
      </c>
      <c r="C75402">
        <v>2263.2082755930501</v>
      </c>
    </row>
    <row r="75403" spans="1:3" x14ac:dyDescent="0.25">
      <c r="A75403">
        <v>75401</v>
      </c>
      <c r="B75403">
        <v>1274.8026340392601</v>
      </c>
      <c r="C75403">
        <v>2910.1588682687998</v>
      </c>
    </row>
    <row r="75404" spans="1:3" x14ac:dyDescent="0.25">
      <c r="A75404">
        <v>75402</v>
      </c>
      <c r="B75404">
        <v>2946.2487876196101</v>
      </c>
      <c r="C75404">
        <v>1810.8506407795101</v>
      </c>
    </row>
    <row r="75405" spans="1:3" x14ac:dyDescent="0.25">
      <c r="A75405">
        <v>75403</v>
      </c>
      <c r="B75405">
        <v>1786.2257775502401</v>
      </c>
      <c r="C75405">
        <v>348.44186040142898</v>
      </c>
    </row>
    <row r="75406" spans="1:3" x14ac:dyDescent="0.25">
      <c r="A75406">
        <v>75404</v>
      </c>
      <c r="B75406">
        <v>505.89999117062013</v>
      </c>
      <c r="C75406">
        <v>1114.7620378890999</v>
      </c>
    </row>
    <row r="75407" spans="1:3" x14ac:dyDescent="0.25">
      <c r="A75407">
        <v>75405</v>
      </c>
      <c r="B75407">
        <v>297.67234937052598</v>
      </c>
      <c r="C75407">
        <v>2192.9973159596102</v>
      </c>
    </row>
    <row r="75408" spans="1:3" x14ac:dyDescent="0.25">
      <c r="A75408">
        <v>75406</v>
      </c>
      <c r="B75408">
        <v>1385.07503126095</v>
      </c>
      <c r="C75408">
        <v>1960.8397689254</v>
      </c>
    </row>
    <row r="75409" spans="1:3" x14ac:dyDescent="0.25">
      <c r="A75409">
        <v>75407</v>
      </c>
      <c r="B75409">
        <v>1222.7674303174699</v>
      </c>
      <c r="C75409">
        <v>541.840077276035</v>
      </c>
    </row>
    <row r="75410" spans="1:3" x14ac:dyDescent="0.25">
      <c r="A75410">
        <v>75408</v>
      </c>
      <c r="B75410">
        <v>2006.3231864526499</v>
      </c>
      <c r="C75410">
        <v>2996.10258761869</v>
      </c>
    </row>
    <row r="75411" spans="1:3" x14ac:dyDescent="0.25">
      <c r="A75411">
        <v>75409</v>
      </c>
      <c r="B75411">
        <v>2742.0079051487801</v>
      </c>
      <c r="C75411">
        <v>94.814074204278796</v>
      </c>
    </row>
    <row r="75412" spans="1:3" x14ac:dyDescent="0.25">
      <c r="A75412">
        <v>75410</v>
      </c>
      <c r="B75412">
        <v>2752.3408440255298</v>
      </c>
      <c r="C75412">
        <v>97.084286440946499</v>
      </c>
    </row>
    <row r="75413" spans="1:3" x14ac:dyDescent="0.25">
      <c r="A75413">
        <v>75411</v>
      </c>
      <c r="B75413">
        <v>4558.3246252150893</v>
      </c>
      <c r="C75413">
        <v>670.16061897358099</v>
      </c>
    </row>
    <row r="75414" spans="1:3" x14ac:dyDescent="0.25">
      <c r="A75414">
        <v>75412</v>
      </c>
      <c r="B75414">
        <v>4675.1998391689003</v>
      </c>
      <c r="C75414">
        <v>3088.7183486566901</v>
      </c>
    </row>
    <row r="75415" spans="1:3" x14ac:dyDescent="0.25">
      <c r="A75415">
        <v>75413</v>
      </c>
      <c r="B75415">
        <v>4262.1632322421901</v>
      </c>
      <c r="C75415">
        <v>3076.70760285797</v>
      </c>
    </row>
    <row r="75416" spans="1:3" x14ac:dyDescent="0.25">
      <c r="A75416">
        <v>75414</v>
      </c>
      <c r="B75416">
        <v>3075.3823110694002</v>
      </c>
      <c r="C75416">
        <v>12.6217499802842</v>
      </c>
    </row>
    <row r="75417" spans="1:3" x14ac:dyDescent="0.25">
      <c r="A75417">
        <v>75415</v>
      </c>
      <c r="B75417">
        <v>1320.3619871964399</v>
      </c>
      <c r="C75417">
        <v>3327.9798766313002</v>
      </c>
    </row>
    <row r="75418" spans="1:3" x14ac:dyDescent="0.25">
      <c r="A75418">
        <v>75416</v>
      </c>
      <c r="B75418">
        <v>3099.9520337172498</v>
      </c>
      <c r="C75418">
        <v>394.42895221968303</v>
      </c>
    </row>
    <row r="75419" spans="1:3" x14ac:dyDescent="0.25">
      <c r="A75419">
        <v>75417</v>
      </c>
      <c r="B75419">
        <v>3859.2200332139</v>
      </c>
      <c r="C75419">
        <v>1784.77296004235</v>
      </c>
    </row>
    <row r="75420" spans="1:3" x14ac:dyDescent="0.25">
      <c r="A75420">
        <v>75418</v>
      </c>
      <c r="B75420">
        <v>4464.0680175655498</v>
      </c>
      <c r="C75420">
        <v>213.42666308998</v>
      </c>
    </row>
    <row r="75421" spans="1:3" x14ac:dyDescent="0.25">
      <c r="A75421">
        <v>75419</v>
      </c>
      <c r="B75421">
        <v>731.099444787842</v>
      </c>
      <c r="C75421">
        <v>3195.90928409969</v>
      </c>
    </row>
    <row r="75422" spans="1:3" x14ac:dyDescent="0.25">
      <c r="A75422">
        <v>75420</v>
      </c>
      <c r="B75422">
        <v>4714.1629085854001</v>
      </c>
      <c r="C75422">
        <v>3156.0894125803802</v>
      </c>
    </row>
    <row r="75423" spans="1:3" x14ac:dyDescent="0.25">
      <c r="A75423">
        <v>75421</v>
      </c>
      <c r="B75423">
        <v>5032.0724988471293</v>
      </c>
      <c r="C75423">
        <v>2652.7050284367801</v>
      </c>
    </row>
    <row r="75424" spans="1:3" x14ac:dyDescent="0.25">
      <c r="A75424">
        <v>75422</v>
      </c>
      <c r="B75424">
        <v>2816.8857885995799</v>
      </c>
      <c r="C75424">
        <v>572.94131841142405</v>
      </c>
    </row>
    <row r="75425" spans="1:3" x14ac:dyDescent="0.25">
      <c r="A75425">
        <v>75423</v>
      </c>
      <c r="B75425">
        <v>3693.29227346368</v>
      </c>
      <c r="C75425">
        <v>2691.8999743719901</v>
      </c>
    </row>
    <row r="75426" spans="1:3" x14ac:dyDescent="0.25">
      <c r="A75426">
        <v>75424</v>
      </c>
      <c r="B75426">
        <v>745.23555145169405</v>
      </c>
      <c r="C75426">
        <v>2405.6781193653701</v>
      </c>
    </row>
    <row r="75427" spans="1:3" x14ac:dyDescent="0.25">
      <c r="A75427">
        <v>75425</v>
      </c>
      <c r="B75427">
        <v>2429.5716052471298</v>
      </c>
      <c r="C75427">
        <v>2057.9340524337999</v>
      </c>
    </row>
    <row r="75428" spans="1:3" x14ac:dyDescent="0.25">
      <c r="A75428">
        <v>75426</v>
      </c>
      <c r="B75428">
        <v>4149.3900765197805</v>
      </c>
      <c r="C75428">
        <v>1712.58231327371</v>
      </c>
    </row>
    <row r="75429" spans="1:3" x14ac:dyDescent="0.25">
      <c r="A75429">
        <v>75427</v>
      </c>
      <c r="B75429">
        <v>2804.21057755521</v>
      </c>
      <c r="C75429">
        <v>1908.1586233898699</v>
      </c>
    </row>
    <row r="75430" spans="1:3" x14ac:dyDescent="0.25">
      <c r="A75430">
        <v>75428</v>
      </c>
      <c r="B75430">
        <v>66.7030579931087</v>
      </c>
      <c r="C75430">
        <v>2242.2161582695799</v>
      </c>
    </row>
    <row r="75431" spans="1:3" x14ac:dyDescent="0.25">
      <c r="A75431">
        <v>75429</v>
      </c>
      <c r="B75431">
        <v>2830.35706541017</v>
      </c>
      <c r="C75431">
        <v>1519.99521018672</v>
      </c>
    </row>
    <row r="75432" spans="1:3" x14ac:dyDescent="0.25">
      <c r="A75432">
        <v>75430</v>
      </c>
      <c r="B75432">
        <v>1266.5289516453699</v>
      </c>
      <c r="C75432">
        <v>2412.4720489353499</v>
      </c>
    </row>
    <row r="75433" spans="1:3" x14ac:dyDescent="0.25">
      <c r="A75433">
        <v>75431</v>
      </c>
      <c r="B75433">
        <v>1762.5594500402001</v>
      </c>
      <c r="C75433">
        <v>2837.1792518388202</v>
      </c>
    </row>
    <row r="75434" spans="1:3" x14ac:dyDescent="0.25">
      <c r="A75434">
        <v>75432</v>
      </c>
      <c r="B75434">
        <v>2399.3522851902599</v>
      </c>
      <c r="C75434">
        <v>535.910356639116</v>
      </c>
    </row>
    <row r="75435" spans="1:3" x14ac:dyDescent="0.25">
      <c r="A75435">
        <v>75433</v>
      </c>
      <c r="B75435">
        <v>912.40651206037205</v>
      </c>
      <c r="C75435">
        <v>2777.4202082482698</v>
      </c>
    </row>
    <row r="75436" spans="1:3" x14ac:dyDescent="0.25">
      <c r="A75436">
        <v>75434</v>
      </c>
      <c r="B75436">
        <v>4227.0333728843198</v>
      </c>
      <c r="C75436">
        <v>3357.2902754388601</v>
      </c>
    </row>
    <row r="75437" spans="1:3" x14ac:dyDescent="0.25">
      <c r="A75437">
        <v>75435</v>
      </c>
      <c r="B75437">
        <v>4634.8908469184398</v>
      </c>
      <c r="C75437">
        <v>1342.27709177315</v>
      </c>
    </row>
    <row r="75438" spans="1:3" x14ac:dyDescent="0.25">
      <c r="A75438">
        <v>75436</v>
      </c>
      <c r="B75438">
        <v>1149.7686817449901</v>
      </c>
      <c r="C75438">
        <v>2489.3420041749901</v>
      </c>
    </row>
    <row r="75439" spans="1:3" x14ac:dyDescent="0.25">
      <c r="A75439">
        <v>75437</v>
      </c>
      <c r="B75439">
        <v>4795.6683138191001</v>
      </c>
      <c r="C75439">
        <v>1951.1295667715799</v>
      </c>
    </row>
    <row r="75440" spans="1:3" x14ac:dyDescent="0.25">
      <c r="A75440">
        <v>75438</v>
      </c>
      <c r="B75440">
        <v>4513.6722963573293</v>
      </c>
      <c r="C75440">
        <v>2303.6538850117199</v>
      </c>
    </row>
    <row r="75441" spans="1:3" x14ac:dyDescent="0.25">
      <c r="A75441">
        <v>75439</v>
      </c>
      <c r="B75441">
        <v>638.72942295206701</v>
      </c>
      <c r="C75441">
        <v>3018.6091530014401</v>
      </c>
    </row>
    <row r="75442" spans="1:3" x14ac:dyDescent="0.25">
      <c r="A75442">
        <v>75440</v>
      </c>
      <c r="B75442">
        <v>1227.0277828941901</v>
      </c>
      <c r="C75442">
        <v>1169.29571503999</v>
      </c>
    </row>
    <row r="75443" spans="1:3" x14ac:dyDescent="0.25">
      <c r="A75443">
        <v>75441</v>
      </c>
      <c r="B75443">
        <v>4020.146480247</v>
      </c>
      <c r="C75443">
        <v>681.30105194716793</v>
      </c>
    </row>
    <row r="75444" spans="1:3" x14ac:dyDescent="0.25">
      <c r="A75444">
        <v>75442</v>
      </c>
      <c r="B75444">
        <v>2797.9933893725402</v>
      </c>
      <c r="C75444">
        <v>389.44204296319998</v>
      </c>
    </row>
    <row r="75445" spans="1:3" x14ac:dyDescent="0.25">
      <c r="A75445">
        <v>75443</v>
      </c>
      <c r="B75445">
        <v>3877.0700782631402</v>
      </c>
      <c r="C75445">
        <v>790.47893614201291</v>
      </c>
    </row>
    <row r="75446" spans="1:3" x14ac:dyDescent="0.25">
      <c r="A75446">
        <v>75444</v>
      </c>
      <c r="B75446">
        <v>2953.8658308273498</v>
      </c>
      <c r="C75446">
        <v>5.7613768178903202</v>
      </c>
    </row>
    <row r="75447" spans="1:3" x14ac:dyDescent="0.25">
      <c r="A75447">
        <v>75445</v>
      </c>
      <c r="B75447">
        <v>2964.9229649454401</v>
      </c>
      <c r="C75447">
        <v>466.44549056106098</v>
      </c>
    </row>
    <row r="75448" spans="1:3" x14ac:dyDescent="0.25">
      <c r="A75448">
        <v>75446</v>
      </c>
      <c r="B75448">
        <v>1449.3053323152401</v>
      </c>
      <c r="C75448">
        <v>901.42951750574991</v>
      </c>
    </row>
    <row r="75449" spans="1:3" x14ac:dyDescent="0.25">
      <c r="A75449">
        <v>75447</v>
      </c>
      <c r="B75449">
        <v>4070.0588165938698</v>
      </c>
      <c r="C75449">
        <v>3069.6595787154502</v>
      </c>
    </row>
    <row r="75450" spans="1:3" x14ac:dyDescent="0.25">
      <c r="A75450">
        <v>75448</v>
      </c>
      <c r="B75450">
        <v>2770.4663541219902</v>
      </c>
      <c r="C75450">
        <v>1262.50885494866</v>
      </c>
    </row>
    <row r="75451" spans="1:3" x14ac:dyDescent="0.25">
      <c r="A75451">
        <v>75449</v>
      </c>
      <c r="B75451">
        <v>4530.9692273229793</v>
      </c>
      <c r="C75451">
        <v>3036.0119885991298</v>
      </c>
    </row>
    <row r="75452" spans="1:3" x14ac:dyDescent="0.25">
      <c r="A75452">
        <v>75450</v>
      </c>
      <c r="B75452">
        <v>3861.2392616502498</v>
      </c>
      <c r="C75452">
        <v>2855.70220257556</v>
      </c>
    </row>
    <row r="75453" spans="1:3" x14ac:dyDescent="0.25">
      <c r="A75453">
        <v>75451</v>
      </c>
      <c r="B75453">
        <v>4909.9781568900607</v>
      </c>
      <c r="C75453">
        <v>3132.7406744267901</v>
      </c>
    </row>
    <row r="75454" spans="1:3" x14ac:dyDescent="0.25">
      <c r="A75454">
        <v>75452</v>
      </c>
      <c r="B75454">
        <v>4036.1960396678401</v>
      </c>
      <c r="C75454">
        <v>2691.3065639956899</v>
      </c>
    </row>
    <row r="75455" spans="1:3" x14ac:dyDescent="0.25">
      <c r="A75455">
        <v>75453</v>
      </c>
      <c r="B75455">
        <v>2270.3053456892999</v>
      </c>
      <c r="C75455">
        <v>2381.6571873406501</v>
      </c>
    </row>
    <row r="75456" spans="1:3" x14ac:dyDescent="0.25">
      <c r="A75456">
        <v>75454</v>
      </c>
      <c r="B75456">
        <v>2181.4594413813202</v>
      </c>
      <c r="C75456">
        <v>446.28921881525201</v>
      </c>
    </row>
    <row r="75457" spans="1:3" x14ac:dyDescent="0.25">
      <c r="A75457">
        <v>75455</v>
      </c>
      <c r="B75457">
        <v>4921.9495263925401</v>
      </c>
      <c r="C75457">
        <v>1565.95680931579</v>
      </c>
    </row>
    <row r="75458" spans="1:3" x14ac:dyDescent="0.25">
      <c r="A75458">
        <v>75456</v>
      </c>
      <c r="B75458">
        <v>4592.9092939234997</v>
      </c>
      <c r="C75458">
        <v>2223.3692880949998</v>
      </c>
    </row>
    <row r="75459" spans="1:3" x14ac:dyDescent="0.25">
      <c r="A75459">
        <v>75457</v>
      </c>
      <c r="B75459">
        <v>1181.4000136562499</v>
      </c>
      <c r="C75459">
        <v>2398.8960529473202</v>
      </c>
    </row>
    <row r="75460" spans="1:3" x14ac:dyDescent="0.25">
      <c r="A75460">
        <v>75458</v>
      </c>
      <c r="B75460">
        <v>4335.9615815368697</v>
      </c>
      <c r="C75460">
        <v>484.29546616127698</v>
      </c>
    </row>
    <row r="75461" spans="1:3" x14ac:dyDescent="0.25">
      <c r="A75461">
        <v>75459</v>
      </c>
      <c r="B75461">
        <v>1610.3874933283</v>
      </c>
      <c r="C75461">
        <v>1056.3292308974301</v>
      </c>
    </row>
    <row r="75462" spans="1:3" x14ac:dyDescent="0.25">
      <c r="A75462">
        <v>75460</v>
      </c>
      <c r="B75462">
        <v>1167.3972712587899</v>
      </c>
      <c r="C75462">
        <v>2563.1635531215402</v>
      </c>
    </row>
    <row r="75463" spans="1:3" x14ac:dyDescent="0.25">
      <c r="A75463">
        <v>75461</v>
      </c>
      <c r="B75463">
        <v>190.20679612388199</v>
      </c>
      <c r="C75463">
        <v>2096.7798377440599</v>
      </c>
    </row>
    <row r="75464" spans="1:3" x14ac:dyDescent="0.25">
      <c r="A75464">
        <v>75462</v>
      </c>
      <c r="B75464">
        <v>733.340469367894</v>
      </c>
      <c r="C75464">
        <v>792.41640559586904</v>
      </c>
    </row>
    <row r="75465" spans="1:3" x14ac:dyDescent="0.25">
      <c r="A75465">
        <v>75463</v>
      </c>
      <c r="B75465">
        <v>1019.03721535699</v>
      </c>
      <c r="C75465">
        <v>1668.79804496881</v>
      </c>
    </row>
    <row r="75466" spans="1:3" x14ac:dyDescent="0.25">
      <c r="A75466">
        <v>75464</v>
      </c>
      <c r="B75466">
        <v>4484.3142509422296</v>
      </c>
      <c r="C75466">
        <v>1496.5951929068001</v>
      </c>
    </row>
    <row r="75467" spans="1:3" x14ac:dyDescent="0.25">
      <c r="A75467">
        <v>75465</v>
      </c>
      <c r="B75467">
        <v>4474.6164656957899</v>
      </c>
      <c r="C75467">
        <v>1121.71930183722</v>
      </c>
    </row>
    <row r="75468" spans="1:3" x14ac:dyDescent="0.25">
      <c r="A75468">
        <v>75466</v>
      </c>
      <c r="B75468">
        <v>2349.0833333333298</v>
      </c>
      <c r="C75468">
        <v>1227.6398850611899</v>
      </c>
    </row>
    <row r="75469" spans="1:3" x14ac:dyDescent="0.25">
      <c r="A75469">
        <v>75467</v>
      </c>
      <c r="B75469">
        <v>3948.8332508911499</v>
      </c>
      <c r="C75469">
        <v>2653.6152598931099</v>
      </c>
    </row>
    <row r="75470" spans="1:3" x14ac:dyDescent="0.25">
      <c r="A75470">
        <v>75468</v>
      </c>
      <c r="B75470">
        <v>3581.6213518689401</v>
      </c>
      <c r="C75470">
        <v>1759.5574875536199</v>
      </c>
    </row>
    <row r="75471" spans="1:3" x14ac:dyDescent="0.25">
      <c r="A75471">
        <v>75469</v>
      </c>
      <c r="B75471">
        <v>2954.3574407250499</v>
      </c>
      <c r="C75471">
        <v>1040.55085136875</v>
      </c>
    </row>
    <row r="75472" spans="1:3" x14ac:dyDescent="0.25">
      <c r="A75472">
        <v>75470</v>
      </c>
      <c r="B75472">
        <v>3733.4268156213998</v>
      </c>
      <c r="C75472">
        <v>1267.9777395252199</v>
      </c>
    </row>
    <row r="75473" spans="1:3" x14ac:dyDescent="0.25">
      <c r="A75473">
        <v>75471</v>
      </c>
      <c r="B75473">
        <v>4301.46112922055</v>
      </c>
      <c r="C75473">
        <v>3267.93642899621</v>
      </c>
    </row>
    <row r="75474" spans="1:3" x14ac:dyDescent="0.25">
      <c r="A75474">
        <v>75472</v>
      </c>
      <c r="B75474">
        <v>2963.88199042716</v>
      </c>
      <c r="C75474">
        <v>42.378508265232497</v>
      </c>
    </row>
    <row r="75475" spans="1:3" x14ac:dyDescent="0.25">
      <c r="A75475">
        <v>75473</v>
      </c>
      <c r="B75475">
        <v>857.38428602691897</v>
      </c>
      <c r="C75475">
        <v>2543.1025473075501</v>
      </c>
    </row>
    <row r="75476" spans="1:3" x14ac:dyDescent="0.25">
      <c r="A75476">
        <v>75474</v>
      </c>
      <c r="B75476">
        <v>4393.1323923037198</v>
      </c>
      <c r="C75476">
        <v>1883.6733357231501</v>
      </c>
    </row>
    <row r="75477" spans="1:3" x14ac:dyDescent="0.25">
      <c r="A75477">
        <v>75475</v>
      </c>
      <c r="B75477">
        <v>4679.13261884242</v>
      </c>
      <c r="C75477">
        <v>2811.7459335769199</v>
      </c>
    </row>
    <row r="75478" spans="1:3" x14ac:dyDescent="0.25">
      <c r="A75478">
        <v>75476</v>
      </c>
      <c r="B75478">
        <v>1348.3429245524401</v>
      </c>
      <c r="C75478">
        <v>3024.2805516671301</v>
      </c>
    </row>
    <row r="75479" spans="1:3" x14ac:dyDescent="0.25">
      <c r="A75479">
        <v>75477</v>
      </c>
      <c r="B75479">
        <v>437.88699211822399</v>
      </c>
      <c r="C75479">
        <v>1960.6969977373001</v>
      </c>
    </row>
    <row r="75480" spans="1:3" x14ac:dyDescent="0.25">
      <c r="A75480">
        <v>75478</v>
      </c>
      <c r="B75480">
        <v>281.32862303188398</v>
      </c>
      <c r="C75480">
        <v>3282.2856359330299</v>
      </c>
    </row>
    <row r="75481" spans="1:3" x14ac:dyDescent="0.25">
      <c r="A75481">
        <v>75479</v>
      </c>
      <c r="B75481">
        <v>1845.4656630311899</v>
      </c>
      <c r="C75481">
        <v>3227.7205645623799</v>
      </c>
    </row>
    <row r="75482" spans="1:3" x14ac:dyDescent="0.25">
      <c r="A75482">
        <v>75480</v>
      </c>
      <c r="B75482">
        <v>442.26819302355801</v>
      </c>
      <c r="C75482">
        <v>3262.9672471031499</v>
      </c>
    </row>
    <row r="75483" spans="1:3" x14ac:dyDescent="0.25">
      <c r="A75483">
        <v>75481</v>
      </c>
      <c r="B75483">
        <v>325.494713571261</v>
      </c>
      <c r="C75483">
        <v>3323.9605920040899</v>
      </c>
    </row>
    <row r="75484" spans="1:3" x14ac:dyDescent="0.25">
      <c r="A75484">
        <v>75482</v>
      </c>
      <c r="B75484">
        <v>4585.5988478589597</v>
      </c>
      <c r="C75484">
        <v>462.51105613826201</v>
      </c>
    </row>
    <row r="75485" spans="1:3" x14ac:dyDescent="0.25">
      <c r="A75485">
        <v>75483</v>
      </c>
      <c r="B75485">
        <v>4331.7463036624004</v>
      </c>
      <c r="C75485">
        <v>68.589699673652404</v>
      </c>
    </row>
    <row r="75486" spans="1:3" x14ac:dyDescent="0.25">
      <c r="A75486">
        <v>75484</v>
      </c>
      <c r="B75486">
        <v>4423.1195527876298</v>
      </c>
      <c r="C75486">
        <v>1528.75820000454</v>
      </c>
    </row>
    <row r="75487" spans="1:3" x14ac:dyDescent="0.25">
      <c r="A75487">
        <v>75485</v>
      </c>
      <c r="B75487">
        <v>2486.3605570733498</v>
      </c>
      <c r="C75487">
        <v>1274.53759951284</v>
      </c>
    </row>
    <row r="75488" spans="1:3" x14ac:dyDescent="0.25">
      <c r="A75488">
        <v>75486</v>
      </c>
      <c r="B75488">
        <v>4476.4156420664704</v>
      </c>
      <c r="C75488">
        <v>2040.51510006224</v>
      </c>
    </row>
    <row r="75489" spans="1:3" x14ac:dyDescent="0.25">
      <c r="A75489">
        <v>75487</v>
      </c>
      <c r="B75489">
        <v>595.21246963469105</v>
      </c>
      <c r="C75489">
        <v>1478.5164319330599</v>
      </c>
    </row>
    <row r="75490" spans="1:3" x14ac:dyDescent="0.25">
      <c r="A75490">
        <v>75488</v>
      </c>
      <c r="B75490">
        <v>2631.2711277766698</v>
      </c>
      <c r="C75490">
        <v>575.81234110088701</v>
      </c>
    </row>
    <row r="75491" spans="1:3" x14ac:dyDescent="0.25">
      <c r="A75491">
        <v>75489</v>
      </c>
      <c r="B75491">
        <v>1778.8794843748799</v>
      </c>
      <c r="C75491">
        <v>33.565877502175702</v>
      </c>
    </row>
    <row r="75492" spans="1:3" x14ac:dyDescent="0.25">
      <c r="A75492">
        <v>75490</v>
      </c>
      <c r="B75492">
        <v>4868.2882213514204</v>
      </c>
      <c r="C75492">
        <v>1808.4160312372801</v>
      </c>
    </row>
    <row r="75493" spans="1:3" x14ac:dyDescent="0.25">
      <c r="A75493">
        <v>75491</v>
      </c>
      <c r="B75493">
        <v>724.73275004884397</v>
      </c>
      <c r="C75493">
        <v>2504.4272645408</v>
      </c>
    </row>
    <row r="75494" spans="1:3" x14ac:dyDescent="0.25">
      <c r="A75494">
        <v>75492</v>
      </c>
      <c r="B75494">
        <v>2374.15746841689</v>
      </c>
      <c r="C75494">
        <v>1243.70979417119</v>
      </c>
    </row>
    <row r="75495" spans="1:3" x14ac:dyDescent="0.25">
      <c r="A75495">
        <v>75493</v>
      </c>
      <c r="B75495">
        <v>1410.3593607927401</v>
      </c>
      <c r="C75495">
        <v>3306.5848361483099</v>
      </c>
    </row>
    <row r="75496" spans="1:3" x14ac:dyDescent="0.25">
      <c r="A75496">
        <v>75494</v>
      </c>
      <c r="B75496">
        <v>2006.7727668366799</v>
      </c>
      <c r="C75496">
        <v>2459.5744759088998</v>
      </c>
    </row>
    <row r="75497" spans="1:3" x14ac:dyDescent="0.25">
      <c r="A75497">
        <v>75495</v>
      </c>
      <c r="B75497">
        <v>2801.1640146412901</v>
      </c>
      <c r="C75497">
        <v>1870.39782123955</v>
      </c>
    </row>
    <row r="75498" spans="1:3" x14ac:dyDescent="0.25">
      <c r="A75498">
        <v>75496</v>
      </c>
      <c r="B75498">
        <v>445.82029117379398</v>
      </c>
      <c r="C75498">
        <v>1127.91919603375</v>
      </c>
    </row>
    <row r="75499" spans="1:3" x14ac:dyDescent="0.25">
      <c r="A75499">
        <v>75497</v>
      </c>
      <c r="B75499">
        <v>2152.87925300293</v>
      </c>
      <c r="C75499">
        <v>417.32803849916297</v>
      </c>
    </row>
    <row r="75500" spans="1:3" x14ac:dyDescent="0.25">
      <c r="A75500">
        <v>75498</v>
      </c>
      <c r="B75500">
        <v>1135.00064668871</v>
      </c>
      <c r="C75500">
        <v>959.45328712091703</v>
      </c>
    </row>
    <row r="75501" spans="1:3" x14ac:dyDescent="0.25">
      <c r="A75501">
        <v>75499</v>
      </c>
      <c r="B75501">
        <v>3108.8631187178098</v>
      </c>
      <c r="C75501">
        <v>1091.4501756667401</v>
      </c>
    </row>
    <row r="75502" spans="1:3" x14ac:dyDescent="0.25">
      <c r="A75502">
        <v>75500</v>
      </c>
      <c r="B75502">
        <v>4957.8287990891404</v>
      </c>
      <c r="C75502">
        <v>3075.5632826534802</v>
      </c>
    </row>
    <row r="75503" spans="1:3" x14ac:dyDescent="0.25">
      <c r="A75503">
        <v>75501</v>
      </c>
      <c r="B75503">
        <v>860.37059407337711</v>
      </c>
      <c r="C75503">
        <v>715.55630854817093</v>
      </c>
    </row>
    <row r="75504" spans="1:3" x14ac:dyDescent="0.25">
      <c r="A75504">
        <v>75502</v>
      </c>
      <c r="B75504">
        <v>3859.2103388946289</v>
      </c>
      <c r="C75504">
        <v>2777.66833932494</v>
      </c>
    </row>
    <row r="75505" spans="1:3" x14ac:dyDescent="0.25">
      <c r="A75505">
        <v>75503</v>
      </c>
      <c r="B75505">
        <v>2922.28248013756</v>
      </c>
      <c r="C75505">
        <v>1604.3351041082501</v>
      </c>
    </row>
    <row r="75506" spans="1:3" x14ac:dyDescent="0.25">
      <c r="A75506">
        <v>75504</v>
      </c>
      <c r="B75506">
        <v>4464.1328038065203</v>
      </c>
      <c r="C75506">
        <v>2557.1628354541399</v>
      </c>
    </row>
    <row r="75507" spans="1:3" x14ac:dyDescent="0.25">
      <c r="A75507">
        <v>75505</v>
      </c>
      <c r="B75507">
        <v>1531.9791652219999</v>
      </c>
      <c r="C75507">
        <v>2430.8408373092998</v>
      </c>
    </row>
    <row r="75508" spans="1:3" x14ac:dyDescent="0.25">
      <c r="A75508">
        <v>75506</v>
      </c>
      <c r="B75508">
        <v>896.11145855212703</v>
      </c>
      <c r="C75508">
        <v>2927.1035601029198</v>
      </c>
    </row>
    <row r="75509" spans="1:3" x14ac:dyDescent="0.25">
      <c r="A75509">
        <v>75507</v>
      </c>
      <c r="B75509">
        <v>2563.7708378935299</v>
      </c>
      <c r="C75509">
        <v>1117.44878697681</v>
      </c>
    </row>
    <row r="75510" spans="1:3" x14ac:dyDescent="0.25">
      <c r="A75510">
        <v>75508</v>
      </c>
      <c r="B75510">
        <v>865.9708934828011</v>
      </c>
      <c r="C75510">
        <v>2393.7672881383901</v>
      </c>
    </row>
    <row r="75511" spans="1:3" x14ac:dyDescent="0.25">
      <c r="A75511">
        <v>75509</v>
      </c>
      <c r="B75511">
        <v>2815.2569765272401</v>
      </c>
      <c r="C75511">
        <v>3294.5729791195999</v>
      </c>
    </row>
    <row r="75512" spans="1:3" x14ac:dyDescent="0.25">
      <c r="A75512">
        <v>75510</v>
      </c>
      <c r="B75512">
        <v>782.757199095141</v>
      </c>
      <c r="C75512">
        <v>2886.1896401295198</v>
      </c>
    </row>
    <row r="75513" spans="1:3" x14ac:dyDescent="0.25">
      <c r="A75513">
        <v>75511</v>
      </c>
      <c r="B75513">
        <v>707.42822183964597</v>
      </c>
      <c r="C75513">
        <v>679.63469861375802</v>
      </c>
    </row>
    <row r="75514" spans="1:3" x14ac:dyDescent="0.25">
      <c r="A75514">
        <v>75512</v>
      </c>
      <c r="B75514">
        <v>654.24032825212191</v>
      </c>
      <c r="C75514">
        <v>2724.7874812036598</v>
      </c>
    </row>
    <row r="75515" spans="1:3" x14ac:dyDescent="0.25">
      <c r="A75515">
        <v>75513</v>
      </c>
      <c r="B75515">
        <v>4199.7544836878706</v>
      </c>
      <c r="C75515">
        <v>3066.6132612575998</v>
      </c>
    </row>
    <row r="75516" spans="1:3" x14ac:dyDescent="0.25">
      <c r="A75516">
        <v>75514</v>
      </c>
      <c r="B75516">
        <v>1764.4871876617201</v>
      </c>
      <c r="C75516">
        <v>2074.77330255174</v>
      </c>
    </row>
    <row r="75517" spans="1:3" x14ac:dyDescent="0.25">
      <c r="A75517">
        <v>75515</v>
      </c>
      <c r="B75517">
        <v>4494.4217665338901</v>
      </c>
      <c r="C75517">
        <v>596.23361910769802</v>
      </c>
    </row>
    <row r="75518" spans="1:3" x14ac:dyDescent="0.25">
      <c r="A75518">
        <v>75516</v>
      </c>
      <c r="B75518">
        <v>2590.9258417800302</v>
      </c>
      <c r="C75518">
        <v>691.83730346647701</v>
      </c>
    </row>
    <row r="75519" spans="1:3" x14ac:dyDescent="0.25">
      <c r="A75519">
        <v>75517</v>
      </c>
      <c r="B75519">
        <v>796.88804819546999</v>
      </c>
      <c r="C75519">
        <v>3319.5228638971098</v>
      </c>
    </row>
    <row r="75520" spans="1:3" x14ac:dyDescent="0.25">
      <c r="A75520">
        <v>75518</v>
      </c>
      <c r="B75520">
        <v>4486.409937367971</v>
      </c>
      <c r="C75520">
        <v>3189.4123858543098</v>
      </c>
    </row>
    <row r="75521" spans="1:3" x14ac:dyDescent="0.25">
      <c r="A75521">
        <v>75519</v>
      </c>
      <c r="B75521">
        <v>649.68095655011996</v>
      </c>
      <c r="C75521">
        <v>2830.6031009152698</v>
      </c>
    </row>
    <row r="75522" spans="1:3" x14ac:dyDescent="0.25">
      <c r="A75522">
        <v>75520</v>
      </c>
      <c r="B75522">
        <v>4453.34538206249</v>
      </c>
      <c r="C75522">
        <v>1658.34443289563</v>
      </c>
    </row>
    <row r="75523" spans="1:3" x14ac:dyDescent="0.25">
      <c r="A75523">
        <v>75521</v>
      </c>
      <c r="B75523">
        <v>3005.2721645797901</v>
      </c>
      <c r="C75523">
        <v>2863.3781062572398</v>
      </c>
    </row>
    <row r="75524" spans="1:3" x14ac:dyDescent="0.25">
      <c r="A75524">
        <v>75522</v>
      </c>
      <c r="B75524">
        <v>2568.69454249415</v>
      </c>
      <c r="C75524">
        <v>2594.0143183041901</v>
      </c>
    </row>
    <row r="75525" spans="1:3" x14ac:dyDescent="0.25">
      <c r="A75525">
        <v>75523</v>
      </c>
      <c r="B75525">
        <v>2271.3489376767898</v>
      </c>
      <c r="C75525">
        <v>1853.1014820130799</v>
      </c>
    </row>
    <row r="75526" spans="1:3" x14ac:dyDescent="0.25">
      <c r="A75526">
        <v>75524</v>
      </c>
      <c r="B75526">
        <v>727.81525038934001</v>
      </c>
      <c r="C75526">
        <v>2601.3228378492099</v>
      </c>
    </row>
    <row r="75527" spans="1:3" x14ac:dyDescent="0.25">
      <c r="A75527">
        <v>75525</v>
      </c>
      <c r="B75527">
        <v>2182.7704918377799</v>
      </c>
      <c r="C75527">
        <v>1376.78748538482</v>
      </c>
    </row>
    <row r="75528" spans="1:3" x14ac:dyDescent="0.25">
      <c r="A75528">
        <v>75526</v>
      </c>
      <c r="B75528">
        <v>1569.8375815504801</v>
      </c>
      <c r="C75528">
        <v>1479.2038307770199</v>
      </c>
    </row>
    <row r="75529" spans="1:3" x14ac:dyDescent="0.25">
      <c r="A75529">
        <v>75527</v>
      </c>
      <c r="B75529">
        <v>4539.3839176758102</v>
      </c>
      <c r="C75529">
        <v>2440.8553809165101</v>
      </c>
    </row>
    <row r="75530" spans="1:3" x14ac:dyDescent="0.25">
      <c r="A75530">
        <v>75528</v>
      </c>
      <c r="B75530">
        <v>325.48621816595301</v>
      </c>
      <c r="C75530">
        <v>2667.0715976398601</v>
      </c>
    </row>
    <row r="75531" spans="1:3" x14ac:dyDescent="0.25">
      <c r="A75531">
        <v>75529</v>
      </c>
      <c r="B75531">
        <v>844.47754315612792</v>
      </c>
      <c r="C75531">
        <v>589.49062561070298</v>
      </c>
    </row>
    <row r="75532" spans="1:3" x14ac:dyDescent="0.25">
      <c r="A75532">
        <v>75530</v>
      </c>
      <c r="B75532">
        <v>4197.1938585920598</v>
      </c>
      <c r="C75532">
        <v>2283.6125765104098</v>
      </c>
    </row>
    <row r="75533" spans="1:3" x14ac:dyDescent="0.25">
      <c r="A75533">
        <v>75531</v>
      </c>
      <c r="B75533">
        <v>1983.4529891673501</v>
      </c>
      <c r="C75533">
        <v>2260.4692501955101</v>
      </c>
    </row>
    <row r="75534" spans="1:3" x14ac:dyDescent="0.25">
      <c r="A75534">
        <v>75532</v>
      </c>
      <c r="B75534">
        <v>2188.1646598236298</v>
      </c>
      <c r="C75534">
        <v>1304.5615245399199</v>
      </c>
    </row>
    <row r="75535" spans="1:3" x14ac:dyDescent="0.25">
      <c r="A75535">
        <v>75533</v>
      </c>
      <c r="B75535">
        <v>4356.2976640261804</v>
      </c>
      <c r="C75535">
        <v>2230.7066416745001</v>
      </c>
    </row>
    <row r="75536" spans="1:3" x14ac:dyDescent="0.25">
      <c r="A75536">
        <v>75534</v>
      </c>
      <c r="B75536">
        <v>1653.7661591932799</v>
      </c>
      <c r="C75536">
        <v>1618.7301381014499</v>
      </c>
    </row>
    <row r="75537" spans="1:3" x14ac:dyDescent="0.25">
      <c r="A75537">
        <v>75535</v>
      </c>
      <c r="B75537">
        <v>474.66066488891801</v>
      </c>
      <c r="C75537">
        <v>2323.2117837738001</v>
      </c>
    </row>
    <row r="75538" spans="1:3" x14ac:dyDescent="0.25">
      <c r="A75538">
        <v>75536</v>
      </c>
      <c r="B75538">
        <v>4284.0066002327703</v>
      </c>
      <c r="C75538">
        <v>296.910687396968</v>
      </c>
    </row>
    <row r="75539" spans="1:3" x14ac:dyDescent="0.25">
      <c r="A75539">
        <v>75537</v>
      </c>
      <c r="B75539">
        <v>2401.72698294564</v>
      </c>
      <c r="C75539">
        <v>121.041593361301</v>
      </c>
    </row>
    <row r="75540" spans="1:3" x14ac:dyDescent="0.25">
      <c r="A75540">
        <v>75538</v>
      </c>
      <c r="B75540">
        <v>3814.69878295632</v>
      </c>
      <c r="C75540">
        <v>3240.06684163421</v>
      </c>
    </row>
    <row r="75541" spans="1:3" x14ac:dyDescent="0.25">
      <c r="A75541">
        <v>75539</v>
      </c>
      <c r="B75541">
        <v>172.669705065172</v>
      </c>
      <c r="C75541">
        <v>2920.907925931961</v>
      </c>
    </row>
    <row r="75542" spans="1:3" x14ac:dyDescent="0.25">
      <c r="A75542">
        <v>75540</v>
      </c>
      <c r="B75542">
        <v>2119.4822668905199</v>
      </c>
      <c r="C75542">
        <v>593.31939991099796</v>
      </c>
    </row>
    <row r="75543" spans="1:3" x14ac:dyDescent="0.25">
      <c r="A75543">
        <v>75541</v>
      </c>
      <c r="B75543">
        <v>1047.63943216488</v>
      </c>
      <c r="C75543">
        <v>1299.1452602133299</v>
      </c>
    </row>
    <row r="75544" spans="1:3" x14ac:dyDescent="0.25">
      <c r="A75544">
        <v>75542</v>
      </c>
      <c r="B75544">
        <v>1400.99209808767</v>
      </c>
      <c r="C75544">
        <v>891.39746335006896</v>
      </c>
    </row>
    <row r="75545" spans="1:3" x14ac:dyDescent="0.25">
      <c r="A75545">
        <v>75543</v>
      </c>
      <c r="B75545">
        <v>2525.0668413429798</v>
      </c>
      <c r="C75545">
        <v>3283.3885064318401</v>
      </c>
    </row>
    <row r="75546" spans="1:3" x14ac:dyDescent="0.25">
      <c r="A75546">
        <v>75544</v>
      </c>
      <c r="B75546">
        <v>2678.2649216570298</v>
      </c>
      <c r="C75546">
        <v>833.43972641733706</v>
      </c>
    </row>
    <row r="75547" spans="1:3" x14ac:dyDescent="0.25">
      <c r="A75547">
        <v>75545</v>
      </c>
      <c r="B75547">
        <v>3123.6231695258898</v>
      </c>
      <c r="C75547">
        <v>1229.8538612979301</v>
      </c>
    </row>
    <row r="75548" spans="1:3" x14ac:dyDescent="0.25">
      <c r="A75548">
        <v>75546</v>
      </c>
      <c r="B75548">
        <v>4210.0575038255602</v>
      </c>
      <c r="C75548">
        <v>2814.6999371158099</v>
      </c>
    </row>
    <row r="75549" spans="1:3" x14ac:dyDescent="0.25">
      <c r="A75549">
        <v>75547</v>
      </c>
      <c r="B75549">
        <v>2944.2304899297101</v>
      </c>
      <c r="C75549">
        <v>1615.1446961131101</v>
      </c>
    </row>
    <row r="75550" spans="1:3" x14ac:dyDescent="0.25">
      <c r="A75550">
        <v>75548</v>
      </c>
      <c r="B75550">
        <v>4103.2486945963001</v>
      </c>
      <c r="C75550">
        <v>783.98529491598913</v>
      </c>
    </row>
    <row r="75551" spans="1:3" x14ac:dyDescent="0.25">
      <c r="A75551">
        <v>75549</v>
      </c>
      <c r="B75551">
        <v>4843.8079502437786</v>
      </c>
      <c r="C75551">
        <v>2432.50175172743</v>
      </c>
    </row>
    <row r="75552" spans="1:3" x14ac:dyDescent="0.25">
      <c r="A75552">
        <v>75550</v>
      </c>
      <c r="B75552">
        <v>1610.4045635514599</v>
      </c>
      <c r="C75552">
        <v>1026.22798037959</v>
      </c>
    </row>
    <row r="75553" spans="1:3" x14ac:dyDescent="0.25">
      <c r="A75553">
        <v>75551</v>
      </c>
      <c r="B75553">
        <v>648.50753305282092</v>
      </c>
      <c r="C75553">
        <v>1360.5935189332899</v>
      </c>
    </row>
    <row r="75554" spans="1:3" x14ac:dyDescent="0.25">
      <c r="A75554">
        <v>75552</v>
      </c>
      <c r="B75554">
        <v>4733.6370567311114</v>
      </c>
      <c r="C75554">
        <v>3295.6803568504201</v>
      </c>
    </row>
    <row r="75555" spans="1:3" x14ac:dyDescent="0.25">
      <c r="A75555">
        <v>75553</v>
      </c>
      <c r="B75555">
        <v>2961.9882946899502</v>
      </c>
      <c r="C75555">
        <v>796.74070009645709</v>
      </c>
    </row>
    <row r="75556" spans="1:3" x14ac:dyDescent="0.25">
      <c r="A75556">
        <v>75554</v>
      </c>
      <c r="B75556">
        <v>4372.1536157434793</v>
      </c>
      <c r="C75556">
        <v>152.74715076271201</v>
      </c>
    </row>
    <row r="75557" spans="1:3" x14ac:dyDescent="0.25">
      <c r="A75557">
        <v>75555</v>
      </c>
      <c r="B75557">
        <v>1922.27804916432</v>
      </c>
      <c r="C75557">
        <v>877.45245922097502</v>
      </c>
    </row>
    <row r="75558" spans="1:3" x14ac:dyDescent="0.25">
      <c r="A75558">
        <v>75556</v>
      </c>
      <c r="B75558">
        <v>2523.4472487501998</v>
      </c>
      <c r="C75558">
        <v>1258.77953666501</v>
      </c>
    </row>
    <row r="75559" spans="1:3" x14ac:dyDescent="0.25">
      <c r="A75559">
        <v>75557</v>
      </c>
      <c r="B75559">
        <v>4366.8182031314</v>
      </c>
      <c r="C75559">
        <v>1672.85853189972</v>
      </c>
    </row>
    <row r="75560" spans="1:3" x14ac:dyDescent="0.25">
      <c r="A75560">
        <v>75558</v>
      </c>
      <c r="B75560">
        <v>1232.5943485054199</v>
      </c>
      <c r="C75560">
        <v>1037.2496698652999</v>
      </c>
    </row>
    <row r="75561" spans="1:3" x14ac:dyDescent="0.25">
      <c r="A75561">
        <v>75559</v>
      </c>
      <c r="B75561">
        <v>4314.7250544457402</v>
      </c>
      <c r="C75561">
        <v>1081.4973523723299</v>
      </c>
    </row>
    <row r="75562" spans="1:3" x14ac:dyDescent="0.25">
      <c r="A75562">
        <v>75560</v>
      </c>
      <c r="B75562">
        <v>853.74322270479797</v>
      </c>
      <c r="C75562">
        <v>320.33705327181701</v>
      </c>
    </row>
    <row r="75563" spans="1:3" x14ac:dyDescent="0.25">
      <c r="A75563">
        <v>75561</v>
      </c>
      <c r="B75563">
        <v>490.05427978719712</v>
      </c>
      <c r="C75563">
        <v>2967.6045522271702</v>
      </c>
    </row>
    <row r="75564" spans="1:3" x14ac:dyDescent="0.25">
      <c r="A75564">
        <v>75562</v>
      </c>
      <c r="B75564">
        <v>1400.5197355427899</v>
      </c>
      <c r="C75564">
        <v>3089.1755551229098</v>
      </c>
    </row>
    <row r="75565" spans="1:3" x14ac:dyDescent="0.25">
      <c r="A75565">
        <v>75563</v>
      </c>
      <c r="B75565">
        <v>4145.2113427418899</v>
      </c>
      <c r="C75565">
        <v>1900.41155618985</v>
      </c>
    </row>
    <row r="75566" spans="1:3" x14ac:dyDescent="0.25">
      <c r="A75566">
        <v>75564</v>
      </c>
      <c r="B75566">
        <v>1043.09612813331</v>
      </c>
      <c r="C75566">
        <v>2708.3237594378102</v>
      </c>
    </row>
    <row r="75567" spans="1:3" x14ac:dyDescent="0.25">
      <c r="A75567">
        <v>75565</v>
      </c>
      <c r="B75567">
        <v>4074.8814448200701</v>
      </c>
      <c r="C75567">
        <v>1714.8678107010301</v>
      </c>
    </row>
    <row r="75568" spans="1:3" x14ac:dyDescent="0.25">
      <c r="A75568">
        <v>75566</v>
      </c>
      <c r="B75568">
        <v>4992.8077019040902</v>
      </c>
      <c r="C75568">
        <v>2096.7122822567098</v>
      </c>
    </row>
    <row r="75569" spans="1:3" x14ac:dyDescent="0.25">
      <c r="A75569">
        <v>75567</v>
      </c>
      <c r="B75569">
        <v>3892.95738029837</v>
      </c>
      <c r="C75569">
        <v>2247.9961387624198</v>
      </c>
    </row>
    <row r="75570" spans="1:3" x14ac:dyDescent="0.25">
      <c r="A75570">
        <v>75568</v>
      </c>
      <c r="B75570">
        <v>633.24423467787904</v>
      </c>
      <c r="C75570">
        <v>1240.73752445897</v>
      </c>
    </row>
    <row r="75571" spans="1:3" x14ac:dyDescent="0.25">
      <c r="A75571">
        <v>75569</v>
      </c>
      <c r="B75571">
        <v>2149.8523219997401</v>
      </c>
      <c r="C75571">
        <v>2427.1864300041402</v>
      </c>
    </row>
    <row r="75572" spans="1:3" x14ac:dyDescent="0.25">
      <c r="A75572">
        <v>75570</v>
      </c>
      <c r="B75572">
        <v>2285.3173379044101</v>
      </c>
      <c r="C75572">
        <v>2026.0271265220799</v>
      </c>
    </row>
    <row r="75573" spans="1:3" x14ac:dyDescent="0.25">
      <c r="A75573">
        <v>75571</v>
      </c>
      <c r="B75573">
        <v>2756.11334744229</v>
      </c>
      <c r="C75573">
        <v>793.43341904369595</v>
      </c>
    </row>
    <row r="75574" spans="1:3" x14ac:dyDescent="0.25">
      <c r="A75574">
        <v>75572</v>
      </c>
      <c r="B75574">
        <v>2962.03443457507</v>
      </c>
      <c r="C75574">
        <v>1892.7775492353501</v>
      </c>
    </row>
    <row r="75575" spans="1:3" x14ac:dyDescent="0.25">
      <c r="A75575">
        <v>75573</v>
      </c>
      <c r="B75575">
        <v>767.51898306904297</v>
      </c>
      <c r="C75575">
        <v>1351.9653410844301</v>
      </c>
    </row>
    <row r="75576" spans="1:3" x14ac:dyDescent="0.25">
      <c r="A75576">
        <v>75574</v>
      </c>
      <c r="B75576">
        <v>651.29163915851404</v>
      </c>
      <c r="C75576">
        <v>3089.4322880824402</v>
      </c>
    </row>
    <row r="75577" spans="1:3" x14ac:dyDescent="0.25">
      <c r="A75577">
        <v>75575</v>
      </c>
      <c r="B75577">
        <v>4974.9866332563797</v>
      </c>
      <c r="C75577">
        <v>1520.4304652012199</v>
      </c>
    </row>
    <row r="75578" spans="1:3" x14ac:dyDescent="0.25">
      <c r="A75578">
        <v>75576</v>
      </c>
      <c r="B75578">
        <v>667.121682260542</v>
      </c>
      <c r="C75578">
        <v>2075.6932775373298</v>
      </c>
    </row>
    <row r="75579" spans="1:3" x14ac:dyDescent="0.25">
      <c r="A75579">
        <v>75577</v>
      </c>
      <c r="B75579">
        <v>2025.9610587693301</v>
      </c>
      <c r="C75579">
        <v>2806.1035780678899</v>
      </c>
    </row>
    <row r="75580" spans="1:3" x14ac:dyDescent="0.25">
      <c r="A75580">
        <v>75578</v>
      </c>
      <c r="B75580">
        <v>4829.4243558622793</v>
      </c>
      <c r="C75580">
        <v>3064.6357582874498</v>
      </c>
    </row>
    <row r="75581" spans="1:3" x14ac:dyDescent="0.25">
      <c r="A75581">
        <v>75579</v>
      </c>
      <c r="B75581">
        <v>2033.4892001754399</v>
      </c>
      <c r="C75581">
        <v>489.84529067108502</v>
      </c>
    </row>
    <row r="75582" spans="1:3" x14ac:dyDescent="0.25">
      <c r="A75582">
        <v>75580</v>
      </c>
      <c r="B75582">
        <v>1665.5866842513699</v>
      </c>
      <c r="C75582">
        <v>2723.5927076678799</v>
      </c>
    </row>
    <row r="75583" spans="1:3" x14ac:dyDescent="0.25">
      <c r="A75583">
        <v>75581</v>
      </c>
      <c r="B75583">
        <v>2899.254267826861</v>
      </c>
      <c r="C75583">
        <v>1399.6370821682599</v>
      </c>
    </row>
    <row r="75584" spans="1:3" x14ac:dyDescent="0.25">
      <c r="A75584">
        <v>75582</v>
      </c>
      <c r="B75584">
        <v>1710.4274364586399</v>
      </c>
      <c r="C75584">
        <v>552.702510709281</v>
      </c>
    </row>
    <row r="75585" spans="1:3" x14ac:dyDescent="0.25">
      <c r="A75585">
        <v>75583</v>
      </c>
      <c r="B75585">
        <v>2638.3105033325701</v>
      </c>
      <c r="C75585">
        <v>1342.6590775341699</v>
      </c>
    </row>
    <row r="75586" spans="1:3" x14ac:dyDescent="0.25">
      <c r="A75586">
        <v>75584</v>
      </c>
      <c r="B75586">
        <v>3333.34565906335</v>
      </c>
      <c r="C75586">
        <v>2366.5918156800799</v>
      </c>
    </row>
    <row r="75587" spans="1:3" x14ac:dyDescent="0.25">
      <c r="A75587">
        <v>75585</v>
      </c>
      <c r="B75587">
        <v>764.44773962425404</v>
      </c>
      <c r="C75587">
        <v>1113.8379393059099</v>
      </c>
    </row>
    <row r="75588" spans="1:3" x14ac:dyDescent="0.25">
      <c r="A75588">
        <v>75586</v>
      </c>
      <c r="B75588">
        <v>4696.1471185281498</v>
      </c>
      <c r="C75588">
        <v>3153.7255865663601</v>
      </c>
    </row>
    <row r="75589" spans="1:3" x14ac:dyDescent="0.25">
      <c r="A75589">
        <v>75587</v>
      </c>
      <c r="B75589">
        <v>3786.0257141699099</v>
      </c>
      <c r="C75589">
        <v>681.80990279781099</v>
      </c>
    </row>
    <row r="75590" spans="1:3" x14ac:dyDescent="0.25">
      <c r="A75590">
        <v>75588</v>
      </c>
      <c r="B75590">
        <v>3556.6304399686301</v>
      </c>
      <c r="C75590">
        <v>2897.6869174359499</v>
      </c>
    </row>
    <row r="75591" spans="1:3" x14ac:dyDescent="0.25">
      <c r="A75591">
        <v>75589</v>
      </c>
      <c r="B75591">
        <v>2237.2712644430699</v>
      </c>
      <c r="C75591">
        <v>1358.2339762516999</v>
      </c>
    </row>
    <row r="75592" spans="1:3" x14ac:dyDescent="0.25">
      <c r="A75592">
        <v>75590</v>
      </c>
      <c r="B75592">
        <v>2965.3693467646099</v>
      </c>
      <c r="C75592">
        <v>2551.06738792949</v>
      </c>
    </row>
    <row r="75593" spans="1:3" x14ac:dyDescent="0.25">
      <c r="A75593">
        <v>75591</v>
      </c>
      <c r="B75593">
        <v>73.774747696685708</v>
      </c>
      <c r="C75593">
        <v>2408.86944481297</v>
      </c>
    </row>
    <row r="75594" spans="1:3" x14ac:dyDescent="0.25">
      <c r="A75594">
        <v>75592</v>
      </c>
      <c r="B75594">
        <v>2546.9106355301601</v>
      </c>
      <c r="C75594">
        <v>498.28240470523502</v>
      </c>
    </row>
    <row r="75595" spans="1:3" x14ac:dyDescent="0.25">
      <c r="A75595">
        <v>75593</v>
      </c>
      <c r="B75595">
        <v>2502.2102105735098</v>
      </c>
      <c r="C75595">
        <v>1279.39438797701</v>
      </c>
    </row>
    <row r="75596" spans="1:3" x14ac:dyDescent="0.25">
      <c r="A75596">
        <v>75594</v>
      </c>
      <c r="B75596">
        <v>2668.90804080817</v>
      </c>
      <c r="C75596">
        <v>733.51154589097598</v>
      </c>
    </row>
    <row r="75597" spans="1:3" x14ac:dyDescent="0.25">
      <c r="A75597">
        <v>75595</v>
      </c>
      <c r="B75597">
        <v>2959.4000596213</v>
      </c>
      <c r="C75597">
        <v>2670.00132874562</v>
      </c>
    </row>
    <row r="75598" spans="1:3" x14ac:dyDescent="0.25">
      <c r="A75598">
        <v>75596</v>
      </c>
      <c r="B75598">
        <v>773.39989155600301</v>
      </c>
      <c r="C75598">
        <v>3114.9860763256902</v>
      </c>
    </row>
    <row r="75599" spans="1:3" x14ac:dyDescent="0.25">
      <c r="A75599">
        <v>75597</v>
      </c>
      <c r="B75599">
        <v>2112.6036299124098</v>
      </c>
      <c r="C75599">
        <v>96.448522961426093</v>
      </c>
    </row>
    <row r="75600" spans="1:3" x14ac:dyDescent="0.25">
      <c r="A75600">
        <v>75598</v>
      </c>
      <c r="B75600">
        <v>4211.1493628926501</v>
      </c>
      <c r="C75600">
        <v>2890.1073272533599</v>
      </c>
    </row>
    <row r="75601" spans="1:3" x14ac:dyDescent="0.25">
      <c r="A75601">
        <v>75599</v>
      </c>
      <c r="B75601">
        <v>2744.4391988830798</v>
      </c>
      <c r="C75601">
        <v>1372.8554842246799</v>
      </c>
    </row>
    <row r="75602" spans="1:3" x14ac:dyDescent="0.25">
      <c r="A75602">
        <v>75600</v>
      </c>
      <c r="B75602">
        <v>4911.55418237088</v>
      </c>
      <c r="C75602">
        <v>2720.5439861094601</v>
      </c>
    </row>
    <row r="75603" spans="1:3" x14ac:dyDescent="0.25">
      <c r="A75603">
        <v>75601</v>
      </c>
      <c r="B75603">
        <v>2108.81181905521</v>
      </c>
      <c r="C75603">
        <v>1199.7723590831399</v>
      </c>
    </row>
    <row r="75604" spans="1:3" x14ac:dyDescent="0.25">
      <c r="A75604">
        <v>75602</v>
      </c>
      <c r="B75604">
        <v>1428.6857558049901</v>
      </c>
      <c r="C75604">
        <v>1212.46420492478</v>
      </c>
    </row>
    <row r="75605" spans="1:3" x14ac:dyDescent="0.25">
      <c r="A75605">
        <v>75603</v>
      </c>
      <c r="B75605">
        <v>2388.19221378356</v>
      </c>
      <c r="C75605">
        <v>1539.1135881857699</v>
      </c>
    </row>
    <row r="75606" spans="1:3" x14ac:dyDescent="0.25">
      <c r="A75606">
        <v>75604</v>
      </c>
      <c r="B75606">
        <v>1232.9329191787201</v>
      </c>
      <c r="C75606">
        <v>3370.4499886192498</v>
      </c>
    </row>
    <row r="75607" spans="1:3" x14ac:dyDescent="0.25">
      <c r="A75607">
        <v>75605</v>
      </c>
      <c r="B75607">
        <v>2232.8793478699399</v>
      </c>
      <c r="C75607">
        <v>2076.90996791517</v>
      </c>
    </row>
    <row r="75608" spans="1:3" x14ac:dyDescent="0.25">
      <c r="A75608">
        <v>75606</v>
      </c>
      <c r="B75608">
        <v>1346.99694980295</v>
      </c>
      <c r="C75608">
        <v>2510.7423630468402</v>
      </c>
    </row>
    <row r="75609" spans="1:3" x14ac:dyDescent="0.25">
      <c r="A75609">
        <v>75607</v>
      </c>
      <c r="B75609">
        <v>3045.2891690871502</v>
      </c>
      <c r="C75609">
        <v>1699.9880141952599</v>
      </c>
    </row>
    <row r="75610" spans="1:3" x14ac:dyDescent="0.25">
      <c r="A75610">
        <v>75608</v>
      </c>
      <c r="B75610">
        <v>3685.5854801974601</v>
      </c>
      <c r="C75610">
        <v>3136.85838048714</v>
      </c>
    </row>
    <row r="75611" spans="1:3" x14ac:dyDescent="0.25">
      <c r="A75611">
        <v>75609</v>
      </c>
      <c r="B75611">
        <v>2065.3632182819501</v>
      </c>
      <c r="C75611">
        <v>3358.8282573656102</v>
      </c>
    </row>
    <row r="75612" spans="1:3" x14ac:dyDescent="0.25">
      <c r="A75612">
        <v>75610</v>
      </c>
      <c r="B75612">
        <v>2205.43766025482</v>
      </c>
      <c r="C75612">
        <v>209.04647060713901</v>
      </c>
    </row>
    <row r="75613" spans="1:3" x14ac:dyDescent="0.25">
      <c r="A75613">
        <v>75611</v>
      </c>
      <c r="B75613">
        <v>4373.0406661735205</v>
      </c>
      <c r="C75613">
        <v>1773.5957991877999</v>
      </c>
    </row>
    <row r="75614" spans="1:3" x14ac:dyDescent="0.25">
      <c r="A75614">
        <v>75612</v>
      </c>
      <c r="B75614">
        <v>4376.92171699337</v>
      </c>
      <c r="C75614">
        <v>3319.80649334901</v>
      </c>
    </row>
    <row r="75615" spans="1:3" x14ac:dyDescent="0.25">
      <c r="A75615">
        <v>75613</v>
      </c>
      <c r="B75615">
        <v>4347.4124704270898</v>
      </c>
      <c r="C75615">
        <v>1560.68029003124</v>
      </c>
    </row>
    <row r="75616" spans="1:3" x14ac:dyDescent="0.25">
      <c r="A75616">
        <v>75614</v>
      </c>
      <c r="B75616">
        <v>4558.7934529576714</v>
      </c>
      <c r="C75616">
        <v>1799.7993052183199</v>
      </c>
    </row>
    <row r="75617" spans="1:3" x14ac:dyDescent="0.25">
      <c r="A75617">
        <v>75615</v>
      </c>
      <c r="B75617">
        <v>1373.9707849409001</v>
      </c>
      <c r="C75617">
        <v>1225.08337677493</v>
      </c>
    </row>
    <row r="75618" spans="1:3" x14ac:dyDescent="0.25">
      <c r="A75618">
        <v>75616</v>
      </c>
      <c r="B75618">
        <v>33.468229292401404</v>
      </c>
      <c r="C75618">
        <v>3161.25797976492</v>
      </c>
    </row>
    <row r="75619" spans="1:3" x14ac:dyDescent="0.25">
      <c r="A75619">
        <v>75617</v>
      </c>
      <c r="B75619">
        <v>4806.4678710567396</v>
      </c>
      <c r="C75619">
        <v>3044.1877007841599</v>
      </c>
    </row>
    <row r="75620" spans="1:3" x14ac:dyDescent="0.25">
      <c r="A75620">
        <v>75618</v>
      </c>
      <c r="B75620">
        <v>3692.0338767306198</v>
      </c>
      <c r="C75620">
        <v>599.04649290832708</v>
      </c>
    </row>
    <row r="75621" spans="1:3" x14ac:dyDescent="0.25">
      <c r="A75621">
        <v>75619</v>
      </c>
      <c r="B75621">
        <v>546.87521217818005</v>
      </c>
      <c r="C75621">
        <v>2979.7608638954298</v>
      </c>
    </row>
    <row r="75622" spans="1:3" x14ac:dyDescent="0.25">
      <c r="A75622">
        <v>75620</v>
      </c>
      <c r="B75622">
        <v>2615.2459240673502</v>
      </c>
      <c r="C75622">
        <v>660.58328485613606</v>
      </c>
    </row>
    <row r="75623" spans="1:3" x14ac:dyDescent="0.25">
      <c r="A75623">
        <v>75621</v>
      </c>
      <c r="B75623">
        <v>2554.0935989882701</v>
      </c>
      <c r="C75623">
        <v>557.22222369341205</v>
      </c>
    </row>
    <row r="75624" spans="1:3" x14ac:dyDescent="0.25">
      <c r="A75624">
        <v>75622</v>
      </c>
      <c r="B75624">
        <v>355.76200293447312</v>
      </c>
      <c r="C75624">
        <v>3326.5571501658401</v>
      </c>
    </row>
    <row r="75625" spans="1:3" x14ac:dyDescent="0.25">
      <c r="A75625">
        <v>75623</v>
      </c>
      <c r="B75625">
        <v>1270.78945389263</v>
      </c>
      <c r="C75625">
        <v>264.545437656216</v>
      </c>
    </row>
    <row r="75626" spans="1:3" x14ac:dyDescent="0.25">
      <c r="A75626">
        <v>75624</v>
      </c>
      <c r="B75626">
        <v>4352.7110092098401</v>
      </c>
      <c r="C75626">
        <v>3083.6998606452698</v>
      </c>
    </row>
    <row r="75627" spans="1:3" x14ac:dyDescent="0.25">
      <c r="A75627">
        <v>75625</v>
      </c>
      <c r="B75627">
        <v>2453.4364120509499</v>
      </c>
      <c r="C75627">
        <v>2134.60484996172</v>
      </c>
    </row>
    <row r="75628" spans="1:3" x14ac:dyDescent="0.25">
      <c r="A75628">
        <v>75626</v>
      </c>
      <c r="B75628">
        <v>951.90882683746304</v>
      </c>
      <c r="C75628">
        <v>1450.9444942541299</v>
      </c>
    </row>
    <row r="75629" spans="1:3" x14ac:dyDescent="0.25">
      <c r="A75629">
        <v>75627</v>
      </c>
      <c r="B75629">
        <v>2440.8931822455902</v>
      </c>
      <c r="C75629">
        <v>1856.4938190948899</v>
      </c>
    </row>
    <row r="75630" spans="1:3" x14ac:dyDescent="0.25">
      <c r="A75630">
        <v>75628</v>
      </c>
      <c r="B75630">
        <v>4298.8787931430497</v>
      </c>
      <c r="C75630">
        <v>820.44218344856199</v>
      </c>
    </row>
    <row r="75631" spans="1:3" x14ac:dyDescent="0.25">
      <c r="A75631">
        <v>75629</v>
      </c>
      <c r="B75631">
        <v>4043.3040194057298</v>
      </c>
      <c r="C75631">
        <v>2634.1784998684302</v>
      </c>
    </row>
    <row r="75632" spans="1:3" x14ac:dyDescent="0.25">
      <c r="A75632">
        <v>75630</v>
      </c>
      <c r="B75632">
        <v>2983.7910674119398</v>
      </c>
      <c r="C75632">
        <v>385.15980331469711</v>
      </c>
    </row>
    <row r="75633" spans="1:3" x14ac:dyDescent="0.25">
      <c r="A75633">
        <v>75631</v>
      </c>
      <c r="B75633">
        <v>4275.7227528782296</v>
      </c>
      <c r="C75633">
        <v>550.72424112400495</v>
      </c>
    </row>
    <row r="75634" spans="1:3" x14ac:dyDescent="0.25">
      <c r="A75634">
        <v>75632</v>
      </c>
      <c r="B75634">
        <v>1031.66022043269</v>
      </c>
      <c r="C75634">
        <v>451.38032198597398</v>
      </c>
    </row>
    <row r="75635" spans="1:3" x14ac:dyDescent="0.25">
      <c r="A75635">
        <v>75633</v>
      </c>
      <c r="B75635">
        <v>3949.5577252353301</v>
      </c>
      <c r="C75635">
        <v>2013.1294793038001</v>
      </c>
    </row>
    <row r="75636" spans="1:3" x14ac:dyDescent="0.25">
      <c r="A75636">
        <v>75634</v>
      </c>
      <c r="B75636">
        <v>4949.5883325397799</v>
      </c>
      <c r="C75636">
        <v>1805.4479763378399</v>
      </c>
    </row>
    <row r="75637" spans="1:3" x14ac:dyDescent="0.25">
      <c r="A75637">
        <v>75635</v>
      </c>
      <c r="B75637">
        <v>4576.1339329324101</v>
      </c>
      <c r="C75637">
        <v>665.16060285504102</v>
      </c>
    </row>
    <row r="75638" spans="1:3" x14ac:dyDescent="0.25">
      <c r="A75638">
        <v>75636</v>
      </c>
      <c r="B75638">
        <v>2678.2501537706298</v>
      </c>
      <c r="C75638">
        <v>1943.2780880504199</v>
      </c>
    </row>
    <row r="75639" spans="1:3" x14ac:dyDescent="0.25">
      <c r="A75639">
        <v>75637</v>
      </c>
      <c r="B75639">
        <v>120.302520017105</v>
      </c>
      <c r="C75639">
        <v>2750.88315616823</v>
      </c>
    </row>
    <row r="75640" spans="1:3" x14ac:dyDescent="0.25">
      <c r="A75640">
        <v>75638</v>
      </c>
      <c r="B75640">
        <v>2775.37677312915</v>
      </c>
      <c r="C75640">
        <v>66.644907568376297</v>
      </c>
    </row>
    <row r="75641" spans="1:3" x14ac:dyDescent="0.25">
      <c r="A75641">
        <v>75639</v>
      </c>
      <c r="B75641">
        <v>4815.8225066197101</v>
      </c>
      <c r="C75641">
        <v>3315.0366129644499</v>
      </c>
    </row>
    <row r="75642" spans="1:3" x14ac:dyDescent="0.25">
      <c r="A75642">
        <v>75640</v>
      </c>
      <c r="B75642">
        <v>1356.9683372844499</v>
      </c>
      <c r="C75642">
        <v>2250.7440129650299</v>
      </c>
    </row>
    <row r="75643" spans="1:3" x14ac:dyDescent="0.25">
      <c r="A75643">
        <v>75641</v>
      </c>
      <c r="B75643">
        <v>4585.9816074072796</v>
      </c>
      <c r="C75643">
        <v>2267.5211515025499</v>
      </c>
    </row>
    <row r="75644" spans="1:3" x14ac:dyDescent="0.25">
      <c r="A75644">
        <v>75642</v>
      </c>
      <c r="B75644">
        <v>881.20399055306302</v>
      </c>
      <c r="C75644">
        <v>3151.1634358775</v>
      </c>
    </row>
    <row r="75645" spans="1:3" x14ac:dyDescent="0.25">
      <c r="A75645">
        <v>75643</v>
      </c>
      <c r="B75645">
        <v>2905.9234094385001</v>
      </c>
      <c r="C75645">
        <v>1611.3254888045401</v>
      </c>
    </row>
    <row r="75646" spans="1:3" x14ac:dyDescent="0.25">
      <c r="A75646">
        <v>75644</v>
      </c>
      <c r="B75646">
        <v>781.89380098988909</v>
      </c>
      <c r="C75646">
        <v>2284.0713393791798</v>
      </c>
    </row>
    <row r="75647" spans="1:3" x14ac:dyDescent="0.25">
      <c r="A75647">
        <v>75645</v>
      </c>
      <c r="B75647">
        <v>1917.25611655127</v>
      </c>
      <c r="C75647">
        <v>625.06084958355302</v>
      </c>
    </row>
    <row r="75648" spans="1:3" x14ac:dyDescent="0.25">
      <c r="A75648">
        <v>75646</v>
      </c>
      <c r="B75648">
        <v>427.43785144153998</v>
      </c>
      <c r="C75648">
        <v>970.51965477098008</v>
      </c>
    </row>
    <row r="75649" spans="1:3" x14ac:dyDescent="0.25">
      <c r="A75649">
        <v>75647</v>
      </c>
      <c r="B75649">
        <v>599.05469408583201</v>
      </c>
      <c r="C75649">
        <v>2082.5117020379598</v>
      </c>
    </row>
    <row r="75650" spans="1:3" x14ac:dyDescent="0.25">
      <c r="A75650">
        <v>75648</v>
      </c>
      <c r="B75650">
        <v>1510.2785934598801</v>
      </c>
      <c r="C75650">
        <v>287.80822045450299</v>
      </c>
    </row>
    <row r="75651" spans="1:3" x14ac:dyDescent="0.25">
      <c r="A75651">
        <v>75649</v>
      </c>
      <c r="B75651">
        <v>4970.1294526928395</v>
      </c>
      <c r="C75651">
        <v>2750.9837134633399</v>
      </c>
    </row>
    <row r="75652" spans="1:3" x14ac:dyDescent="0.25">
      <c r="A75652">
        <v>75650</v>
      </c>
      <c r="B75652">
        <v>211.27203669162199</v>
      </c>
      <c r="C75652">
        <v>3012.2996120032899</v>
      </c>
    </row>
    <row r="75653" spans="1:3" x14ac:dyDescent="0.25">
      <c r="A75653">
        <v>75651</v>
      </c>
      <c r="B75653">
        <v>2005.55318937128</v>
      </c>
      <c r="C75653">
        <v>1723.29148275741</v>
      </c>
    </row>
    <row r="75654" spans="1:3" x14ac:dyDescent="0.25">
      <c r="A75654">
        <v>75652</v>
      </c>
      <c r="B75654">
        <v>2229.9321839808599</v>
      </c>
      <c r="C75654">
        <v>1440.8532620440401</v>
      </c>
    </row>
    <row r="75655" spans="1:3" x14ac:dyDescent="0.25">
      <c r="A75655">
        <v>75653</v>
      </c>
      <c r="B75655">
        <v>1531.4890512270499</v>
      </c>
      <c r="C75655">
        <v>748.86797614078796</v>
      </c>
    </row>
    <row r="75656" spans="1:3" x14ac:dyDescent="0.25">
      <c r="A75656">
        <v>75654</v>
      </c>
      <c r="B75656">
        <v>1008.51196620581</v>
      </c>
      <c r="C75656">
        <v>462.03112072118103</v>
      </c>
    </row>
    <row r="75657" spans="1:3" x14ac:dyDescent="0.25">
      <c r="A75657">
        <v>75655</v>
      </c>
      <c r="B75657">
        <v>4435.0412126278097</v>
      </c>
      <c r="C75657">
        <v>96.181862403769586</v>
      </c>
    </row>
    <row r="75658" spans="1:3" x14ac:dyDescent="0.25">
      <c r="A75658">
        <v>75656</v>
      </c>
      <c r="B75658">
        <v>1342.15497470385</v>
      </c>
      <c r="C75658">
        <v>2868.4400648556998</v>
      </c>
    </row>
    <row r="75659" spans="1:3" x14ac:dyDescent="0.25">
      <c r="A75659">
        <v>75657</v>
      </c>
      <c r="B75659">
        <v>2603.7126489689799</v>
      </c>
      <c r="C75659">
        <v>2774.1445798791501</v>
      </c>
    </row>
    <row r="75660" spans="1:3" x14ac:dyDescent="0.25">
      <c r="A75660">
        <v>75658</v>
      </c>
      <c r="B75660">
        <v>4428.0222005569303</v>
      </c>
      <c r="C75660">
        <v>2241.26916536412</v>
      </c>
    </row>
    <row r="75661" spans="1:3" x14ac:dyDescent="0.25">
      <c r="A75661">
        <v>75659</v>
      </c>
      <c r="B75661">
        <v>2057.4267121929302</v>
      </c>
      <c r="C75661">
        <v>1426.1716105865501</v>
      </c>
    </row>
    <row r="75662" spans="1:3" x14ac:dyDescent="0.25">
      <c r="A75662">
        <v>75660</v>
      </c>
      <c r="B75662">
        <v>4806.4643732526292</v>
      </c>
      <c r="C75662">
        <v>3348.4618452126401</v>
      </c>
    </row>
    <row r="75663" spans="1:3" x14ac:dyDescent="0.25">
      <c r="A75663">
        <v>75661</v>
      </c>
      <c r="B75663">
        <v>2994.3485408121201</v>
      </c>
      <c r="C75663">
        <v>394.39117831022799</v>
      </c>
    </row>
    <row r="75664" spans="1:3" x14ac:dyDescent="0.25">
      <c r="A75664">
        <v>75662</v>
      </c>
      <c r="B75664">
        <v>861.21789052776091</v>
      </c>
      <c r="C75664">
        <v>616.64750064884402</v>
      </c>
    </row>
    <row r="75665" spans="1:3" x14ac:dyDescent="0.25">
      <c r="A75665">
        <v>75663</v>
      </c>
      <c r="B75665">
        <v>1141.3679053589201</v>
      </c>
      <c r="C75665">
        <v>1232.61682770064</v>
      </c>
    </row>
    <row r="75666" spans="1:3" x14ac:dyDescent="0.25">
      <c r="A75666">
        <v>75664</v>
      </c>
      <c r="B75666">
        <v>1348.1348499145599</v>
      </c>
      <c r="C75666">
        <v>2927.2696903321698</v>
      </c>
    </row>
    <row r="75667" spans="1:3" x14ac:dyDescent="0.25">
      <c r="A75667">
        <v>75665</v>
      </c>
      <c r="B75667">
        <v>4786.1411697475296</v>
      </c>
      <c r="C75667">
        <v>2955.4906246117198</v>
      </c>
    </row>
    <row r="75668" spans="1:3" x14ac:dyDescent="0.25">
      <c r="A75668">
        <v>75666</v>
      </c>
      <c r="B75668">
        <v>3872.1966764485401</v>
      </c>
      <c r="C75668">
        <v>2144.15825358855</v>
      </c>
    </row>
    <row r="75669" spans="1:3" x14ac:dyDescent="0.25">
      <c r="A75669">
        <v>75667</v>
      </c>
      <c r="B75669">
        <v>2901.1463946389499</v>
      </c>
      <c r="C75669">
        <v>869.73560554225401</v>
      </c>
    </row>
    <row r="75670" spans="1:3" x14ac:dyDescent="0.25">
      <c r="A75670">
        <v>75668</v>
      </c>
      <c r="B75670">
        <v>1903.7572880637799</v>
      </c>
      <c r="C75670">
        <v>3212.4576423199201</v>
      </c>
    </row>
    <row r="75671" spans="1:3" x14ac:dyDescent="0.25">
      <c r="A75671">
        <v>75669</v>
      </c>
      <c r="B75671">
        <v>4997.1456363901598</v>
      </c>
      <c r="C75671">
        <v>2438.21502141067</v>
      </c>
    </row>
    <row r="75672" spans="1:3" x14ac:dyDescent="0.25">
      <c r="A75672">
        <v>75670</v>
      </c>
      <c r="B75672">
        <v>4036.3693496545998</v>
      </c>
      <c r="C75672">
        <v>2820.5363661374199</v>
      </c>
    </row>
    <row r="75673" spans="1:3" x14ac:dyDescent="0.25">
      <c r="A75673">
        <v>75671</v>
      </c>
      <c r="B75673">
        <v>4528.2555285223207</v>
      </c>
      <c r="C75673">
        <v>3255.596842254939</v>
      </c>
    </row>
    <row r="75674" spans="1:3" x14ac:dyDescent="0.25">
      <c r="A75674">
        <v>75672</v>
      </c>
      <c r="B75674">
        <v>418.96911630889502</v>
      </c>
      <c r="C75674">
        <v>1083.4941118726199</v>
      </c>
    </row>
    <row r="75675" spans="1:3" x14ac:dyDescent="0.25">
      <c r="A75675">
        <v>75673</v>
      </c>
      <c r="B75675">
        <v>3170.1088221053501</v>
      </c>
      <c r="C75675">
        <v>1222.6481200225501</v>
      </c>
    </row>
    <row r="75676" spans="1:3" x14ac:dyDescent="0.25">
      <c r="A75676">
        <v>75674</v>
      </c>
      <c r="B75676">
        <v>4339.1788924422999</v>
      </c>
      <c r="C75676">
        <v>3002.8159948675998</v>
      </c>
    </row>
    <row r="75677" spans="1:3" x14ac:dyDescent="0.25">
      <c r="A75677">
        <v>75675</v>
      </c>
      <c r="B75677">
        <v>3040.7070583619202</v>
      </c>
      <c r="C75677">
        <v>1198.50838261996</v>
      </c>
    </row>
    <row r="75678" spans="1:3" x14ac:dyDescent="0.25">
      <c r="A75678">
        <v>75676</v>
      </c>
      <c r="B75678">
        <v>4471.4040167004496</v>
      </c>
      <c r="C75678">
        <v>1191.59064056029</v>
      </c>
    </row>
    <row r="75679" spans="1:3" x14ac:dyDescent="0.25">
      <c r="A75679">
        <v>75677</v>
      </c>
      <c r="B75679">
        <v>4499.73933524924</v>
      </c>
      <c r="C75679">
        <v>326.429406290548</v>
      </c>
    </row>
    <row r="75680" spans="1:3" x14ac:dyDescent="0.25">
      <c r="A75680">
        <v>75678</v>
      </c>
      <c r="B75680">
        <v>1510.35672543952</v>
      </c>
      <c r="C75680">
        <v>316.172794120204</v>
      </c>
    </row>
    <row r="75681" spans="1:3" x14ac:dyDescent="0.25">
      <c r="A75681">
        <v>75679</v>
      </c>
      <c r="B75681">
        <v>1576.38900121385</v>
      </c>
      <c r="C75681">
        <v>2931.2926925818101</v>
      </c>
    </row>
    <row r="75682" spans="1:3" x14ac:dyDescent="0.25">
      <c r="A75682">
        <v>75680</v>
      </c>
      <c r="B75682">
        <v>2321.2758620689701</v>
      </c>
      <c r="C75682">
        <v>1371.45310345199</v>
      </c>
    </row>
    <row r="75683" spans="1:3" x14ac:dyDescent="0.25">
      <c r="A75683">
        <v>75681</v>
      </c>
      <c r="B75683">
        <v>1036.26289848749</v>
      </c>
      <c r="C75683">
        <v>2728.8660075932098</v>
      </c>
    </row>
    <row r="75684" spans="1:3" x14ac:dyDescent="0.25">
      <c r="A75684">
        <v>75682</v>
      </c>
      <c r="B75684">
        <v>2366.3050814611902</v>
      </c>
      <c r="C75684">
        <v>1341.20926126115</v>
      </c>
    </row>
    <row r="75685" spans="1:3" x14ac:dyDescent="0.25">
      <c r="A75685">
        <v>75683</v>
      </c>
      <c r="B75685">
        <v>991.08477176256497</v>
      </c>
      <c r="C75685">
        <v>2523.18400277921</v>
      </c>
    </row>
    <row r="75686" spans="1:3" x14ac:dyDescent="0.25">
      <c r="A75686">
        <v>75684</v>
      </c>
      <c r="B75686">
        <v>2152.2429378405</v>
      </c>
      <c r="C75686">
        <v>1136.8679067073199</v>
      </c>
    </row>
    <row r="75687" spans="1:3" x14ac:dyDescent="0.25">
      <c r="A75687">
        <v>75685</v>
      </c>
      <c r="B75687">
        <v>1518.0451143829</v>
      </c>
      <c r="C75687">
        <v>2671.94311080024</v>
      </c>
    </row>
    <row r="75688" spans="1:3" x14ac:dyDescent="0.25">
      <c r="A75688">
        <v>75686</v>
      </c>
      <c r="B75688">
        <v>4550.9626577398794</v>
      </c>
      <c r="C75688">
        <v>1012.71127019056</v>
      </c>
    </row>
    <row r="75689" spans="1:3" x14ac:dyDescent="0.25">
      <c r="A75689">
        <v>75687</v>
      </c>
      <c r="B75689">
        <v>3639.46836127915</v>
      </c>
      <c r="C75689">
        <v>2834.9370231006301</v>
      </c>
    </row>
    <row r="75690" spans="1:3" x14ac:dyDescent="0.25">
      <c r="A75690">
        <v>75688</v>
      </c>
      <c r="B75690">
        <v>3561.3639584828711</v>
      </c>
      <c r="C75690">
        <v>1961.1266413170499</v>
      </c>
    </row>
    <row r="75691" spans="1:3" x14ac:dyDescent="0.25">
      <c r="A75691">
        <v>75689</v>
      </c>
      <c r="B75691">
        <v>3894.0139671740199</v>
      </c>
      <c r="C75691">
        <v>784.80420515638104</v>
      </c>
    </row>
    <row r="75692" spans="1:3" x14ac:dyDescent="0.25">
      <c r="A75692">
        <v>75690</v>
      </c>
      <c r="B75692">
        <v>2691.1098945703998</v>
      </c>
      <c r="C75692">
        <v>1795.87924312829</v>
      </c>
    </row>
    <row r="75693" spans="1:3" x14ac:dyDescent="0.25">
      <c r="A75693">
        <v>75691</v>
      </c>
      <c r="B75693">
        <v>1701.1302272954499</v>
      </c>
      <c r="C75693">
        <v>2172.74224548454</v>
      </c>
    </row>
    <row r="75694" spans="1:3" x14ac:dyDescent="0.25">
      <c r="A75694">
        <v>75692</v>
      </c>
      <c r="B75694">
        <v>2693.20549771995</v>
      </c>
      <c r="C75694">
        <v>1947.2401506231899</v>
      </c>
    </row>
    <row r="75695" spans="1:3" x14ac:dyDescent="0.25">
      <c r="A75695">
        <v>75693</v>
      </c>
      <c r="B75695">
        <v>321.15685980788197</v>
      </c>
      <c r="C75695">
        <v>3086.9534532279099</v>
      </c>
    </row>
    <row r="75696" spans="1:3" x14ac:dyDescent="0.25">
      <c r="A75696">
        <v>75694</v>
      </c>
      <c r="B75696">
        <v>1190.7849390746301</v>
      </c>
      <c r="C75696">
        <v>2576.4797012400099</v>
      </c>
    </row>
    <row r="75697" spans="1:3" x14ac:dyDescent="0.25">
      <c r="A75697">
        <v>75695</v>
      </c>
      <c r="B75697">
        <v>4536.0898739411696</v>
      </c>
      <c r="C75697">
        <v>1166.28087845612</v>
      </c>
    </row>
    <row r="75698" spans="1:3" x14ac:dyDescent="0.25">
      <c r="A75698">
        <v>75696</v>
      </c>
      <c r="B75698">
        <v>2931.94488412082</v>
      </c>
      <c r="C75698">
        <v>1571.75563076035</v>
      </c>
    </row>
    <row r="75699" spans="1:3" x14ac:dyDescent="0.25">
      <c r="A75699">
        <v>75697</v>
      </c>
      <c r="B75699">
        <v>3211.0961780447201</v>
      </c>
      <c r="C75699">
        <v>2665.0274745552601</v>
      </c>
    </row>
    <row r="75700" spans="1:3" x14ac:dyDescent="0.25">
      <c r="A75700">
        <v>75698</v>
      </c>
      <c r="B75700">
        <v>484.62737679768702</v>
      </c>
      <c r="C75700">
        <v>3154.7278217369599</v>
      </c>
    </row>
    <row r="75701" spans="1:3" x14ac:dyDescent="0.25">
      <c r="A75701">
        <v>75699</v>
      </c>
      <c r="B75701">
        <v>4928.0569757166286</v>
      </c>
      <c r="C75701">
        <v>1884.71348714644</v>
      </c>
    </row>
    <row r="75702" spans="1:3" x14ac:dyDescent="0.25">
      <c r="A75702">
        <v>75700</v>
      </c>
      <c r="B75702">
        <v>494.29923888635898</v>
      </c>
      <c r="C75702">
        <v>2502.2803233643199</v>
      </c>
    </row>
    <row r="75703" spans="1:3" x14ac:dyDescent="0.25">
      <c r="A75703">
        <v>75701</v>
      </c>
      <c r="B75703">
        <v>2586.1237063970898</v>
      </c>
      <c r="C75703">
        <v>1392.10712710644</v>
      </c>
    </row>
    <row r="75704" spans="1:3" x14ac:dyDescent="0.25">
      <c r="A75704">
        <v>75702</v>
      </c>
      <c r="B75704">
        <v>4559.5551553701498</v>
      </c>
      <c r="C75704">
        <v>1164.5924892026601</v>
      </c>
    </row>
    <row r="75705" spans="1:3" x14ac:dyDescent="0.25">
      <c r="A75705">
        <v>75703</v>
      </c>
      <c r="B75705">
        <v>2920.6060695710698</v>
      </c>
      <c r="C75705">
        <v>1942.33266416629</v>
      </c>
    </row>
    <row r="75706" spans="1:3" x14ac:dyDescent="0.25">
      <c r="A75706">
        <v>75704</v>
      </c>
      <c r="B75706">
        <v>4438.1539235347</v>
      </c>
      <c r="C75706">
        <v>1423.5333406278801</v>
      </c>
    </row>
    <row r="75707" spans="1:3" x14ac:dyDescent="0.25">
      <c r="A75707">
        <v>75705</v>
      </c>
      <c r="B75707">
        <v>5027.3262436487503</v>
      </c>
      <c r="C75707">
        <v>3111.2500257368702</v>
      </c>
    </row>
    <row r="75708" spans="1:3" x14ac:dyDescent="0.25">
      <c r="A75708">
        <v>75706</v>
      </c>
      <c r="B75708">
        <v>842.50171755331894</v>
      </c>
      <c r="C75708">
        <v>2594.0800155561901</v>
      </c>
    </row>
    <row r="75709" spans="1:3" x14ac:dyDescent="0.25">
      <c r="A75709">
        <v>75707</v>
      </c>
      <c r="B75709">
        <v>3133.7957234354199</v>
      </c>
      <c r="C75709">
        <v>3196.930676932489</v>
      </c>
    </row>
    <row r="75710" spans="1:3" x14ac:dyDescent="0.25">
      <c r="A75710">
        <v>75708</v>
      </c>
      <c r="B75710">
        <v>1654.6870842421799</v>
      </c>
      <c r="C75710">
        <v>2014.6023430130101</v>
      </c>
    </row>
    <row r="75711" spans="1:3" x14ac:dyDescent="0.25">
      <c r="A75711">
        <v>75709</v>
      </c>
      <c r="B75711">
        <v>4254.08145303941</v>
      </c>
      <c r="C75711">
        <v>3353.1833120689198</v>
      </c>
    </row>
    <row r="75712" spans="1:3" x14ac:dyDescent="0.25">
      <c r="A75712">
        <v>75710</v>
      </c>
      <c r="B75712">
        <v>4306.0955664489102</v>
      </c>
      <c r="C75712">
        <v>3324.74570311563</v>
      </c>
    </row>
    <row r="75713" spans="1:3" x14ac:dyDescent="0.25">
      <c r="A75713">
        <v>75711</v>
      </c>
      <c r="B75713">
        <v>2498.2045964612298</v>
      </c>
      <c r="C75713">
        <v>322.55227210018199</v>
      </c>
    </row>
    <row r="75714" spans="1:3" x14ac:dyDescent="0.25">
      <c r="A75714">
        <v>75712</v>
      </c>
      <c r="B75714">
        <v>261.94683332021401</v>
      </c>
      <c r="C75714">
        <v>2178.7027039680602</v>
      </c>
    </row>
    <row r="75715" spans="1:3" x14ac:dyDescent="0.25">
      <c r="A75715">
        <v>75713</v>
      </c>
      <c r="B75715">
        <v>3452.57562312146</v>
      </c>
      <c r="C75715">
        <v>3068.5727333531299</v>
      </c>
    </row>
    <row r="75716" spans="1:3" x14ac:dyDescent="0.25">
      <c r="A75716">
        <v>75714</v>
      </c>
      <c r="B75716">
        <v>2268.9871234328202</v>
      </c>
      <c r="C75716">
        <v>113.38070468605601</v>
      </c>
    </row>
    <row r="75717" spans="1:3" x14ac:dyDescent="0.25">
      <c r="A75717">
        <v>75715</v>
      </c>
      <c r="B75717">
        <v>4396.0119878288597</v>
      </c>
      <c r="C75717">
        <v>1677.44399764421</v>
      </c>
    </row>
    <row r="75718" spans="1:3" x14ac:dyDescent="0.25">
      <c r="A75718">
        <v>75716</v>
      </c>
      <c r="B75718">
        <v>2326.5201645469301</v>
      </c>
      <c r="C75718">
        <v>2445.91821682201</v>
      </c>
    </row>
    <row r="75719" spans="1:3" x14ac:dyDescent="0.25">
      <c r="A75719">
        <v>75717</v>
      </c>
      <c r="B75719">
        <v>164.69600371040701</v>
      </c>
      <c r="C75719">
        <v>2260.0985086259702</v>
      </c>
    </row>
    <row r="75720" spans="1:3" x14ac:dyDescent="0.25">
      <c r="A75720">
        <v>75718</v>
      </c>
      <c r="B75720">
        <v>391.756287762157</v>
      </c>
      <c r="C75720">
        <v>2442.9493411497901</v>
      </c>
    </row>
    <row r="75721" spans="1:3" x14ac:dyDescent="0.25">
      <c r="A75721">
        <v>75719</v>
      </c>
      <c r="B75721">
        <v>4178.0734925794404</v>
      </c>
      <c r="C75721">
        <v>2765.5441865708899</v>
      </c>
    </row>
    <row r="75722" spans="1:3" x14ac:dyDescent="0.25">
      <c r="A75722">
        <v>75720</v>
      </c>
      <c r="B75722">
        <v>2300.7058823529401</v>
      </c>
      <c r="C75722">
        <v>1439.1447870219699</v>
      </c>
    </row>
    <row r="75723" spans="1:3" x14ac:dyDescent="0.25">
      <c r="A75723">
        <v>75721</v>
      </c>
      <c r="B75723">
        <v>428.78168085577602</v>
      </c>
      <c r="C75723">
        <v>1330.40094363912</v>
      </c>
    </row>
    <row r="75724" spans="1:3" x14ac:dyDescent="0.25">
      <c r="A75724">
        <v>75722</v>
      </c>
      <c r="B75724">
        <v>4381.7871228867998</v>
      </c>
      <c r="C75724">
        <v>1284.8115180858299</v>
      </c>
    </row>
    <row r="75725" spans="1:3" x14ac:dyDescent="0.25">
      <c r="A75725">
        <v>75723</v>
      </c>
      <c r="B75725">
        <v>3906.51631251342</v>
      </c>
      <c r="C75725">
        <v>2339.8254564119202</v>
      </c>
    </row>
    <row r="75726" spans="1:3" x14ac:dyDescent="0.25">
      <c r="A75726">
        <v>75724</v>
      </c>
      <c r="B75726">
        <v>3689.38757903234</v>
      </c>
      <c r="C75726">
        <v>3094.3173046134398</v>
      </c>
    </row>
    <row r="75727" spans="1:3" x14ac:dyDescent="0.25">
      <c r="A75727">
        <v>75725</v>
      </c>
      <c r="B75727">
        <v>454.95265936930599</v>
      </c>
      <c r="C75727">
        <v>3226.6306230433702</v>
      </c>
    </row>
    <row r="75728" spans="1:3" x14ac:dyDescent="0.25">
      <c r="A75728">
        <v>75726</v>
      </c>
      <c r="B75728">
        <v>4656.2264457600386</v>
      </c>
      <c r="C75728">
        <v>1785.64334400249</v>
      </c>
    </row>
    <row r="75729" spans="1:3" x14ac:dyDescent="0.25">
      <c r="A75729">
        <v>75727</v>
      </c>
      <c r="B75729">
        <v>2620.8233456198</v>
      </c>
      <c r="C75729">
        <v>1474.57324427139</v>
      </c>
    </row>
    <row r="75730" spans="1:3" x14ac:dyDescent="0.25">
      <c r="A75730">
        <v>75728</v>
      </c>
      <c r="B75730">
        <v>2652.5</v>
      </c>
      <c r="C75730">
        <v>1678.27083744214</v>
      </c>
    </row>
    <row r="75731" spans="1:3" x14ac:dyDescent="0.25">
      <c r="A75731">
        <v>75729</v>
      </c>
      <c r="B75731">
        <v>2851.4359414392702</v>
      </c>
      <c r="C75731">
        <v>2486.55248970414</v>
      </c>
    </row>
    <row r="75732" spans="1:3" x14ac:dyDescent="0.25">
      <c r="A75732">
        <v>75730</v>
      </c>
      <c r="B75732">
        <v>1870.28949671548</v>
      </c>
      <c r="C75732">
        <v>1428.8800884797799</v>
      </c>
    </row>
    <row r="75733" spans="1:3" x14ac:dyDescent="0.25">
      <c r="A75733">
        <v>75731</v>
      </c>
      <c r="B75733">
        <v>4327.4141301539903</v>
      </c>
      <c r="C75733">
        <v>767.50058079143491</v>
      </c>
    </row>
    <row r="75734" spans="1:3" x14ac:dyDescent="0.25">
      <c r="A75734">
        <v>75732</v>
      </c>
      <c r="B75734">
        <v>3069.60144976534</v>
      </c>
      <c r="C75734">
        <v>2944.3639931746402</v>
      </c>
    </row>
    <row r="75735" spans="1:3" x14ac:dyDescent="0.25">
      <c r="A75735">
        <v>75733</v>
      </c>
      <c r="B75735">
        <v>4533.0920665665499</v>
      </c>
      <c r="C75735">
        <v>1917.4311027763599</v>
      </c>
    </row>
    <row r="75736" spans="1:3" x14ac:dyDescent="0.25">
      <c r="A75736">
        <v>75734</v>
      </c>
      <c r="B75736">
        <v>495.60941761275802</v>
      </c>
      <c r="C75736">
        <v>2738.0193271907801</v>
      </c>
    </row>
    <row r="75737" spans="1:3" x14ac:dyDescent="0.25">
      <c r="A75737">
        <v>75735</v>
      </c>
      <c r="B75737">
        <v>3749.0292887114001</v>
      </c>
      <c r="C75737">
        <v>2715.1411353029098</v>
      </c>
    </row>
    <row r="75738" spans="1:3" x14ac:dyDescent="0.25">
      <c r="A75738">
        <v>75736</v>
      </c>
      <c r="B75738">
        <v>4162.4048063253786</v>
      </c>
      <c r="C75738">
        <v>1747.1243833503399</v>
      </c>
    </row>
    <row r="75739" spans="1:3" x14ac:dyDescent="0.25">
      <c r="A75739">
        <v>75737</v>
      </c>
      <c r="B75739">
        <v>4768.4129828143396</v>
      </c>
      <c r="C75739">
        <v>2918.7868274406401</v>
      </c>
    </row>
    <row r="75740" spans="1:3" x14ac:dyDescent="0.25">
      <c r="A75740">
        <v>75738</v>
      </c>
      <c r="B75740">
        <v>2548.4228691500198</v>
      </c>
      <c r="C75740">
        <v>3005.18158708705</v>
      </c>
    </row>
    <row r="75741" spans="1:3" x14ac:dyDescent="0.25">
      <c r="A75741">
        <v>75739</v>
      </c>
      <c r="B75741">
        <v>543.34986853286398</v>
      </c>
      <c r="C75741">
        <v>1277.2900316083301</v>
      </c>
    </row>
    <row r="75742" spans="1:3" x14ac:dyDescent="0.25">
      <c r="A75742">
        <v>75740</v>
      </c>
      <c r="B75742">
        <v>4135.8936634574602</v>
      </c>
      <c r="C75742">
        <v>2182.4463110337401</v>
      </c>
    </row>
    <row r="75743" spans="1:3" x14ac:dyDescent="0.25">
      <c r="A75743">
        <v>75741</v>
      </c>
      <c r="B75743">
        <v>2343.7319293297301</v>
      </c>
      <c r="C75743">
        <v>2801.7587657468598</v>
      </c>
    </row>
    <row r="75744" spans="1:3" x14ac:dyDescent="0.25">
      <c r="A75744">
        <v>75742</v>
      </c>
      <c r="B75744">
        <v>2277.14696943742</v>
      </c>
      <c r="C75744">
        <v>1220.4628179372301</v>
      </c>
    </row>
    <row r="75745" spans="1:3" x14ac:dyDescent="0.25">
      <c r="A75745">
        <v>75743</v>
      </c>
      <c r="B75745">
        <v>4360.5136179517403</v>
      </c>
      <c r="C75745">
        <v>2049.6558889886901</v>
      </c>
    </row>
    <row r="75746" spans="1:3" x14ac:dyDescent="0.25">
      <c r="A75746">
        <v>75744</v>
      </c>
      <c r="B75746">
        <v>3287.2026285419902</v>
      </c>
      <c r="C75746">
        <v>1732.47164922975</v>
      </c>
    </row>
    <row r="75747" spans="1:3" x14ac:dyDescent="0.25">
      <c r="A75747">
        <v>75745</v>
      </c>
      <c r="B75747">
        <v>4948.8247721347398</v>
      </c>
      <c r="C75747">
        <v>2913.2582812003502</v>
      </c>
    </row>
    <row r="75748" spans="1:3" x14ac:dyDescent="0.25">
      <c r="A75748">
        <v>75746</v>
      </c>
      <c r="B75748">
        <v>4561.0339313267696</v>
      </c>
      <c r="C75748">
        <v>788.22973250117002</v>
      </c>
    </row>
    <row r="75749" spans="1:3" x14ac:dyDescent="0.25">
      <c r="A75749">
        <v>75747</v>
      </c>
      <c r="B75749">
        <v>561.19683785659106</v>
      </c>
      <c r="C75749">
        <v>1984.02781080304</v>
      </c>
    </row>
    <row r="75750" spans="1:3" x14ac:dyDescent="0.25">
      <c r="A75750">
        <v>75748</v>
      </c>
      <c r="B75750">
        <v>3151.3411356841598</v>
      </c>
      <c r="C75750">
        <v>1084.42680997358</v>
      </c>
    </row>
    <row r="75751" spans="1:3" x14ac:dyDescent="0.25">
      <c r="A75751">
        <v>75749</v>
      </c>
      <c r="B75751">
        <v>1555.0293169863501</v>
      </c>
      <c r="C75751">
        <v>2660.2311807726601</v>
      </c>
    </row>
    <row r="75752" spans="1:3" x14ac:dyDescent="0.25">
      <c r="A75752">
        <v>75750</v>
      </c>
      <c r="B75752">
        <v>4688.4897230643601</v>
      </c>
      <c r="C75752">
        <v>3114.3799957385399</v>
      </c>
    </row>
    <row r="75753" spans="1:3" x14ac:dyDescent="0.25">
      <c r="A75753">
        <v>75751</v>
      </c>
      <c r="B75753">
        <v>4562.10314640875</v>
      </c>
      <c r="C75753">
        <v>3059.6647905139298</v>
      </c>
    </row>
    <row r="75754" spans="1:3" x14ac:dyDescent="0.25">
      <c r="A75754">
        <v>75752</v>
      </c>
      <c r="B75754">
        <v>3394.95828563533</v>
      </c>
      <c r="C75754">
        <v>1794.03097092189</v>
      </c>
    </row>
    <row r="75755" spans="1:3" x14ac:dyDescent="0.25">
      <c r="A75755">
        <v>75753</v>
      </c>
      <c r="B75755">
        <v>2420.3408226596398</v>
      </c>
      <c r="C75755">
        <v>2331.6223131182301</v>
      </c>
    </row>
    <row r="75756" spans="1:3" x14ac:dyDescent="0.25">
      <c r="A75756">
        <v>75754</v>
      </c>
      <c r="B75756">
        <v>2400.6632179850899</v>
      </c>
      <c r="C75756">
        <v>2622.39990035041</v>
      </c>
    </row>
    <row r="75757" spans="1:3" x14ac:dyDescent="0.25">
      <c r="A75757">
        <v>75755</v>
      </c>
      <c r="B75757">
        <v>1667.28839493993</v>
      </c>
      <c r="C75757">
        <v>2465.3441398964401</v>
      </c>
    </row>
    <row r="75758" spans="1:3" x14ac:dyDescent="0.25">
      <c r="A75758">
        <v>75756</v>
      </c>
      <c r="B75758">
        <v>26.960345339023402</v>
      </c>
      <c r="C75758">
        <v>2113.1962106596102</v>
      </c>
    </row>
    <row r="75759" spans="1:3" x14ac:dyDescent="0.25">
      <c r="A75759">
        <v>75757</v>
      </c>
      <c r="B75759">
        <v>1269.2202974316499</v>
      </c>
      <c r="C75759">
        <v>470.94647975090101</v>
      </c>
    </row>
    <row r="75760" spans="1:3" x14ac:dyDescent="0.25">
      <c r="A75760">
        <v>75758</v>
      </c>
      <c r="B75760">
        <v>4487.92550040065</v>
      </c>
      <c r="C75760">
        <v>959.20428660406697</v>
      </c>
    </row>
    <row r="75761" spans="1:3" x14ac:dyDescent="0.25">
      <c r="A75761">
        <v>75759</v>
      </c>
      <c r="B75761">
        <v>3466.1146356335298</v>
      </c>
      <c r="C75761">
        <v>82.7129491011342</v>
      </c>
    </row>
    <row r="75762" spans="1:3" x14ac:dyDescent="0.25">
      <c r="A75762">
        <v>75760</v>
      </c>
      <c r="B75762">
        <v>3016.8970305536</v>
      </c>
      <c r="C75762">
        <v>752.71561954991898</v>
      </c>
    </row>
    <row r="75763" spans="1:3" x14ac:dyDescent="0.25">
      <c r="A75763">
        <v>75761</v>
      </c>
      <c r="B75763">
        <v>2556.6929088419502</v>
      </c>
      <c r="C75763">
        <v>1711.3561810178201</v>
      </c>
    </row>
    <row r="75764" spans="1:3" x14ac:dyDescent="0.25">
      <c r="A75764">
        <v>75762</v>
      </c>
      <c r="B75764">
        <v>3130.1771429303399</v>
      </c>
      <c r="C75764">
        <v>1049.80208435392</v>
      </c>
    </row>
    <row r="75765" spans="1:3" x14ac:dyDescent="0.25">
      <c r="A75765">
        <v>75763</v>
      </c>
      <c r="B75765">
        <v>4383.56456472236</v>
      </c>
      <c r="C75765">
        <v>1303.3778110205501</v>
      </c>
    </row>
    <row r="75766" spans="1:3" x14ac:dyDescent="0.25">
      <c r="A75766">
        <v>75764</v>
      </c>
      <c r="B75766">
        <v>4748.5751600779786</v>
      </c>
      <c r="C75766">
        <v>1713.6877453423499</v>
      </c>
    </row>
    <row r="75767" spans="1:3" x14ac:dyDescent="0.25">
      <c r="A75767">
        <v>75765</v>
      </c>
      <c r="B75767">
        <v>2847.2428269326401</v>
      </c>
      <c r="C75767">
        <v>1367.4596409698199</v>
      </c>
    </row>
    <row r="75768" spans="1:3" x14ac:dyDescent="0.25">
      <c r="A75768">
        <v>75766</v>
      </c>
      <c r="B75768">
        <v>4551.1055103309</v>
      </c>
      <c r="C75768">
        <v>2264.9068070379199</v>
      </c>
    </row>
    <row r="75769" spans="1:3" x14ac:dyDescent="0.25">
      <c r="A75769">
        <v>75767</v>
      </c>
      <c r="B75769">
        <v>790.98743468909902</v>
      </c>
      <c r="C75769">
        <v>1403.79950242016</v>
      </c>
    </row>
    <row r="75770" spans="1:3" x14ac:dyDescent="0.25">
      <c r="A75770">
        <v>75768</v>
      </c>
      <c r="B75770">
        <v>3128.9585455461402</v>
      </c>
      <c r="C75770">
        <v>3090.5587716427799</v>
      </c>
    </row>
    <row r="75771" spans="1:3" x14ac:dyDescent="0.25">
      <c r="A75771">
        <v>75769</v>
      </c>
      <c r="B75771">
        <v>4382.2347192884708</v>
      </c>
      <c r="C75771">
        <v>262.14928704076402</v>
      </c>
    </row>
    <row r="75772" spans="1:3" x14ac:dyDescent="0.25">
      <c r="A75772">
        <v>75770</v>
      </c>
      <c r="B75772">
        <v>318.14449948631898</v>
      </c>
      <c r="C75772">
        <v>3117.7767095548302</v>
      </c>
    </row>
    <row r="75773" spans="1:3" x14ac:dyDescent="0.25">
      <c r="A75773">
        <v>75771</v>
      </c>
      <c r="B75773">
        <v>690.93163620808593</v>
      </c>
      <c r="C75773">
        <v>2418.2253209147002</v>
      </c>
    </row>
    <row r="75774" spans="1:3" x14ac:dyDescent="0.25">
      <c r="A75774">
        <v>75772</v>
      </c>
      <c r="B75774">
        <v>1994.5644637738001</v>
      </c>
      <c r="C75774">
        <v>549.52694053025402</v>
      </c>
    </row>
    <row r="75775" spans="1:3" x14ac:dyDescent="0.25">
      <c r="A75775">
        <v>75773</v>
      </c>
      <c r="B75775">
        <v>1223.3408538630899</v>
      </c>
      <c r="C75775">
        <v>2095.49809480979</v>
      </c>
    </row>
    <row r="75776" spans="1:3" x14ac:dyDescent="0.25">
      <c r="A75776">
        <v>75774</v>
      </c>
      <c r="B75776">
        <v>3516.0639909868901</v>
      </c>
      <c r="C75776">
        <v>2443.79664302629</v>
      </c>
    </row>
    <row r="75777" spans="1:3" x14ac:dyDescent="0.25">
      <c r="A75777">
        <v>75775</v>
      </c>
      <c r="B75777">
        <v>4456.0068679538699</v>
      </c>
      <c r="C75777">
        <v>609.43602792433001</v>
      </c>
    </row>
    <row r="75778" spans="1:3" x14ac:dyDescent="0.25">
      <c r="A75778">
        <v>75776</v>
      </c>
      <c r="B75778">
        <v>1227.3403813671</v>
      </c>
      <c r="C75778">
        <v>3100.59509388385</v>
      </c>
    </row>
    <row r="75779" spans="1:3" x14ac:dyDescent="0.25">
      <c r="A75779">
        <v>75777</v>
      </c>
      <c r="B75779">
        <v>705.10258840177005</v>
      </c>
      <c r="C75779">
        <v>1674.2913102659099</v>
      </c>
    </row>
    <row r="75780" spans="1:3" x14ac:dyDescent="0.25">
      <c r="A75780">
        <v>75778</v>
      </c>
      <c r="B75780">
        <v>856.14228093441898</v>
      </c>
      <c r="C75780">
        <v>1417.0575328504201</v>
      </c>
    </row>
    <row r="75781" spans="1:3" x14ac:dyDescent="0.25">
      <c r="A75781">
        <v>75779</v>
      </c>
      <c r="B75781">
        <v>684.24263740051902</v>
      </c>
      <c r="C75781">
        <v>3264.1330078534002</v>
      </c>
    </row>
    <row r="75782" spans="1:3" x14ac:dyDescent="0.25">
      <c r="A75782">
        <v>75780</v>
      </c>
      <c r="B75782">
        <v>4712.8040956885206</v>
      </c>
      <c r="C75782">
        <v>2252.2187373461402</v>
      </c>
    </row>
    <row r="75783" spans="1:3" x14ac:dyDescent="0.25">
      <c r="A75783">
        <v>75781</v>
      </c>
      <c r="B75783">
        <v>2110.2474127968198</v>
      </c>
      <c r="C75783">
        <v>2468.5613336381398</v>
      </c>
    </row>
    <row r="75784" spans="1:3" x14ac:dyDescent="0.25">
      <c r="A75784">
        <v>75782</v>
      </c>
      <c r="B75784">
        <v>3487.0260372467701</v>
      </c>
      <c r="C75784">
        <v>3043.35219425783</v>
      </c>
    </row>
    <row r="75785" spans="1:3" x14ac:dyDescent="0.25">
      <c r="A75785">
        <v>75783</v>
      </c>
      <c r="B75785">
        <v>4728.3936906157014</v>
      </c>
      <c r="C75785">
        <v>3109.9144534314401</v>
      </c>
    </row>
    <row r="75786" spans="1:3" x14ac:dyDescent="0.25">
      <c r="A75786">
        <v>75784</v>
      </c>
      <c r="B75786">
        <v>1256.8655592631301</v>
      </c>
      <c r="C75786">
        <v>3115.85874833875</v>
      </c>
    </row>
    <row r="75787" spans="1:3" x14ac:dyDescent="0.25">
      <c r="A75787">
        <v>75785</v>
      </c>
      <c r="B75787">
        <v>3557.9063322908301</v>
      </c>
      <c r="C75787">
        <v>475.73405048065399</v>
      </c>
    </row>
    <row r="75788" spans="1:3" x14ac:dyDescent="0.25">
      <c r="A75788">
        <v>75786</v>
      </c>
      <c r="B75788">
        <v>428.50923667610198</v>
      </c>
      <c r="C75788">
        <v>3356.49108259491</v>
      </c>
    </row>
    <row r="75789" spans="1:3" x14ac:dyDescent="0.25">
      <c r="A75789">
        <v>75787</v>
      </c>
      <c r="B75789">
        <v>372.95064075972999</v>
      </c>
      <c r="C75789">
        <v>2706.0179462716101</v>
      </c>
    </row>
    <row r="75790" spans="1:3" x14ac:dyDescent="0.25">
      <c r="A75790">
        <v>75788</v>
      </c>
      <c r="B75790">
        <v>1081.4594514093901</v>
      </c>
      <c r="C75790">
        <v>3204.7551646461102</v>
      </c>
    </row>
    <row r="75791" spans="1:3" x14ac:dyDescent="0.25">
      <c r="A75791">
        <v>75789</v>
      </c>
      <c r="B75791">
        <v>974.39742519360595</v>
      </c>
      <c r="C75791">
        <v>536.75698630336501</v>
      </c>
    </row>
    <row r="75792" spans="1:3" x14ac:dyDescent="0.25">
      <c r="A75792">
        <v>75790</v>
      </c>
      <c r="B75792">
        <v>3156.3476500268198</v>
      </c>
      <c r="C75792">
        <v>2868.2806058864198</v>
      </c>
    </row>
    <row r="75793" spans="1:3" x14ac:dyDescent="0.25">
      <c r="A75793">
        <v>75791</v>
      </c>
      <c r="B75793">
        <v>764.67304698457701</v>
      </c>
      <c r="C75793">
        <v>3372.7305048886701</v>
      </c>
    </row>
    <row r="75794" spans="1:3" x14ac:dyDescent="0.25">
      <c r="A75794">
        <v>75792</v>
      </c>
      <c r="B75794">
        <v>4426.5686987448707</v>
      </c>
      <c r="C75794">
        <v>1324.3980275152901</v>
      </c>
    </row>
    <row r="75795" spans="1:3" x14ac:dyDescent="0.25">
      <c r="A75795">
        <v>75793</v>
      </c>
      <c r="B75795">
        <v>1672.2144749476699</v>
      </c>
      <c r="C75795">
        <v>2048.7331363459398</v>
      </c>
    </row>
    <row r="75796" spans="1:3" x14ac:dyDescent="0.25">
      <c r="A75796">
        <v>75794</v>
      </c>
      <c r="B75796">
        <v>2286.1357796114498</v>
      </c>
      <c r="C75796">
        <v>1385.6343852852399</v>
      </c>
    </row>
    <row r="75797" spans="1:3" x14ac:dyDescent="0.25">
      <c r="A75797">
        <v>75795</v>
      </c>
      <c r="B75797">
        <v>2550.1006628996201</v>
      </c>
      <c r="C75797">
        <v>1463.4463350393401</v>
      </c>
    </row>
    <row r="75798" spans="1:3" x14ac:dyDescent="0.25">
      <c r="A75798">
        <v>75796</v>
      </c>
      <c r="B75798">
        <v>805.72696234176692</v>
      </c>
      <c r="C75798">
        <v>3396.6141617828098</v>
      </c>
    </row>
    <row r="75799" spans="1:3" x14ac:dyDescent="0.25">
      <c r="A75799">
        <v>75797</v>
      </c>
      <c r="B75799">
        <v>4474.2039215319201</v>
      </c>
      <c r="C75799">
        <v>7.7064105262052198</v>
      </c>
    </row>
    <row r="75800" spans="1:3" x14ac:dyDescent="0.25">
      <c r="A75800">
        <v>75798</v>
      </c>
      <c r="B75800">
        <v>4770.7270951102901</v>
      </c>
      <c r="C75800">
        <v>3240.7450552944301</v>
      </c>
    </row>
    <row r="75801" spans="1:3" x14ac:dyDescent="0.25">
      <c r="A75801">
        <v>75799</v>
      </c>
      <c r="B75801">
        <v>1288.79705677317</v>
      </c>
      <c r="C75801">
        <v>2872.7850153532399</v>
      </c>
    </row>
    <row r="75802" spans="1:3" x14ac:dyDescent="0.25">
      <c r="A75802">
        <v>75800</v>
      </c>
      <c r="B75802">
        <v>2313.04</v>
      </c>
      <c r="C75802">
        <v>1391.2765517278499</v>
      </c>
    </row>
    <row r="75803" spans="1:3" x14ac:dyDescent="0.25">
      <c r="A75803">
        <v>75801</v>
      </c>
      <c r="B75803">
        <v>1034.56020811446</v>
      </c>
      <c r="C75803">
        <v>2736.90706644077</v>
      </c>
    </row>
    <row r="75804" spans="1:3" x14ac:dyDescent="0.25">
      <c r="A75804">
        <v>75802</v>
      </c>
      <c r="B75804">
        <v>2031.4987522378301</v>
      </c>
      <c r="C75804">
        <v>1760.02455871137</v>
      </c>
    </row>
    <row r="75805" spans="1:3" x14ac:dyDescent="0.25">
      <c r="A75805">
        <v>75803</v>
      </c>
      <c r="B75805">
        <v>1156.7928048118199</v>
      </c>
      <c r="C75805">
        <v>1055.35772582404</v>
      </c>
    </row>
    <row r="75806" spans="1:3" x14ac:dyDescent="0.25">
      <c r="A75806">
        <v>75804</v>
      </c>
      <c r="B75806">
        <v>4545.3945003778499</v>
      </c>
      <c r="C75806">
        <v>303.36086032240502</v>
      </c>
    </row>
    <row r="75807" spans="1:3" x14ac:dyDescent="0.25">
      <c r="A75807">
        <v>75805</v>
      </c>
      <c r="B75807">
        <v>10.936031284147401</v>
      </c>
      <c r="C75807">
        <v>2336.3177532794598</v>
      </c>
    </row>
    <row r="75808" spans="1:3" x14ac:dyDescent="0.25">
      <c r="A75808">
        <v>75806</v>
      </c>
      <c r="B75808">
        <v>1653.24053003984</v>
      </c>
      <c r="C75808">
        <v>1818.45790595262</v>
      </c>
    </row>
    <row r="75809" spans="1:3" x14ac:dyDescent="0.25">
      <c r="A75809">
        <v>75807</v>
      </c>
      <c r="B75809">
        <v>4372.172991990129</v>
      </c>
      <c r="C75809">
        <v>2324.18539301587</v>
      </c>
    </row>
    <row r="75810" spans="1:3" x14ac:dyDescent="0.25">
      <c r="A75810">
        <v>75808</v>
      </c>
      <c r="B75810">
        <v>3900.8520687833789</v>
      </c>
      <c r="C75810">
        <v>646.51892745412692</v>
      </c>
    </row>
    <row r="75811" spans="1:3" x14ac:dyDescent="0.25">
      <c r="A75811">
        <v>75809</v>
      </c>
      <c r="B75811">
        <v>1665.84581363087</v>
      </c>
      <c r="C75811">
        <v>3073.4492526598101</v>
      </c>
    </row>
    <row r="75812" spans="1:3" x14ac:dyDescent="0.25">
      <c r="A75812">
        <v>75810</v>
      </c>
      <c r="B75812">
        <v>1661.29313917577</v>
      </c>
      <c r="C75812">
        <v>563.36812978384103</v>
      </c>
    </row>
    <row r="75813" spans="1:3" x14ac:dyDescent="0.25">
      <c r="A75813">
        <v>75811</v>
      </c>
      <c r="B75813">
        <v>2840.3783004750899</v>
      </c>
      <c r="C75813">
        <v>2733.5994102724899</v>
      </c>
    </row>
    <row r="75814" spans="1:3" x14ac:dyDescent="0.25">
      <c r="A75814">
        <v>75812</v>
      </c>
      <c r="B75814">
        <v>4370.88133119546</v>
      </c>
      <c r="C75814">
        <v>1874.9244246871899</v>
      </c>
    </row>
    <row r="75815" spans="1:3" x14ac:dyDescent="0.25">
      <c r="A75815">
        <v>75813</v>
      </c>
      <c r="B75815">
        <v>4642.18445552097</v>
      </c>
      <c r="C75815">
        <v>2420.8297161162</v>
      </c>
    </row>
    <row r="75816" spans="1:3" x14ac:dyDescent="0.25">
      <c r="A75816">
        <v>75814</v>
      </c>
      <c r="B75816">
        <v>1640.0675357340999</v>
      </c>
      <c r="C75816">
        <v>2782.67712885017</v>
      </c>
    </row>
    <row r="75817" spans="1:3" x14ac:dyDescent="0.25">
      <c r="A75817">
        <v>75815</v>
      </c>
      <c r="B75817">
        <v>4820.9590814818102</v>
      </c>
      <c r="C75817">
        <v>2591.6683484045302</v>
      </c>
    </row>
    <row r="75818" spans="1:3" x14ac:dyDescent="0.25">
      <c r="A75818">
        <v>75816</v>
      </c>
      <c r="B75818">
        <v>1749.0020337296801</v>
      </c>
      <c r="C75818">
        <v>1292.2412030954099</v>
      </c>
    </row>
    <row r="75819" spans="1:3" x14ac:dyDescent="0.25">
      <c r="A75819">
        <v>75817</v>
      </c>
      <c r="B75819">
        <v>2026.89924748719</v>
      </c>
      <c r="C75819">
        <v>2633.25881054208</v>
      </c>
    </row>
    <row r="75820" spans="1:3" x14ac:dyDescent="0.25">
      <c r="A75820">
        <v>75818</v>
      </c>
      <c r="B75820">
        <v>2315.9314863869099</v>
      </c>
      <c r="C75820">
        <v>3392.7291089915502</v>
      </c>
    </row>
    <row r="75821" spans="1:3" x14ac:dyDescent="0.25">
      <c r="A75821">
        <v>75819</v>
      </c>
      <c r="B75821">
        <v>4896.1738372649897</v>
      </c>
      <c r="C75821">
        <v>3101.0925026508198</v>
      </c>
    </row>
    <row r="75822" spans="1:3" x14ac:dyDescent="0.25">
      <c r="A75822">
        <v>75820</v>
      </c>
      <c r="B75822">
        <v>4479.3759195648709</v>
      </c>
      <c r="C75822">
        <v>1982.5609656392401</v>
      </c>
    </row>
    <row r="75823" spans="1:3" x14ac:dyDescent="0.25">
      <c r="A75823">
        <v>75821</v>
      </c>
      <c r="B75823">
        <v>267.71208836559703</v>
      </c>
      <c r="C75823">
        <v>2650.5441405246402</v>
      </c>
    </row>
    <row r="75824" spans="1:3" x14ac:dyDescent="0.25">
      <c r="A75824">
        <v>75822</v>
      </c>
      <c r="B75824">
        <v>640.29594284819996</v>
      </c>
      <c r="C75824">
        <v>2294.20576966512</v>
      </c>
    </row>
    <row r="75825" spans="1:3" x14ac:dyDescent="0.25">
      <c r="A75825">
        <v>75823</v>
      </c>
      <c r="B75825">
        <v>784.39472206160292</v>
      </c>
      <c r="C75825">
        <v>2978.1587076938999</v>
      </c>
    </row>
    <row r="75826" spans="1:3" x14ac:dyDescent="0.25">
      <c r="A75826">
        <v>75824</v>
      </c>
      <c r="B75826">
        <v>4535.83398041483</v>
      </c>
      <c r="C75826">
        <v>909.42386107317702</v>
      </c>
    </row>
    <row r="75827" spans="1:3" x14ac:dyDescent="0.25">
      <c r="A75827">
        <v>75825</v>
      </c>
      <c r="B75827">
        <v>876.15183913572696</v>
      </c>
      <c r="C75827">
        <v>585.76576525260498</v>
      </c>
    </row>
    <row r="75828" spans="1:3" x14ac:dyDescent="0.25">
      <c r="A75828">
        <v>75826</v>
      </c>
      <c r="B75828">
        <v>510.44051256216397</v>
      </c>
      <c r="C75828">
        <v>1344.02496266104</v>
      </c>
    </row>
    <row r="75829" spans="1:3" x14ac:dyDescent="0.25">
      <c r="A75829">
        <v>75827</v>
      </c>
      <c r="B75829">
        <v>1903.8520831726401</v>
      </c>
      <c r="C75829">
        <v>407.12834308920901</v>
      </c>
    </row>
    <row r="75830" spans="1:3" x14ac:dyDescent="0.25">
      <c r="A75830">
        <v>75828</v>
      </c>
      <c r="B75830">
        <v>3158.7362882084899</v>
      </c>
      <c r="C75830">
        <v>2551.3354021837899</v>
      </c>
    </row>
    <row r="75831" spans="1:3" x14ac:dyDescent="0.25">
      <c r="A75831">
        <v>75829</v>
      </c>
      <c r="B75831">
        <v>1574.42239404303</v>
      </c>
      <c r="C75831">
        <v>144.21948506596399</v>
      </c>
    </row>
    <row r="75832" spans="1:3" x14ac:dyDescent="0.25">
      <c r="A75832">
        <v>75830</v>
      </c>
      <c r="B75832">
        <v>628.08330144840897</v>
      </c>
      <c r="C75832">
        <v>1181.71180652107</v>
      </c>
    </row>
    <row r="75833" spans="1:3" x14ac:dyDescent="0.25">
      <c r="A75833">
        <v>75831</v>
      </c>
      <c r="B75833">
        <v>142.763684483524</v>
      </c>
      <c r="C75833">
        <v>3053.17830285429</v>
      </c>
    </row>
    <row r="75834" spans="1:3" x14ac:dyDescent="0.25">
      <c r="A75834">
        <v>75832</v>
      </c>
      <c r="B75834">
        <v>2846.3322758375498</v>
      </c>
      <c r="C75834">
        <v>1352.9845767419099</v>
      </c>
    </row>
    <row r="75835" spans="1:3" x14ac:dyDescent="0.25">
      <c r="A75835">
        <v>75833</v>
      </c>
      <c r="B75835">
        <v>4409.2463297490294</v>
      </c>
      <c r="C75835">
        <v>2224.84870442176</v>
      </c>
    </row>
    <row r="75836" spans="1:3" x14ac:dyDescent="0.25">
      <c r="A75836">
        <v>75834</v>
      </c>
      <c r="B75836">
        <v>1939.0230003659501</v>
      </c>
      <c r="C75836">
        <v>1232.53366637354</v>
      </c>
    </row>
    <row r="75837" spans="1:3" x14ac:dyDescent="0.25">
      <c r="A75837">
        <v>75835</v>
      </c>
      <c r="B75837">
        <v>553.52269205517996</v>
      </c>
      <c r="C75837">
        <v>2060.4133922040801</v>
      </c>
    </row>
    <row r="75838" spans="1:3" x14ac:dyDescent="0.25">
      <c r="A75838">
        <v>75836</v>
      </c>
      <c r="B75838">
        <v>4567.6217476685497</v>
      </c>
      <c r="C75838">
        <v>56.329390749144302</v>
      </c>
    </row>
    <row r="75839" spans="1:3" x14ac:dyDescent="0.25">
      <c r="A75839">
        <v>75837</v>
      </c>
      <c r="B75839">
        <v>4729.3264991229898</v>
      </c>
      <c r="C75839">
        <v>3105.2186766597301</v>
      </c>
    </row>
    <row r="75840" spans="1:3" x14ac:dyDescent="0.25">
      <c r="A75840">
        <v>75838</v>
      </c>
      <c r="B75840">
        <v>256.66749783905698</v>
      </c>
      <c r="C75840">
        <v>3391.1760065377898</v>
      </c>
    </row>
    <row r="75841" spans="1:3" x14ac:dyDescent="0.25">
      <c r="A75841">
        <v>75839</v>
      </c>
      <c r="B75841">
        <v>2466.8826640449702</v>
      </c>
      <c r="C75841">
        <v>996.31542994509994</v>
      </c>
    </row>
    <row r="75842" spans="1:3" x14ac:dyDescent="0.25">
      <c r="A75842">
        <v>75840</v>
      </c>
      <c r="B75842">
        <v>3021.2054550774801</v>
      </c>
      <c r="C75842">
        <v>432.64606344510401</v>
      </c>
    </row>
    <row r="75843" spans="1:3" x14ac:dyDescent="0.25">
      <c r="A75843">
        <v>75841</v>
      </c>
      <c r="B75843">
        <v>2781.9280804464702</v>
      </c>
      <c r="C75843">
        <v>131.32915444776</v>
      </c>
    </row>
    <row r="75844" spans="1:3" x14ac:dyDescent="0.25">
      <c r="A75844">
        <v>75842</v>
      </c>
      <c r="B75844">
        <v>2846.1084702979101</v>
      </c>
      <c r="C75844">
        <v>794.43891280456808</v>
      </c>
    </row>
    <row r="75845" spans="1:3" x14ac:dyDescent="0.25">
      <c r="A75845">
        <v>75843</v>
      </c>
      <c r="B75845">
        <v>867.02894317476807</v>
      </c>
      <c r="C75845">
        <v>2990.3333636790799</v>
      </c>
    </row>
    <row r="75846" spans="1:3" x14ac:dyDescent="0.25">
      <c r="A75846">
        <v>75844</v>
      </c>
      <c r="B75846">
        <v>2723.5205419772601</v>
      </c>
      <c r="C75846">
        <v>786.65232402545985</v>
      </c>
    </row>
    <row r="75847" spans="1:3" x14ac:dyDescent="0.25">
      <c r="A75847">
        <v>75845</v>
      </c>
      <c r="B75847">
        <v>1180.85487880085</v>
      </c>
      <c r="C75847">
        <v>1254.46685457536</v>
      </c>
    </row>
    <row r="75848" spans="1:3" x14ac:dyDescent="0.25">
      <c r="A75848">
        <v>75846</v>
      </c>
      <c r="B75848">
        <v>293.04993866036301</v>
      </c>
      <c r="C75848">
        <v>2683.0874987913598</v>
      </c>
    </row>
    <row r="75849" spans="1:3" x14ac:dyDescent="0.25">
      <c r="A75849">
        <v>75847</v>
      </c>
      <c r="B75849">
        <v>545.01426909825102</v>
      </c>
      <c r="C75849">
        <v>1259.9094628257999</v>
      </c>
    </row>
    <row r="75850" spans="1:3" x14ac:dyDescent="0.25">
      <c r="A75850">
        <v>75848</v>
      </c>
      <c r="B75850">
        <v>2528.81871370306</v>
      </c>
      <c r="C75850">
        <v>373.22797744472098</v>
      </c>
    </row>
    <row r="75851" spans="1:3" x14ac:dyDescent="0.25">
      <c r="A75851">
        <v>75849</v>
      </c>
      <c r="B75851">
        <v>1855.1059287166199</v>
      </c>
      <c r="C75851">
        <v>2169.29625976021</v>
      </c>
    </row>
    <row r="75852" spans="1:3" x14ac:dyDescent="0.25">
      <c r="A75852">
        <v>75850</v>
      </c>
      <c r="B75852">
        <v>2997.8003688342101</v>
      </c>
      <c r="C75852">
        <v>311.19828480122101</v>
      </c>
    </row>
    <row r="75853" spans="1:3" x14ac:dyDescent="0.25">
      <c r="A75853">
        <v>75851</v>
      </c>
      <c r="B75853">
        <v>702.24317652405398</v>
      </c>
      <c r="C75853">
        <v>804.67834254782201</v>
      </c>
    </row>
    <row r="75854" spans="1:3" x14ac:dyDescent="0.25">
      <c r="A75854">
        <v>75852</v>
      </c>
      <c r="B75854">
        <v>2254.4186986890099</v>
      </c>
      <c r="C75854">
        <v>3243.7252327681699</v>
      </c>
    </row>
    <row r="75855" spans="1:3" x14ac:dyDescent="0.25">
      <c r="A75855">
        <v>75853</v>
      </c>
      <c r="B75855">
        <v>1069.4569084457401</v>
      </c>
      <c r="C75855">
        <v>1229.1699942497701</v>
      </c>
    </row>
    <row r="75856" spans="1:3" x14ac:dyDescent="0.25">
      <c r="A75856">
        <v>75854</v>
      </c>
      <c r="B75856">
        <v>3026.0619076635098</v>
      </c>
      <c r="C75856">
        <v>1458.1887561156</v>
      </c>
    </row>
    <row r="75857" spans="1:3" x14ac:dyDescent="0.25">
      <c r="A75857">
        <v>75855</v>
      </c>
      <c r="B75857">
        <v>4380.1809437368602</v>
      </c>
      <c r="C75857">
        <v>1089.74727529601</v>
      </c>
    </row>
    <row r="75858" spans="1:3" x14ac:dyDescent="0.25">
      <c r="A75858">
        <v>75856</v>
      </c>
      <c r="B75858">
        <v>478.71780518747499</v>
      </c>
      <c r="C75858">
        <v>1168.11345522697</v>
      </c>
    </row>
    <row r="75859" spans="1:3" x14ac:dyDescent="0.25">
      <c r="A75859">
        <v>75857</v>
      </c>
      <c r="B75859">
        <v>60.254367630912292</v>
      </c>
      <c r="C75859">
        <v>2401.6914970808898</v>
      </c>
    </row>
    <row r="75860" spans="1:3" x14ac:dyDescent="0.25">
      <c r="A75860">
        <v>75858</v>
      </c>
      <c r="B75860">
        <v>1744.3027779136401</v>
      </c>
      <c r="C75860">
        <v>1425.2397947500299</v>
      </c>
    </row>
    <row r="75861" spans="1:3" x14ac:dyDescent="0.25">
      <c r="A75861">
        <v>75859</v>
      </c>
      <c r="B75861">
        <v>2468.2586541893602</v>
      </c>
      <c r="C75861">
        <v>1651.4541141616101</v>
      </c>
    </row>
    <row r="75862" spans="1:3" x14ac:dyDescent="0.25">
      <c r="A75862">
        <v>75860</v>
      </c>
      <c r="B75862">
        <v>1739.27983133715</v>
      </c>
      <c r="C75862">
        <v>777.64945443613692</v>
      </c>
    </row>
    <row r="75863" spans="1:3" x14ac:dyDescent="0.25">
      <c r="A75863">
        <v>75861</v>
      </c>
      <c r="B75863">
        <v>3027.1489551203499</v>
      </c>
      <c r="C75863">
        <v>2175.4257011969598</v>
      </c>
    </row>
    <row r="75864" spans="1:3" x14ac:dyDescent="0.25">
      <c r="A75864">
        <v>75862</v>
      </c>
      <c r="B75864">
        <v>4419.1969666231298</v>
      </c>
      <c r="C75864">
        <v>596.439807851919</v>
      </c>
    </row>
    <row r="75865" spans="1:3" x14ac:dyDescent="0.25">
      <c r="A75865">
        <v>75863</v>
      </c>
      <c r="B75865">
        <v>1816.0065700975899</v>
      </c>
      <c r="C75865">
        <v>2429.6144590059698</v>
      </c>
    </row>
    <row r="75866" spans="1:3" x14ac:dyDescent="0.25">
      <c r="A75866">
        <v>75864</v>
      </c>
      <c r="B75866">
        <v>3155.8850164077598</v>
      </c>
      <c r="C75866">
        <v>1987.67621315617</v>
      </c>
    </row>
    <row r="75867" spans="1:3" x14ac:dyDescent="0.25">
      <c r="A75867">
        <v>75865</v>
      </c>
      <c r="B75867">
        <v>672.17126521617797</v>
      </c>
      <c r="C75867">
        <v>3060.5836851122699</v>
      </c>
    </row>
    <row r="75868" spans="1:3" x14ac:dyDescent="0.25">
      <c r="A75868">
        <v>75866</v>
      </c>
      <c r="B75868">
        <v>1866.8567559432599</v>
      </c>
      <c r="C75868">
        <v>2386.9847996876802</v>
      </c>
    </row>
    <row r="75869" spans="1:3" x14ac:dyDescent="0.25">
      <c r="A75869">
        <v>75867</v>
      </c>
      <c r="B75869">
        <v>1632.9504323876799</v>
      </c>
      <c r="C75869">
        <v>3375.7124815338502</v>
      </c>
    </row>
    <row r="75870" spans="1:3" x14ac:dyDescent="0.25">
      <c r="A75870">
        <v>75868</v>
      </c>
      <c r="B75870">
        <v>4885.1311713407886</v>
      </c>
      <c r="C75870">
        <v>2077.9257735159799</v>
      </c>
    </row>
    <row r="75871" spans="1:3" x14ac:dyDescent="0.25">
      <c r="A75871">
        <v>75869</v>
      </c>
      <c r="B75871">
        <v>3123.81530894965</v>
      </c>
      <c r="C75871">
        <v>1679.4215673557101</v>
      </c>
    </row>
    <row r="75872" spans="1:3" x14ac:dyDescent="0.25">
      <c r="A75872">
        <v>75870</v>
      </c>
      <c r="B75872">
        <v>4760.0476069905599</v>
      </c>
      <c r="C75872">
        <v>3091.2805160897201</v>
      </c>
    </row>
    <row r="75873" spans="1:3" x14ac:dyDescent="0.25">
      <c r="A75873">
        <v>75871</v>
      </c>
      <c r="B75873">
        <v>3685.4420193996898</v>
      </c>
      <c r="C75873">
        <v>3126.6117781502699</v>
      </c>
    </row>
    <row r="75874" spans="1:3" x14ac:dyDescent="0.25">
      <c r="A75874">
        <v>75872</v>
      </c>
      <c r="B75874">
        <v>4460.0900189428403</v>
      </c>
      <c r="C75874">
        <v>1216.4696123567701</v>
      </c>
    </row>
    <row r="75875" spans="1:3" x14ac:dyDescent="0.25">
      <c r="A75875">
        <v>75873</v>
      </c>
      <c r="B75875">
        <v>2984.3255462771099</v>
      </c>
      <c r="C75875">
        <v>526.35558345101299</v>
      </c>
    </row>
    <row r="75876" spans="1:3" x14ac:dyDescent="0.25">
      <c r="A75876">
        <v>75874</v>
      </c>
      <c r="B75876">
        <v>3992.1100338004212</v>
      </c>
      <c r="C75876">
        <v>2014.6299406047201</v>
      </c>
    </row>
    <row r="75877" spans="1:3" x14ac:dyDescent="0.25">
      <c r="A75877">
        <v>75875</v>
      </c>
      <c r="B75877">
        <v>4716.1522838905394</v>
      </c>
      <c r="C75877">
        <v>1905.14149003379</v>
      </c>
    </row>
    <row r="75878" spans="1:3" x14ac:dyDescent="0.25">
      <c r="A75878">
        <v>75876</v>
      </c>
      <c r="B75878">
        <v>872.09073135661197</v>
      </c>
      <c r="C75878">
        <v>823.43507752889002</v>
      </c>
    </row>
    <row r="75879" spans="1:3" x14ac:dyDescent="0.25">
      <c r="A75879">
        <v>75877</v>
      </c>
      <c r="B75879">
        <v>2423.3775309478901</v>
      </c>
      <c r="C75879">
        <v>1365.5241647206101</v>
      </c>
    </row>
    <row r="75880" spans="1:3" x14ac:dyDescent="0.25">
      <c r="A75880">
        <v>75878</v>
      </c>
      <c r="B75880">
        <v>4983.54522679211</v>
      </c>
      <c r="C75880">
        <v>2580.4412951756399</v>
      </c>
    </row>
    <row r="75881" spans="1:3" x14ac:dyDescent="0.25">
      <c r="A75881">
        <v>75879</v>
      </c>
      <c r="B75881">
        <v>1477.9238542749399</v>
      </c>
      <c r="C75881">
        <v>216.87733161354899</v>
      </c>
    </row>
    <row r="75882" spans="1:3" x14ac:dyDescent="0.25">
      <c r="A75882">
        <v>75880</v>
      </c>
      <c r="B75882">
        <v>2992.13372412136</v>
      </c>
      <c r="C75882">
        <v>369.83741762624197</v>
      </c>
    </row>
    <row r="75883" spans="1:3" x14ac:dyDescent="0.25">
      <c r="A75883">
        <v>75881</v>
      </c>
      <c r="B75883">
        <v>181.61599821983501</v>
      </c>
      <c r="C75883">
        <v>1839.1077688492901</v>
      </c>
    </row>
    <row r="75884" spans="1:3" x14ac:dyDescent="0.25">
      <c r="A75884">
        <v>75882</v>
      </c>
      <c r="B75884">
        <v>5073.1826710789101</v>
      </c>
      <c r="C75884">
        <v>3196.0638722488702</v>
      </c>
    </row>
    <row r="75885" spans="1:3" x14ac:dyDescent="0.25">
      <c r="A75885">
        <v>75883</v>
      </c>
      <c r="B75885">
        <v>4722.1307154804099</v>
      </c>
      <c r="C75885">
        <v>2383.4238165566298</v>
      </c>
    </row>
    <row r="75886" spans="1:3" x14ac:dyDescent="0.25">
      <c r="A75886">
        <v>75884</v>
      </c>
      <c r="B75886">
        <v>3546.18111086627</v>
      </c>
      <c r="C75886">
        <v>2328.7337843779001</v>
      </c>
    </row>
    <row r="75887" spans="1:3" x14ac:dyDescent="0.25">
      <c r="A75887">
        <v>75885</v>
      </c>
      <c r="B75887">
        <v>4823.2015769090294</v>
      </c>
      <c r="C75887">
        <v>2734.3470266179802</v>
      </c>
    </row>
    <row r="75888" spans="1:3" x14ac:dyDescent="0.25">
      <c r="A75888">
        <v>75886</v>
      </c>
      <c r="B75888">
        <v>2512.1541600227602</v>
      </c>
      <c r="C75888">
        <v>49.266905747212107</v>
      </c>
    </row>
    <row r="75889" spans="1:3" x14ac:dyDescent="0.25">
      <c r="A75889">
        <v>75887</v>
      </c>
      <c r="B75889">
        <v>2809.9461138460301</v>
      </c>
      <c r="C75889">
        <v>2726.8101870295</v>
      </c>
    </row>
    <row r="75890" spans="1:3" x14ac:dyDescent="0.25">
      <c r="A75890">
        <v>75888</v>
      </c>
      <c r="B75890">
        <v>3592.3272183127801</v>
      </c>
      <c r="C75890">
        <v>3181.0389160374002</v>
      </c>
    </row>
    <row r="75891" spans="1:3" x14ac:dyDescent="0.25">
      <c r="A75891">
        <v>75889</v>
      </c>
      <c r="B75891">
        <v>996.08139602999893</v>
      </c>
      <c r="C75891">
        <v>2076.2609981607902</v>
      </c>
    </row>
    <row r="75892" spans="1:3" x14ac:dyDescent="0.25">
      <c r="A75892">
        <v>75890</v>
      </c>
      <c r="B75892">
        <v>2443.68815886023</v>
      </c>
      <c r="C75892">
        <v>3012.8732191979302</v>
      </c>
    </row>
    <row r="75893" spans="1:3" x14ac:dyDescent="0.25">
      <c r="A75893">
        <v>75891</v>
      </c>
      <c r="B75893">
        <v>4473.1207629070695</v>
      </c>
      <c r="C75893">
        <v>1970.5294147976399</v>
      </c>
    </row>
    <row r="75894" spans="1:3" x14ac:dyDescent="0.25">
      <c r="A75894">
        <v>75892</v>
      </c>
      <c r="B75894">
        <v>1967.4501025472</v>
      </c>
      <c r="C75894">
        <v>2746.4605987468999</v>
      </c>
    </row>
    <row r="75895" spans="1:3" x14ac:dyDescent="0.25">
      <c r="A75895">
        <v>75893</v>
      </c>
      <c r="B75895">
        <v>2489.3001152317202</v>
      </c>
      <c r="C75895">
        <v>89.618691216978704</v>
      </c>
    </row>
    <row r="75896" spans="1:3" x14ac:dyDescent="0.25">
      <c r="A75896">
        <v>75894</v>
      </c>
      <c r="B75896">
        <v>3528.4879380488001</v>
      </c>
      <c r="C75896">
        <v>832.12195678440708</v>
      </c>
    </row>
    <row r="75897" spans="1:3" x14ac:dyDescent="0.25">
      <c r="A75897">
        <v>75895</v>
      </c>
      <c r="B75897">
        <v>2699.62733648315</v>
      </c>
      <c r="C75897">
        <v>527.536501199849</v>
      </c>
    </row>
    <row r="75898" spans="1:3" x14ac:dyDescent="0.25">
      <c r="A75898">
        <v>75896</v>
      </c>
      <c r="B75898">
        <v>1053.86711542219</v>
      </c>
      <c r="C75898">
        <v>3018.1046070155389</v>
      </c>
    </row>
    <row r="75899" spans="1:3" x14ac:dyDescent="0.25">
      <c r="A75899">
        <v>75897</v>
      </c>
      <c r="B75899">
        <v>2678.9684736885201</v>
      </c>
      <c r="C75899">
        <v>925.95416162532808</v>
      </c>
    </row>
    <row r="75900" spans="1:3" x14ac:dyDescent="0.25">
      <c r="A75900">
        <v>75898</v>
      </c>
      <c r="B75900">
        <v>1731.5880810481499</v>
      </c>
      <c r="C75900">
        <v>2637.4000894177202</v>
      </c>
    </row>
    <row r="75901" spans="1:3" x14ac:dyDescent="0.25">
      <c r="A75901">
        <v>75899</v>
      </c>
      <c r="B75901">
        <v>683.20136765493305</v>
      </c>
      <c r="C75901">
        <v>3100.0947043091501</v>
      </c>
    </row>
    <row r="75902" spans="1:3" x14ac:dyDescent="0.25">
      <c r="A75902">
        <v>75900</v>
      </c>
      <c r="B75902">
        <v>285.00751725684302</v>
      </c>
      <c r="C75902">
        <v>2613.0879619032298</v>
      </c>
    </row>
    <row r="75903" spans="1:3" x14ac:dyDescent="0.25">
      <c r="A75903">
        <v>75901</v>
      </c>
      <c r="B75903">
        <v>4352.5433431668798</v>
      </c>
      <c r="C75903">
        <v>2890.0280841374401</v>
      </c>
    </row>
    <row r="75904" spans="1:3" x14ac:dyDescent="0.25">
      <c r="A75904">
        <v>75902</v>
      </c>
      <c r="B75904">
        <v>3067.4400756353898</v>
      </c>
      <c r="C75904">
        <v>2610.1418535291</v>
      </c>
    </row>
    <row r="75905" spans="1:3" x14ac:dyDescent="0.25">
      <c r="A75905">
        <v>75903</v>
      </c>
      <c r="B75905">
        <v>4457.4490656731696</v>
      </c>
      <c r="C75905">
        <v>766.45022462939107</v>
      </c>
    </row>
    <row r="75906" spans="1:3" x14ac:dyDescent="0.25">
      <c r="A75906">
        <v>75904</v>
      </c>
      <c r="B75906">
        <v>1902.2920455133401</v>
      </c>
      <c r="C75906">
        <v>3273.6547337956999</v>
      </c>
    </row>
    <row r="75907" spans="1:3" x14ac:dyDescent="0.25">
      <c r="A75907">
        <v>75905</v>
      </c>
      <c r="B75907">
        <v>413.56826453710102</v>
      </c>
      <c r="C75907">
        <v>2803.1955346967502</v>
      </c>
    </row>
    <row r="75908" spans="1:3" x14ac:dyDescent="0.25">
      <c r="A75908">
        <v>75906</v>
      </c>
      <c r="B75908">
        <v>863.49508673411697</v>
      </c>
      <c r="C75908">
        <v>534.55456511314003</v>
      </c>
    </row>
    <row r="75909" spans="1:3" x14ac:dyDescent="0.25">
      <c r="A75909">
        <v>75907</v>
      </c>
      <c r="B75909">
        <v>2416.4230244515902</v>
      </c>
      <c r="C75909">
        <v>2894.7573469702002</v>
      </c>
    </row>
    <row r="75910" spans="1:3" x14ac:dyDescent="0.25">
      <c r="A75910">
        <v>75908</v>
      </c>
      <c r="B75910">
        <v>2312.85275842909</v>
      </c>
      <c r="C75910">
        <v>2303.6181247074401</v>
      </c>
    </row>
    <row r="75911" spans="1:3" x14ac:dyDescent="0.25">
      <c r="A75911">
        <v>75909</v>
      </c>
      <c r="B75911">
        <v>1041.2809685761199</v>
      </c>
      <c r="C75911">
        <v>2421.0567882353098</v>
      </c>
    </row>
    <row r="75912" spans="1:3" x14ac:dyDescent="0.25">
      <c r="A75912">
        <v>75910</v>
      </c>
      <c r="B75912">
        <v>4146.77926600314</v>
      </c>
      <c r="C75912">
        <v>2213.2372759518098</v>
      </c>
    </row>
    <row r="75913" spans="1:3" x14ac:dyDescent="0.25">
      <c r="A75913">
        <v>75911</v>
      </c>
      <c r="B75913">
        <v>3178.9779471604602</v>
      </c>
      <c r="C75913">
        <v>1066.1588266087699</v>
      </c>
    </row>
    <row r="75914" spans="1:3" x14ac:dyDescent="0.25">
      <c r="A75914">
        <v>75912</v>
      </c>
      <c r="B75914">
        <v>2445.4958951304702</v>
      </c>
      <c r="C75914">
        <v>3301.0119595075698</v>
      </c>
    </row>
    <row r="75915" spans="1:3" x14ac:dyDescent="0.25">
      <c r="A75915">
        <v>75913</v>
      </c>
      <c r="B75915">
        <v>2244.3403978040301</v>
      </c>
      <c r="C75915">
        <v>413.647507158275</v>
      </c>
    </row>
    <row r="75916" spans="1:3" x14ac:dyDescent="0.25">
      <c r="A75916">
        <v>75914</v>
      </c>
      <c r="B75916">
        <v>3669.1571400173302</v>
      </c>
      <c r="C75916">
        <v>3333.9167724552199</v>
      </c>
    </row>
    <row r="75917" spans="1:3" x14ac:dyDescent="0.25">
      <c r="A75917">
        <v>75915</v>
      </c>
      <c r="B75917">
        <v>3324.2691321873999</v>
      </c>
      <c r="C75917">
        <v>1229.02761069753</v>
      </c>
    </row>
    <row r="75918" spans="1:3" x14ac:dyDescent="0.25">
      <c r="A75918">
        <v>75916</v>
      </c>
      <c r="B75918">
        <v>2960.7105513746301</v>
      </c>
      <c r="C75918">
        <v>1103.82668303642</v>
      </c>
    </row>
    <row r="75919" spans="1:3" x14ac:dyDescent="0.25">
      <c r="A75919">
        <v>75917</v>
      </c>
      <c r="B75919">
        <v>4554.7803154065396</v>
      </c>
      <c r="C75919">
        <v>433.80980384625002</v>
      </c>
    </row>
    <row r="75920" spans="1:3" x14ac:dyDescent="0.25">
      <c r="A75920">
        <v>75918</v>
      </c>
      <c r="B75920">
        <v>890.52217371612596</v>
      </c>
      <c r="C75920">
        <v>556.23916340070798</v>
      </c>
    </row>
    <row r="75921" spans="1:3" x14ac:dyDescent="0.25">
      <c r="A75921">
        <v>75919</v>
      </c>
      <c r="B75921">
        <v>963.37298707203706</v>
      </c>
      <c r="C75921">
        <v>2582.2988437797899</v>
      </c>
    </row>
    <row r="75922" spans="1:3" x14ac:dyDescent="0.25">
      <c r="A75922">
        <v>75920</v>
      </c>
      <c r="B75922">
        <v>2837.22973453533</v>
      </c>
      <c r="C75922">
        <v>1734.5128139695901</v>
      </c>
    </row>
    <row r="75923" spans="1:3" x14ac:dyDescent="0.25">
      <c r="A75923">
        <v>75921</v>
      </c>
      <c r="B75923">
        <v>4443.9734741557004</v>
      </c>
      <c r="C75923">
        <v>3287.2697790522002</v>
      </c>
    </row>
    <row r="75924" spans="1:3" x14ac:dyDescent="0.25">
      <c r="A75924">
        <v>75922</v>
      </c>
      <c r="B75924">
        <v>4206.7985855376401</v>
      </c>
      <c r="C75924">
        <v>3096.00421718196</v>
      </c>
    </row>
    <row r="75925" spans="1:3" x14ac:dyDescent="0.25">
      <c r="A75925">
        <v>75923</v>
      </c>
      <c r="B75925">
        <v>3537.53594076017</v>
      </c>
      <c r="C75925">
        <v>2204.4097524806898</v>
      </c>
    </row>
    <row r="75926" spans="1:3" x14ac:dyDescent="0.25">
      <c r="A75926">
        <v>75924</v>
      </c>
      <c r="B75926">
        <v>1742.6405059460999</v>
      </c>
      <c r="C75926">
        <v>934.76403960183302</v>
      </c>
    </row>
    <row r="75927" spans="1:3" x14ac:dyDescent="0.25">
      <c r="A75927">
        <v>75925</v>
      </c>
      <c r="B75927">
        <v>2342.8222077416399</v>
      </c>
      <c r="C75927">
        <v>2487.70694836145</v>
      </c>
    </row>
    <row r="75928" spans="1:3" x14ac:dyDescent="0.25">
      <c r="A75928">
        <v>75926</v>
      </c>
      <c r="B75928">
        <v>365.25223721851398</v>
      </c>
      <c r="C75928">
        <v>2564.1987732675002</v>
      </c>
    </row>
    <row r="75929" spans="1:3" x14ac:dyDescent="0.25">
      <c r="A75929">
        <v>75927</v>
      </c>
      <c r="B75929">
        <v>2324.33017268311</v>
      </c>
      <c r="C75929">
        <v>275.13451296359199</v>
      </c>
    </row>
    <row r="75930" spans="1:3" x14ac:dyDescent="0.25">
      <c r="A75930">
        <v>75928</v>
      </c>
      <c r="B75930">
        <v>2679.1416904446801</v>
      </c>
      <c r="C75930">
        <v>988.85034444652501</v>
      </c>
    </row>
    <row r="75931" spans="1:3" x14ac:dyDescent="0.25">
      <c r="A75931">
        <v>75929</v>
      </c>
      <c r="B75931">
        <v>3106.3420552191301</v>
      </c>
      <c r="C75931">
        <v>1649.45951141655</v>
      </c>
    </row>
    <row r="75932" spans="1:3" x14ac:dyDescent="0.25">
      <c r="A75932">
        <v>75930</v>
      </c>
      <c r="B75932">
        <v>1238.2397352130099</v>
      </c>
      <c r="C75932">
        <v>143.988755272839</v>
      </c>
    </row>
    <row r="75933" spans="1:3" x14ac:dyDescent="0.25">
      <c r="A75933">
        <v>75931</v>
      </c>
      <c r="B75933">
        <v>4774.630041709871</v>
      </c>
      <c r="C75933">
        <v>3344.2143215608899</v>
      </c>
    </row>
    <row r="75934" spans="1:3" x14ac:dyDescent="0.25">
      <c r="A75934">
        <v>75932</v>
      </c>
      <c r="B75934">
        <v>2560.3151858687102</v>
      </c>
      <c r="C75934">
        <v>1591.24285631575</v>
      </c>
    </row>
    <row r="75935" spans="1:3" x14ac:dyDescent="0.25">
      <c r="A75935">
        <v>75933</v>
      </c>
      <c r="B75935">
        <v>3788.4854777533101</v>
      </c>
      <c r="C75935">
        <v>2082.1984822326299</v>
      </c>
    </row>
    <row r="75936" spans="1:3" x14ac:dyDescent="0.25">
      <c r="A75936">
        <v>75934</v>
      </c>
      <c r="B75936">
        <v>4779.8252776962099</v>
      </c>
      <c r="C75936">
        <v>3109.2662282809601</v>
      </c>
    </row>
    <row r="75937" spans="1:3" x14ac:dyDescent="0.25">
      <c r="A75937">
        <v>75935</v>
      </c>
      <c r="B75937">
        <v>2972.9391151661798</v>
      </c>
      <c r="C75937">
        <v>1125.5000398473201</v>
      </c>
    </row>
    <row r="75938" spans="1:3" x14ac:dyDescent="0.25">
      <c r="A75938">
        <v>75936</v>
      </c>
      <c r="B75938">
        <v>2785.9718252287098</v>
      </c>
      <c r="C75938">
        <v>2780.39811650618</v>
      </c>
    </row>
    <row r="75939" spans="1:3" x14ac:dyDescent="0.25">
      <c r="A75939">
        <v>75937</v>
      </c>
      <c r="B75939">
        <v>3794.7479093554098</v>
      </c>
      <c r="C75939">
        <v>1831.73466008733</v>
      </c>
    </row>
    <row r="75940" spans="1:3" x14ac:dyDescent="0.25">
      <c r="A75940">
        <v>75938</v>
      </c>
      <c r="B75940">
        <v>2700.3209240422998</v>
      </c>
      <c r="C75940">
        <v>928.37805694846895</v>
      </c>
    </row>
    <row r="75941" spans="1:3" x14ac:dyDescent="0.25">
      <c r="A75941">
        <v>75939</v>
      </c>
      <c r="B75941">
        <v>1681.42867048636</v>
      </c>
      <c r="C75941">
        <v>564.56818582501103</v>
      </c>
    </row>
    <row r="75942" spans="1:3" x14ac:dyDescent="0.25">
      <c r="A75942">
        <v>75940</v>
      </c>
      <c r="B75942">
        <v>4588.3971569764299</v>
      </c>
      <c r="C75942">
        <v>2070.6483712106101</v>
      </c>
    </row>
    <row r="75943" spans="1:3" x14ac:dyDescent="0.25">
      <c r="A75943">
        <v>75941</v>
      </c>
      <c r="B75943">
        <v>543.122525310127</v>
      </c>
      <c r="C75943">
        <v>1511.09304357414</v>
      </c>
    </row>
    <row r="75944" spans="1:3" x14ac:dyDescent="0.25">
      <c r="A75944">
        <v>75942</v>
      </c>
      <c r="B75944">
        <v>2763.28812865394</v>
      </c>
      <c r="C75944">
        <v>1472.2750640091199</v>
      </c>
    </row>
    <row r="75945" spans="1:3" x14ac:dyDescent="0.25">
      <c r="A75945">
        <v>75943</v>
      </c>
      <c r="B75945">
        <v>3661.97469492141</v>
      </c>
      <c r="C75945">
        <v>1866.56562751254</v>
      </c>
    </row>
    <row r="75946" spans="1:3" x14ac:dyDescent="0.25">
      <c r="A75946">
        <v>75944</v>
      </c>
      <c r="B75946">
        <v>3055.9548062510798</v>
      </c>
      <c r="C75946">
        <v>263.65168269016903</v>
      </c>
    </row>
    <row r="75947" spans="1:3" x14ac:dyDescent="0.25">
      <c r="A75947">
        <v>75945</v>
      </c>
      <c r="B75947">
        <v>4439.4374171024392</v>
      </c>
      <c r="C75947">
        <v>92.674532385769908</v>
      </c>
    </row>
    <row r="75948" spans="1:3" x14ac:dyDescent="0.25">
      <c r="A75948">
        <v>75946</v>
      </c>
      <c r="B75948">
        <v>4792.0806866559797</v>
      </c>
      <c r="C75948">
        <v>2744.2365853880801</v>
      </c>
    </row>
    <row r="75949" spans="1:3" x14ac:dyDescent="0.25">
      <c r="A75949">
        <v>75947</v>
      </c>
      <c r="B75949">
        <v>3201.7932319586098</v>
      </c>
      <c r="C75949">
        <v>1325.35365290696</v>
      </c>
    </row>
    <row r="75950" spans="1:3" x14ac:dyDescent="0.25">
      <c r="A75950">
        <v>75948</v>
      </c>
      <c r="B75950">
        <v>995.98882925288012</v>
      </c>
      <c r="C75950">
        <v>1569.2600740703799</v>
      </c>
    </row>
    <row r="75951" spans="1:3" x14ac:dyDescent="0.25">
      <c r="A75951">
        <v>75949</v>
      </c>
      <c r="B75951">
        <v>3669.2709815798212</v>
      </c>
      <c r="C75951">
        <v>2386.9209094400398</v>
      </c>
    </row>
    <row r="75952" spans="1:3" x14ac:dyDescent="0.25">
      <c r="A75952">
        <v>75950</v>
      </c>
      <c r="B75952">
        <v>871.19483240068996</v>
      </c>
      <c r="C75952">
        <v>508.56070793157897</v>
      </c>
    </row>
    <row r="75953" spans="1:3" x14ac:dyDescent="0.25">
      <c r="A75953">
        <v>75951</v>
      </c>
      <c r="B75953">
        <v>2615.1847931996399</v>
      </c>
      <c r="C75953">
        <v>1595.5880872842599</v>
      </c>
    </row>
    <row r="75954" spans="1:3" x14ac:dyDescent="0.25">
      <c r="A75954">
        <v>75952</v>
      </c>
      <c r="B75954">
        <v>1662.5650924379499</v>
      </c>
      <c r="C75954">
        <v>776.29458429219301</v>
      </c>
    </row>
    <row r="75955" spans="1:3" x14ac:dyDescent="0.25">
      <c r="A75955">
        <v>75953</v>
      </c>
      <c r="B75955">
        <v>2502.22966427135</v>
      </c>
      <c r="C75955">
        <v>766.62103337095698</v>
      </c>
    </row>
    <row r="75956" spans="1:3" x14ac:dyDescent="0.25">
      <c r="A75956">
        <v>75954</v>
      </c>
      <c r="B75956">
        <v>2450.5288382989202</v>
      </c>
      <c r="C75956">
        <v>2352.0928553368199</v>
      </c>
    </row>
    <row r="75957" spans="1:3" x14ac:dyDescent="0.25">
      <c r="A75957">
        <v>75955</v>
      </c>
      <c r="B75957">
        <v>1418.7564022838101</v>
      </c>
      <c r="C75957">
        <v>1252.50392961221</v>
      </c>
    </row>
    <row r="75958" spans="1:3" x14ac:dyDescent="0.25">
      <c r="A75958">
        <v>75956</v>
      </c>
      <c r="B75958">
        <v>2625.2515314851398</v>
      </c>
      <c r="C75958">
        <v>1249.6405772896501</v>
      </c>
    </row>
    <row r="75959" spans="1:3" x14ac:dyDescent="0.25">
      <c r="A75959">
        <v>75957</v>
      </c>
      <c r="B75959">
        <v>420.10867119411103</v>
      </c>
      <c r="C75959">
        <v>1320.88170617327</v>
      </c>
    </row>
    <row r="75960" spans="1:3" x14ac:dyDescent="0.25">
      <c r="A75960">
        <v>75958</v>
      </c>
      <c r="B75960">
        <v>1334.0568453965</v>
      </c>
      <c r="C75960">
        <v>2692.3022833903601</v>
      </c>
    </row>
    <row r="75961" spans="1:3" x14ac:dyDescent="0.25">
      <c r="A75961">
        <v>75959</v>
      </c>
      <c r="B75961">
        <v>1251.0051093699899</v>
      </c>
      <c r="C75961">
        <v>2562.9741207494199</v>
      </c>
    </row>
    <row r="75962" spans="1:3" x14ac:dyDescent="0.25">
      <c r="A75962">
        <v>75960</v>
      </c>
      <c r="B75962">
        <v>1278.24559495627</v>
      </c>
      <c r="C75962">
        <v>1097.43350866541</v>
      </c>
    </row>
    <row r="75963" spans="1:3" x14ac:dyDescent="0.25">
      <c r="A75963">
        <v>75961</v>
      </c>
      <c r="B75963">
        <v>4703.0534698275114</v>
      </c>
      <c r="C75963">
        <v>2680.9750991522101</v>
      </c>
    </row>
    <row r="75964" spans="1:3" x14ac:dyDescent="0.25">
      <c r="A75964">
        <v>75962</v>
      </c>
      <c r="B75964">
        <v>3653.659436444339</v>
      </c>
      <c r="C75964">
        <v>817.94693193818409</v>
      </c>
    </row>
    <row r="75965" spans="1:3" x14ac:dyDescent="0.25">
      <c r="A75965">
        <v>75963</v>
      </c>
      <c r="B75965">
        <v>1373.36675213692</v>
      </c>
      <c r="C75965">
        <v>3112.6119796145399</v>
      </c>
    </row>
    <row r="75966" spans="1:3" x14ac:dyDescent="0.25">
      <c r="A75966">
        <v>75964</v>
      </c>
      <c r="B75966">
        <v>2028.75398770641</v>
      </c>
      <c r="C75966">
        <v>2367.8011217175999</v>
      </c>
    </row>
    <row r="75967" spans="1:3" x14ac:dyDescent="0.25">
      <c r="A75967">
        <v>75965</v>
      </c>
      <c r="B75967">
        <v>2640.3674777036199</v>
      </c>
      <c r="C75967">
        <v>2339.5495376527601</v>
      </c>
    </row>
    <row r="75968" spans="1:3" x14ac:dyDescent="0.25">
      <c r="A75968">
        <v>75966</v>
      </c>
      <c r="B75968">
        <v>4368.0018587401401</v>
      </c>
      <c r="C75968">
        <v>1126.16595804954</v>
      </c>
    </row>
    <row r="75969" spans="1:3" x14ac:dyDescent="0.25">
      <c r="A75969">
        <v>75967</v>
      </c>
      <c r="B75969">
        <v>4379.8576204156498</v>
      </c>
      <c r="C75969">
        <v>3374.24613119162</v>
      </c>
    </row>
    <row r="75970" spans="1:3" x14ac:dyDescent="0.25">
      <c r="A75970">
        <v>75968</v>
      </c>
      <c r="B75970">
        <v>1259.5109170010301</v>
      </c>
      <c r="C75970">
        <v>829.86024061805608</v>
      </c>
    </row>
    <row r="75971" spans="1:3" x14ac:dyDescent="0.25">
      <c r="A75971">
        <v>75969</v>
      </c>
      <c r="B75971">
        <v>4601.9444970003997</v>
      </c>
      <c r="C75971">
        <v>1310.53607339163</v>
      </c>
    </row>
    <row r="75972" spans="1:3" x14ac:dyDescent="0.25">
      <c r="A75972">
        <v>75970</v>
      </c>
      <c r="B75972">
        <v>4550.57009492423</v>
      </c>
      <c r="C75972">
        <v>2729.6493019354202</v>
      </c>
    </row>
    <row r="75973" spans="1:3" x14ac:dyDescent="0.25">
      <c r="A75973">
        <v>75971</v>
      </c>
      <c r="B75973">
        <v>4378.8664287751899</v>
      </c>
      <c r="C75973">
        <v>1332.7288429028699</v>
      </c>
    </row>
    <row r="75974" spans="1:3" x14ac:dyDescent="0.25">
      <c r="A75974">
        <v>75972</v>
      </c>
      <c r="B75974">
        <v>1145.8017220203301</v>
      </c>
      <c r="C75974">
        <v>2506.1389130409798</v>
      </c>
    </row>
    <row r="75975" spans="1:3" x14ac:dyDescent="0.25">
      <c r="A75975">
        <v>75973</v>
      </c>
      <c r="B75975">
        <v>3847.12</v>
      </c>
      <c r="C75975">
        <v>793.51655172785206</v>
      </c>
    </row>
    <row r="75976" spans="1:3" x14ac:dyDescent="0.25">
      <c r="A75976">
        <v>75974</v>
      </c>
      <c r="B75976">
        <v>263.06290210608501</v>
      </c>
      <c r="C75976">
        <v>2472.6274112757501</v>
      </c>
    </row>
    <row r="75977" spans="1:3" x14ac:dyDescent="0.25">
      <c r="A75977">
        <v>75975</v>
      </c>
      <c r="B75977">
        <v>1001.04781141742</v>
      </c>
      <c r="C75977">
        <v>646.75145783845301</v>
      </c>
    </row>
    <row r="75978" spans="1:3" x14ac:dyDescent="0.25">
      <c r="A75978">
        <v>75976</v>
      </c>
      <c r="B75978">
        <v>3612.3356907119301</v>
      </c>
      <c r="C75978">
        <v>1744.7221472078299</v>
      </c>
    </row>
    <row r="75979" spans="1:3" x14ac:dyDescent="0.25">
      <c r="A75979">
        <v>75977</v>
      </c>
      <c r="B75979">
        <v>3557.5326172611799</v>
      </c>
      <c r="C75979">
        <v>3080.15575026445</v>
      </c>
    </row>
    <row r="75980" spans="1:3" x14ac:dyDescent="0.25">
      <c r="A75980">
        <v>75978</v>
      </c>
      <c r="B75980">
        <v>1100.52514945281</v>
      </c>
      <c r="C75980">
        <v>2397.8582226352501</v>
      </c>
    </row>
    <row r="75981" spans="1:3" x14ac:dyDescent="0.25">
      <c r="A75981">
        <v>75979</v>
      </c>
      <c r="B75981">
        <v>776.80052887265902</v>
      </c>
      <c r="C75981">
        <v>1284.6163086242</v>
      </c>
    </row>
    <row r="75982" spans="1:3" x14ac:dyDescent="0.25">
      <c r="A75982">
        <v>75980</v>
      </c>
      <c r="B75982">
        <v>2635.1112932416499</v>
      </c>
      <c r="C75982">
        <v>1908.14141180142</v>
      </c>
    </row>
    <row r="75983" spans="1:3" x14ac:dyDescent="0.25">
      <c r="A75983">
        <v>75981</v>
      </c>
      <c r="B75983">
        <v>4488.3793762161486</v>
      </c>
      <c r="C75983">
        <v>1428.76252036647</v>
      </c>
    </row>
    <row r="75984" spans="1:3" x14ac:dyDescent="0.25">
      <c r="A75984">
        <v>75982</v>
      </c>
      <c r="B75984">
        <v>2245.0182396739801</v>
      </c>
      <c r="C75984">
        <v>1301.4802743960699</v>
      </c>
    </row>
    <row r="75985" spans="1:3" x14ac:dyDescent="0.25">
      <c r="A75985">
        <v>75983</v>
      </c>
      <c r="B75985">
        <v>2350.9619106815298</v>
      </c>
      <c r="C75985">
        <v>47.491640143337499</v>
      </c>
    </row>
    <row r="75986" spans="1:3" x14ac:dyDescent="0.25">
      <c r="A75986">
        <v>75984</v>
      </c>
      <c r="B75986">
        <v>917.95485692780903</v>
      </c>
      <c r="C75986">
        <v>2005.0290172893899</v>
      </c>
    </row>
    <row r="75987" spans="1:3" x14ac:dyDescent="0.25">
      <c r="A75987">
        <v>75985</v>
      </c>
      <c r="B75987">
        <v>4706.2859816236996</v>
      </c>
      <c r="C75987">
        <v>1981.34050502994</v>
      </c>
    </row>
    <row r="75988" spans="1:3" x14ac:dyDescent="0.25">
      <c r="A75988">
        <v>75986</v>
      </c>
      <c r="B75988">
        <v>3013.2006302248501</v>
      </c>
      <c r="C75988">
        <v>810.72579815965605</v>
      </c>
    </row>
    <row r="75989" spans="1:3" x14ac:dyDescent="0.25">
      <c r="A75989">
        <v>75987</v>
      </c>
      <c r="B75989">
        <v>4350.9747949356397</v>
      </c>
      <c r="C75989">
        <v>938.46533628351506</v>
      </c>
    </row>
    <row r="75990" spans="1:3" x14ac:dyDescent="0.25">
      <c r="A75990">
        <v>75988</v>
      </c>
      <c r="B75990">
        <v>4395.13136553801</v>
      </c>
      <c r="C75990">
        <v>714.53513069715802</v>
      </c>
    </row>
    <row r="75991" spans="1:3" x14ac:dyDescent="0.25">
      <c r="A75991">
        <v>75989</v>
      </c>
      <c r="B75991">
        <v>4361.8336728591994</v>
      </c>
      <c r="C75991">
        <v>1127.4429295632499</v>
      </c>
    </row>
    <row r="75992" spans="1:3" x14ac:dyDescent="0.25">
      <c r="A75992">
        <v>75990</v>
      </c>
      <c r="B75992">
        <v>2539.6274814982999</v>
      </c>
      <c r="C75992">
        <v>3259.3472128419398</v>
      </c>
    </row>
    <row r="75993" spans="1:3" x14ac:dyDescent="0.25">
      <c r="A75993">
        <v>75991</v>
      </c>
      <c r="B75993">
        <v>929.67452119429402</v>
      </c>
      <c r="C75993">
        <v>3395.0227368537198</v>
      </c>
    </row>
    <row r="75994" spans="1:3" x14ac:dyDescent="0.25">
      <c r="A75994">
        <v>75992</v>
      </c>
      <c r="B75994">
        <v>2629.3969446380102</v>
      </c>
      <c r="C75994">
        <v>1167.5570423491599</v>
      </c>
    </row>
    <row r="75995" spans="1:3" x14ac:dyDescent="0.25">
      <c r="A75995">
        <v>75993</v>
      </c>
      <c r="B75995">
        <v>197.45632496095499</v>
      </c>
      <c r="C75995">
        <v>2812.990418694289</v>
      </c>
    </row>
    <row r="75996" spans="1:3" x14ac:dyDescent="0.25">
      <c r="A75996">
        <v>75994</v>
      </c>
      <c r="B75996">
        <v>2852.97228132087</v>
      </c>
      <c r="C75996">
        <v>353.38678014737201</v>
      </c>
    </row>
    <row r="75997" spans="1:3" x14ac:dyDescent="0.25">
      <c r="A75997">
        <v>75995</v>
      </c>
      <c r="B75997">
        <v>2598.3630083160401</v>
      </c>
      <c r="C75997">
        <v>176.36778982153399</v>
      </c>
    </row>
    <row r="75998" spans="1:3" x14ac:dyDescent="0.25">
      <c r="A75998">
        <v>75996</v>
      </c>
      <c r="B75998">
        <v>4156.2298228404798</v>
      </c>
      <c r="C75998">
        <v>2298.9310540309698</v>
      </c>
    </row>
    <row r="75999" spans="1:3" x14ac:dyDescent="0.25">
      <c r="A75999">
        <v>75997</v>
      </c>
      <c r="B75999">
        <v>1561.39338066048</v>
      </c>
      <c r="C75999">
        <v>280.20525830761699</v>
      </c>
    </row>
    <row r="76000" spans="1:3" x14ac:dyDescent="0.25">
      <c r="A76000">
        <v>75998</v>
      </c>
      <c r="B76000">
        <v>3399.9589112465301</v>
      </c>
      <c r="C76000">
        <v>1066.1508259295599</v>
      </c>
    </row>
    <row r="76001" spans="1:3" x14ac:dyDescent="0.25">
      <c r="A76001">
        <v>75999</v>
      </c>
      <c r="B76001">
        <v>336.08840214930802</v>
      </c>
      <c r="C76001">
        <v>1983.907180856</v>
      </c>
    </row>
    <row r="76002" spans="1:3" x14ac:dyDescent="0.25">
      <c r="A76002">
        <v>76000</v>
      </c>
      <c r="B76002">
        <v>4762.7536706747214</v>
      </c>
      <c r="C76002">
        <v>3055.4660644368801</v>
      </c>
    </row>
    <row r="76003" spans="1:3" x14ac:dyDescent="0.25">
      <c r="A76003">
        <v>76001</v>
      </c>
      <c r="B76003">
        <v>2644.6535470192198</v>
      </c>
      <c r="C76003">
        <v>3317.7245061958301</v>
      </c>
    </row>
    <row r="76004" spans="1:3" x14ac:dyDescent="0.25">
      <c r="A76004">
        <v>76002</v>
      </c>
      <c r="B76004">
        <v>1380.4333920301499</v>
      </c>
      <c r="C76004">
        <v>2582.6253156060502</v>
      </c>
    </row>
    <row r="76005" spans="1:3" x14ac:dyDescent="0.25">
      <c r="A76005">
        <v>76003</v>
      </c>
      <c r="B76005">
        <v>4327.0775711545002</v>
      </c>
      <c r="C76005">
        <v>1517.31951452663</v>
      </c>
    </row>
    <row r="76006" spans="1:3" x14ac:dyDescent="0.25">
      <c r="A76006">
        <v>76004</v>
      </c>
      <c r="B76006">
        <v>3541.0895839084101</v>
      </c>
      <c r="C76006">
        <v>3268.3359775900699</v>
      </c>
    </row>
    <row r="76007" spans="1:3" x14ac:dyDescent="0.25">
      <c r="A76007">
        <v>76005</v>
      </c>
      <c r="B76007">
        <v>2371.7058823529401</v>
      </c>
      <c r="C76007">
        <v>1491.88008113962</v>
      </c>
    </row>
    <row r="76008" spans="1:3" x14ac:dyDescent="0.25">
      <c r="A76008">
        <v>76006</v>
      </c>
      <c r="B76008">
        <v>2899.4241832805601</v>
      </c>
      <c r="C76008">
        <v>290.36503776356398</v>
      </c>
    </row>
    <row r="76009" spans="1:3" x14ac:dyDescent="0.25">
      <c r="A76009">
        <v>76007</v>
      </c>
      <c r="B76009">
        <v>4520.3708779487497</v>
      </c>
      <c r="C76009">
        <v>235.13461072320899</v>
      </c>
    </row>
    <row r="76010" spans="1:3" x14ac:dyDescent="0.25">
      <c r="A76010">
        <v>76008</v>
      </c>
      <c r="B76010">
        <v>4415.9387798377902</v>
      </c>
      <c r="C76010">
        <v>499.53549245347511</v>
      </c>
    </row>
    <row r="76011" spans="1:3" x14ac:dyDescent="0.25">
      <c r="A76011">
        <v>76009</v>
      </c>
      <c r="B76011">
        <v>2524.7687094481298</v>
      </c>
      <c r="C76011">
        <v>1106.2738359928701</v>
      </c>
    </row>
    <row r="76012" spans="1:3" x14ac:dyDescent="0.25">
      <c r="A76012">
        <v>76010</v>
      </c>
      <c r="B76012">
        <v>3829.8707657244699</v>
      </c>
      <c r="C76012">
        <v>2023.97027329549</v>
      </c>
    </row>
    <row r="76013" spans="1:3" x14ac:dyDescent="0.25">
      <c r="A76013">
        <v>76011</v>
      </c>
      <c r="B76013">
        <v>4420.8452718558701</v>
      </c>
      <c r="C76013">
        <v>732.45841103862904</v>
      </c>
    </row>
    <row r="76014" spans="1:3" x14ac:dyDescent="0.25">
      <c r="A76014">
        <v>76012</v>
      </c>
      <c r="B76014">
        <v>3471.0975179716702</v>
      </c>
      <c r="C76014">
        <v>11.723436116301899</v>
      </c>
    </row>
    <row r="76015" spans="1:3" x14ac:dyDescent="0.25">
      <c r="A76015">
        <v>76013</v>
      </c>
      <c r="B76015">
        <v>2473.7518552175002</v>
      </c>
      <c r="C76015">
        <v>3377.7707693120001</v>
      </c>
    </row>
    <row r="76016" spans="1:3" x14ac:dyDescent="0.25">
      <c r="A76016">
        <v>76014</v>
      </c>
      <c r="B76016">
        <v>848.20162619728194</v>
      </c>
      <c r="C76016">
        <v>737.65065989538198</v>
      </c>
    </row>
    <row r="76017" spans="1:3" x14ac:dyDescent="0.25">
      <c r="A76017">
        <v>76015</v>
      </c>
      <c r="B76017">
        <v>963.30355856340191</v>
      </c>
      <c r="C76017">
        <v>2413.2542423937498</v>
      </c>
    </row>
    <row r="76018" spans="1:3" x14ac:dyDescent="0.25">
      <c r="A76018">
        <v>76016</v>
      </c>
      <c r="B76018">
        <v>2529.25409816925</v>
      </c>
      <c r="C76018">
        <v>219.93523132340599</v>
      </c>
    </row>
    <row r="76019" spans="1:3" x14ac:dyDescent="0.25">
      <c r="A76019">
        <v>76017</v>
      </c>
      <c r="B76019">
        <v>504.469489616467</v>
      </c>
      <c r="C76019">
        <v>2512.7513145611401</v>
      </c>
    </row>
    <row r="76020" spans="1:3" x14ac:dyDescent="0.25">
      <c r="A76020">
        <v>76018</v>
      </c>
      <c r="B76020">
        <v>2766.45271637625</v>
      </c>
      <c r="C76020">
        <v>931.27525824906297</v>
      </c>
    </row>
    <row r="76021" spans="1:3" x14ac:dyDescent="0.25">
      <c r="A76021">
        <v>76019</v>
      </c>
      <c r="B76021">
        <v>4641.6824444191598</v>
      </c>
      <c r="C76021">
        <v>2187.4112408400101</v>
      </c>
    </row>
    <row r="76022" spans="1:3" x14ac:dyDescent="0.25">
      <c r="A76022">
        <v>76020</v>
      </c>
      <c r="B76022">
        <v>1636.86550871851</v>
      </c>
      <c r="C76022">
        <v>1149.41356479198</v>
      </c>
    </row>
    <row r="76023" spans="1:3" x14ac:dyDescent="0.25">
      <c r="A76023">
        <v>76021</v>
      </c>
      <c r="B76023">
        <v>1907.9837421909599</v>
      </c>
      <c r="C76023">
        <v>27.618258494016999</v>
      </c>
    </row>
    <row r="76024" spans="1:3" x14ac:dyDescent="0.25">
      <c r="A76024">
        <v>76022</v>
      </c>
      <c r="B76024">
        <v>4297.3232218265994</v>
      </c>
      <c r="C76024">
        <v>1947.4746201057501</v>
      </c>
    </row>
    <row r="76025" spans="1:3" x14ac:dyDescent="0.25">
      <c r="A76025">
        <v>76023</v>
      </c>
      <c r="B76025">
        <v>2206.6521678432</v>
      </c>
      <c r="C76025">
        <v>2642.34436779405</v>
      </c>
    </row>
    <row r="76026" spans="1:3" x14ac:dyDescent="0.25">
      <c r="A76026">
        <v>76024</v>
      </c>
      <c r="B76026">
        <v>694.28691833699293</v>
      </c>
      <c r="C76026">
        <v>661.320119840453</v>
      </c>
    </row>
    <row r="76027" spans="1:3" x14ac:dyDescent="0.25">
      <c r="A76027">
        <v>76025</v>
      </c>
      <c r="B76027">
        <v>4905.5059714838399</v>
      </c>
      <c r="C76027">
        <v>3021.2851430537798</v>
      </c>
    </row>
    <row r="76028" spans="1:3" x14ac:dyDescent="0.25">
      <c r="A76028">
        <v>76026</v>
      </c>
      <c r="B76028">
        <v>159.62675343509099</v>
      </c>
      <c r="C76028">
        <v>2978.5900161525801</v>
      </c>
    </row>
    <row r="76029" spans="1:3" x14ac:dyDescent="0.25">
      <c r="A76029">
        <v>76027</v>
      </c>
      <c r="B76029">
        <v>4541.9052784475298</v>
      </c>
      <c r="C76029">
        <v>1167.7373785243201</v>
      </c>
    </row>
    <row r="76030" spans="1:3" x14ac:dyDescent="0.25">
      <c r="A76030">
        <v>76028</v>
      </c>
      <c r="B76030">
        <v>2407.7604219284699</v>
      </c>
      <c r="C76030">
        <v>944.77478450033595</v>
      </c>
    </row>
    <row r="76031" spans="1:3" x14ac:dyDescent="0.25">
      <c r="A76031">
        <v>76029</v>
      </c>
      <c r="B76031">
        <v>4281.3993332460204</v>
      </c>
      <c r="C76031">
        <v>2668.5215987379802</v>
      </c>
    </row>
    <row r="76032" spans="1:3" x14ac:dyDescent="0.25">
      <c r="A76032">
        <v>76030</v>
      </c>
      <c r="B76032">
        <v>4974.8736806296401</v>
      </c>
      <c r="C76032">
        <v>3170.9411419509502</v>
      </c>
    </row>
    <row r="76033" spans="1:3" x14ac:dyDescent="0.25">
      <c r="A76033">
        <v>76031</v>
      </c>
      <c r="B76033">
        <v>3236.6064909086699</v>
      </c>
      <c r="C76033">
        <v>3109.4231508370599</v>
      </c>
    </row>
    <row r="76034" spans="1:3" x14ac:dyDescent="0.25">
      <c r="A76034">
        <v>76032</v>
      </c>
      <c r="B76034">
        <v>4646.3681468471896</v>
      </c>
      <c r="C76034">
        <v>1299.11529928405</v>
      </c>
    </row>
    <row r="76035" spans="1:3" x14ac:dyDescent="0.25">
      <c r="A76035">
        <v>76033</v>
      </c>
      <c r="B76035">
        <v>3805.339174921261</v>
      </c>
      <c r="C76035">
        <v>1899.3300218560601</v>
      </c>
    </row>
    <row r="76036" spans="1:3" x14ac:dyDescent="0.25">
      <c r="A76036">
        <v>76034</v>
      </c>
      <c r="B76036">
        <v>178.30668145321499</v>
      </c>
      <c r="C76036">
        <v>3294.5861321792299</v>
      </c>
    </row>
    <row r="76037" spans="1:3" x14ac:dyDescent="0.25">
      <c r="A76037">
        <v>76035</v>
      </c>
      <c r="B76037">
        <v>2520.1795147951302</v>
      </c>
      <c r="C76037">
        <v>253.43652567411999</v>
      </c>
    </row>
    <row r="76038" spans="1:3" x14ac:dyDescent="0.25">
      <c r="A76038">
        <v>76036</v>
      </c>
      <c r="B76038">
        <v>4449.1415936544108</v>
      </c>
      <c r="C76038">
        <v>801.86232185590393</v>
      </c>
    </row>
    <row r="76039" spans="1:3" x14ac:dyDescent="0.25">
      <c r="A76039">
        <v>76037</v>
      </c>
      <c r="B76039">
        <v>1573.8221465639399</v>
      </c>
      <c r="C76039">
        <v>219.96738541738401</v>
      </c>
    </row>
    <row r="76040" spans="1:3" x14ac:dyDescent="0.25">
      <c r="A76040">
        <v>76038</v>
      </c>
      <c r="B76040">
        <v>3407.4664427964099</v>
      </c>
      <c r="C76040">
        <v>1722.3354585044101</v>
      </c>
    </row>
    <row r="76041" spans="1:3" x14ac:dyDescent="0.25">
      <c r="A76041">
        <v>76039</v>
      </c>
      <c r="B76041">
        <v>79.196274882894002</v>
      </c>
      <c r="C76041">
        <v>2412.0919334138198</v>
      </c>
    </row>
    <row r="76042" spans="1:3" x14ac:dyDescent="0.25">
      <c r="A76042">
        <v>76040</v>
      </c>
      <c r="B76042">
        <v>4146.0900136513301</v>
      </c>
      <c r="C76042">
        <v>2314.9756756337401</v>
      </c>
    </row>
    <row r="76043" spans="1:3" x14ac:dyDescent="0.25">
      <c r="A76043">
        <v>76041</v>
      </c>
      <c r="B76043">
        <v>480.37531261021201</v>
      </c>
      <c r="C76043">
        <v>1059.87401109491</v>
      </c>
    </row>
    <row r="76044" spans="1:3" x14ac:dyDescent="0.25">
      <c r="A76044">
        <v>76042</v>
      </c>
      <c r="B76044">
        <v>4599.8218315807899</v>
      </c>
      <c r="C76044">
        <v>1985.4149403562101</v>
      </c>
    </row>
    <row r="76045" spans="1:3" x14ac:dyDescent="0.25">
      <c r="A76045">
        <v>76043</v>
      </c>
      <c r="B76045">
        <v>2648.7612318391198</v>
      </c>
      <c r="C76045">
        <v>1365.3566031631001</v>
      </c>
    </row>
    <row r="76046" spans="1:3" x14ac:dyDescent="0.25">
      <c r="A76046">
        <v>76044</v>
      </c>
      <c r="B76046">
        <v>3406.6859295670301</v>
      </c>
      <c r="C76046">
        <v>284.72190951332101</v>
      </c>
    </row>
    <row r="76047" spans="1:3" x14ac:dyDescent="0.25">
      <c r="A76047">
        <v>76045</v>
      </c>
      <c r="B76047">
        <v>716.19043821158493</v>
      </c>
      <c r="C76047">
        <v>3176.9501835863398</v>
      </c>
    </row>
    <row r="76048" spans="1:3" x14ac:dyDescent="0.25">
      <c r="A76048">
        <v>76046</v>
      </c>
      <c r="B76048">
        <v>4468.2770950184704</v>
      </c>
      <c r="C76048">
        <v>2223.7242888198102</v>
      </c>
    </row>
    <row r="76049" spans="1:3" x14ac:dyDescent="0.25">
      <c r="A76049">
        <v>76047</v>
      </c>
      <c r="B76049">
        <v>3775.4457152222699</v>
      </c>
      <c r="C76049">
        <v>2805.0337899799201</v>
      </c>
    </row>
    <row r="76050" spans="1:3" x14ac:dyDescent="0.25">
      <c r="A76050">
        <v>76048</v>
      </c>
      <c r="B76050">
        <v>4965.5298768804296</v>
      </c>
      <c r="C76050">
        <v>2296.5739156078398</v>
      </c>
    </row>
    <row r="76051" spans="1:3" x14ac:dyDescent="0.25">
      <c r="A76051">
        <v>76049</v>
      </c>
      <c r="B76051">
        <v>731.05509341367997</v>
      </c>
      <c r="C76051">
        <v>859.18305823758601</v>
      </c>
    </row>
    <row r="76052" spans="1:3" x14ac:dyDescent="0.25">
      <c r="A76052">
        <v>76050</v>
      </c>
      <c r="B76052">
        <v>4079.0263631349198</v>
      </c>
      <c r="C76052">
        <v>1971.700376665</v>
      </c>
    </row>
    <row r="76053" spans="1:3" x14ac:dyDescent="0.25">
      <c r="A76053">
        <v>76051</v>
      </c>
      <c r="B76053">
        <v>2345.7440278721701</v>
      </c>
      <c r="C76053">
        <v>1172.2131863162799</v>
      </c>
    </row>
    <row r="76054" spans="1:3" x14ac:dyDescent="0.25">
      <c r="A76054">
        <v>76052</v>
      </c>
      <c r="B76054">
        <v>1615.72319152811</v>
      </c>
      <c r="C76054">
        <v>2115.6136932468598</v>
      </c>
    </row>
    <row r="76055" spans="1:3" x14ac:dyDescent="0.25">
      <c r="A76055">
        <v>76053</v>
      </c>
      <c r="B76055">
        <v>2661.0998885200001</v>
      </c>
      <c r="C76055">
        <v>441.46390839279201</v>
      </c>
    </row>
    <row r="76056" spans="1:3" x14ac:dyDescent="0.25">
      <c r="A76056">
        <v>76054</v>
      </c>
      <c r="B76056">
        <v>2621.0466354809901</v>
      </c>
      <c r="C76056">
        <v>2789.0091941282599</v>
      </c>
    </row>
    <row r="76057" spans="1:3" x14ac:dyDescent="0.25">
      <c r="A76057">
        <v>76055</v>
      </c>
      <c r="B76057">
        <v>5095.7087295257998</v>
      </c>
      <c r="C76057">
        <v>2430.3961034276299</v>
      </c>
    </row>
    <row r="76058" spans="1:3" x14ac:dyDescent="0.25">
      <c r="A76058">
        <v>76056</v>
      </c>
      <c r="B76058">
        <v>4027.95461136215</v>
      </c>
      <c r="C76058">
        <v>3067.98769452945</v>
      </c>
    </row>
    <row r="76059" spans="1:3" x14ac:dyDescent="0.25">
      <c r="A76059">
        <v>76057</v>
      </c>
      <c r="B76059">
        <v>4219.2289045851203</v>
      </c>
      <c r="C76059">
        <v>3380.2614976632099</v>
      </c>
    </row>
    <row r="76060" spans="1:3" x14ac:dyDescent="0.25">
      <c r="A76060">
        <v>76058</v>
      </c>
      <c r="B76060">
        <v>1383.36793734658</v>
      </c>
      <c r="C76060">
        <v>3201.45285094362</v>
      </c>
    </row>
    <row r="76061" spans="1:3" x14ac:dyDescent="0.25">
      <c r="A76061">
        <v>76059</v>
      </c>
      <c r="B76061">
        <v>1273.1141753632401</v>
      </c>
      <c r="C76061">
        <v>1461.3918944361201</v>
      </c>
    </row>
    <row r="76062" spans="1:3" x14ac:dyDescent="0.25">
      <c r="A76062">
        <v>76060</v>
      </c>
      <c r="B76062">
        <v>2190.1424297277099</v>
      </c>
      <c r="C76062">
        <v>575.51711573051898</v>
      </c>
    </row>
    <row r="76063" spans="1:3" x14ac:dyDescent="0.25">
      <c r="A76063">
        <v>76061</v>
      </c>
      <c r="B76063">
        <v>612.320132372035</v>
      </c>
      <c r="C76063">
        <v>1481.74164434861</v>
      </c>
    </row>
    <row r="76064" spans="1:3" x14ac:dyDescent="0.25">
      <c r="A76064">
        <v>76062</v>
      </c>
      <c r="B76064">
        <v>4592.0730957062106</v>
      </c>
      <c r="C76064">
        <v>2905.65673776825</v>
      </c>
    </row>
    <row r="76065" spans="1:3" x14ac:dyDescent="0.25">
      <c r="A76065">
        <v>76063</v>
      </c>
      <c r="B76065">
        <v>2581.1003522718202</v>
      </c>
      <c r="C76065">
        <v>1399.9971194175</v>
      </c>
    </row>
    <row r="76066" spans="1:3" x14ac:dyDescent="0.25">
      <c r="A76066">
        <v>76064</v>
      </c>
      <c r="B76066">
        <v>4725.95549819793</v>
      </c>
      <c r="C76066">
        <v>2600.7637021800701</v>
      </c>
    </row>
    <row r="76067" spans="1:3" x14ac:dyDescent="0.25">
      <c r="A76067">
        <v>76065</v>
      </c>
      <c r="B76067">
        <v>2778.8509439025001</v>
      </c>
      <c r="C76067">
        <v>1648.7062273091999</v>
      </c>
    </row>
    <row r="76068" spans="1:3" x14ac:dyDescent="0.25">
      <c r="A76068">
        <v>76066</v>
      </c>
      <c r="B76068">
        <v>862.00644095622999</v>
      </c>
      <c r="C76068">
        <v>935.25752825761401</v>
      </c>
    </row>
    <row r="76069" spans="1:3" x14ac:dyDescent="0.25">
      <c r="A76069">
        <v>76067</v>
      </c>
      <c r="B76069">
        <v>79.910152235213502</v>
      </c>
      <c r="C76069">
        <v>2425.23898713989</v>
      </c>
    </row>
    <row r="76070" spans="1:3" x14ac:dyDescent="0.25">
      <c r="A76070">
        <v>76068</v>
      </c>
      <c r="B76070">
        <v>520.245811140348</v>
      </c>
      <c r="C76070">
        <v>3061.9800638300399</v>
      </c>
    </row>
    <row r="76071" spans="1:3" x14ac:dyDescent="0.25">
      <c r="A76071">
        <v>76069</v>
      </c>
      <c r="B76071">
        <v>2706.1794096605299</v>
      </c>
      <c r="C76071">
        <v>3256.6502305371901</v>
      </c>
    </row>
    <row r="76072" spans="1:3" x14ac:dyDescent="0.25">
      <c r="A76072">
        <v>76070</v>
      </c>
      <c r="B76072">
        <v>421.230080257976</v>
      </c>
      <c r="C76072">
        <v>1043.4950869448601</v>
      </c>
    </row>
    <row r="76073" spans="1:3" x14ac:dyDescent="0.25">
      <c r="A76073">
        <v>76071</v>
      </c>
      <c r="B76073">
        <v>1740.4213232816101</v>
      </c>
      <c r="C76073">
        <v>383.31866211759001</v>
      </c>
    </row>
    <row r="76074" spans="1:3" x14ac:dyDescent="0.25">
      <c r="A76074">
        <v>76072</v>
      </c>
      <c r="B76074">
        <v>4433.3584890090397</v>
      </c>
      <c r="C76074">
        <v>2194.6836037304101</v>
      </c>
    </row>
    <row r="76075" spans="1:3" x14ac:dyDescent="0.25">
      <c r="A76075">
        <v>76073</v>
      </c>
      <c r="B76075">
        <v>487.320987254307</v>
      </c>
      <c r="C76075">
        <v>1265.5410361169199</v>
      </c>
    </row>
    <row r="76076" spans="1:3" x14ac:dyDescent="0.25">
      <c r="A76076">
        <v>76074</v>
      </c>
      <c r="B76076">
        <v>3008.8567742151299</v>
      </c>
      <c r="C76076">
        <v>1100.7015665402</v>
      </c>
    </row>
    <row r="76077" spans="1:3" x14ac:dyDescent="0.25">
      <c r="A76077">
        <v>76075</v>
      </c>
      <c r="B76077">
        <v>497.85143067419199</v>
      </c>
      <c r="C76077">
        <v>2006.9760198428801</v>
      </c>
    </row>
    <row r="76078" spans="1:3" x14ac:dyDescent="0.25">
      <c r="A76078">
        <v>76076</v>
      </c>
      <c r="B76078">
        <v>2701.2308503844201</v>
      </c>
      <c r="C76078">
        <v>1119.9469202176199</v>
      </c>
    </row>
    <row r="76079" spans="1:3" x14ac:dyDescent="0.25">
      <c r="A76079">
        <v>76077</v>
      </c>
      <c r="B76079">
        <v>668.471318413326</v>
      </c>
      <c r="C76079">
        <v>3224.5205064193901</v>
      </c>
    </row>
    <row r="76080" spans="1:3" x14ac:dyDescent="0.25">
      <c r="A76080">
        <v>76078</v>
      </c>
      <c r="B76080">
        <v>4948.7500770625602</v>
      </c>
      <c r="C76080">
        <v>2836.4995512611699</v>
      </c>
    </row>
    <row r="76081" spans="1:3" x14ac:dyDescent="0.25">
      <c r="A76081">
        <v>76079</v>
      </c>
      <c r="B76081">
        <v>2248.0779834658601</v>
      </c>
      <c r="C76081">
        <v>1417.7562366443899</v>
      </c>
    </row>
    <row r="76082" spans="1:3" x14ac:dyDescent="0.25">
      <c r="A76082">
        <v>76080</v>
      </c>
      <c r="B76082">
        <v>4178.3677564866794</v>
      </c>
      <c r="C76082">
        <v>2270.1769191185899</v>
      </c>
    </row>
    <row r="76083" spans="1:3" x14ac:dyDescent="0.25">
      <c r="A76083">
        <v>76081</v>
      </c>
      <c r="B76083">
        <v>95.203912535187001</v>
      </c>
      <c r="C76083">
        <v>1770.1570847575599</v>
      </c>
    </row>
    <row r="76084" spans="1:3" x14ac:dyDescent="0.25">
      <c r="A76084">
        <v>76082</v>
      </c>
      <c r="B76084">
        <v>2424.9344588315198</v>
      </c>
      <c r="C76084">
        <v>404.31405759048988</v>
      </c>
    </row>
    <row r="76085" spans="1:3" x14ac:dyDescent="0.25">
      <c r="A76085">
        <v>76083</v>
      </c>
      <c r="B76085">
        <v>1258.11278548157</v>
      </c>
      <c r="C76085">
        <v>3015.3639027837698</v>
      </c>
    </row>
    <row r="76086" spans="1:3" x14ac:dyDescent="0.25">
      <c r="A76086">
        <v>76084</v>
      </c>
      <c r="B76086">
        <v>2952.2195039305998</v>
      </c>
      <c r="C76086">
        <v>1533.5154108040399</v>
      </c>
    </row>
    <row r="76087" spans="1:3" x14ac:dyDescent="0.25">
      <c r="A76087">
        <v>76085</v>
      </c>
      <c r="B76087">
        <v>442.44543552472197</v>
      </c>
      <c r="C76087">
        <v>3150.5754161362102</v>
      </c>
    </row>
    <row r="76088" spans="1:3" x14ac:dyDescent="0.25">
      <c r="A76088">
        <v>76086</v>
      </c>
      <c r="B76088">
        <v>2817.7306958209701</v>
      </c>
      <c r="C76088">
        <v>326.22493364693901</v>
      </c>
    </row>
    <row r="76089" spans="1:3" x14ac:dyDescent="0.25">
      <c r="A76089">
        <v>76087</v>
      </c>
      <c r="B76089">
        <v>4654.7059471528901</v>
      </c>
      <c r="C76089">
        <v>1880.40284281295</v>
      </c>
    </row>
    <row r="76090" spans="1:3" x14ac:dyDescent="0.25">
      <c r="A76090">
        <v>76088</v>
      </c>
      <c r="B76090">
        <v>4598.3175465717904</v>
      </c>
      <c r="C76090">
        <v>1461.27025078777</v>
      </c>
    </row>
    <row r="76091" spans="1:3" x14ac:dyDescent="0.25">
      <c r="A76091">
        <v>76089</v>
      </c>
      <c r="B76091">
        <v>2310.34323258308</v>
      </c>
      <c r="C76091">
        <v>1218.99555628504</v>
      </c>
    </row>
    <row r="76092" spans="1:3" x14ac:dyDescent="0.25">
      <c r="A76092">
        <v>76090</v>
      </c>
      <c r="B76092">
        <v>1176.4259185217099</v>
      </c>
      <c r="C76092">
        <v>3343.4179483494299</v>
      </c>
    </row>
    <row r="76093" spans="1:3" x14ac:dyDescent="0.25">
      <c r="A76093">
        <v>76091</v>
      </c>
      <c r="B76093">
        <v>1053.4162635119401</v>
      </c>
      <c r="C76093">
        <v>2400.64690457195</v>
      </c>
    </row>
    <row r="76094" spans="1:3" x14ac:dyDescent="0.25">
      <c r="A76094">
        <v>76092</v>
      </c>
      <c r="B76094">
        <v>3205.53345854175</v>
      </c>
      <c r="C76094">
        <v>1069.2521523478499</v>
      </c>
    </row>
    <row r="76095" spans="1:3" x14ac:dyDescent="0.25">
      <c r="A76095">
        <v>76093</v>
      </c>
      <c r="B76095">
        <v>940.34916371517397</v>
      </c>
      <c r="C76095">
        <v>2510.308505375689</v>
      </c>
    </row>
    <row r="76096" spans="1:3" x14ac:dyDescent="0.25">
      <c r="A76096">
        <v>76094</v>
      </c>
      <c r="B76096">
        <v>751.30651358135697</v>
      </c>
      <c r="C76096">
        <v>3300.1101614091099</v>
      </c>
    </row>
    <row r="76097" spans="1:3" x14ac:dyDescent="0.25">
      <c r="A76097">
        <v>76095</v>
      </c>
      <c r="B76097">
        <v>3026.7144275614801</v>
      </c>
      <c r="C76097">
        <v>600.68052893552806</v>
      </c>
    </row>
    <row r="76098" spans="1:3" x14ac:dyDescent="0.25">
      <c r="A76098">
        <v>76096</v>
      </c>
      <c r="B76098">
        <v>1482.4086804672099</v>
      </c>
      <c r="C76098">
        <v>1149.7404622988599</v>
      </c>
    </row>
    <row r="76099" spans="1:3" x14ac:dyDescent="0.25">
      <c r="A76099">
        <v>76097</v>
      </c>
      <c r="B76099">
        <v>2840.0931794702801</v>
      </c>
      <c r="C76099">
        <v>1417.3142390416001</v>
      </c>
    </row>
    <row r="76100" spans="1:3" x14ac:dyDescent="0.25">
      <c r="A76100">
        <v>76098</v>
      </c>
      <c r="B76100">
        <v>4857.6939837036398</v>
      </c>
      <c r="C76100">
        <v>1669.31911462465</v>
      </c>
    </row>
    <row r="76101" spans="1:3" x14ac:dyDescent="0.25">
      <c r="A76101">
        <v>76099</v>
      </c>
      <c r="B76101">
        <v>2722.9851140897799</v>
      </c>
      <c r="C76101">
        <v>1513.2099090735201</v>
      </c>
    </row>
    <row r="76102" spans="1:3" x14ac:dyDescent="0.25">
      <c r="A76102">
        <v>76100</v>
      </c>
      <c r="B76102">
        <v>508.28064048334102</v>
      </c>
      <c r="C76102">
        <v>1182.7870944276699</v>
      </c>
    </row>
    <row r="76103" spans="1:3" x14ac:dyDescent="0.25">
      <c r="A76103">
        <v>76101</v>
      </c>
      <c r="B76103">
        <v>4177.7477183191604</v>
      </c>
      <c r="C76103">
        <v>3032.46547536362</v>
      </c>
    </row>
    <row r="76104" spans="1:3" x14ac:dyDescent="0.25">
      <c r="A76104">
        <v>76102</v>
      </c>
      <c r="B76104">
        <v>1962.03222723668</v>
      </c>
      <c r="C76104">
        <v>1446.57404800735</v>
      </c>
    </row>
    <row r="76105" spans="1:3" x14ac:dyDescent="0.25">
      <c r="A76105">
        <v>76103</v>
      </c>
      <c r="B76105">
        <v>2006.4219578580901</v>
      </c>
      <c r="C76105">
        <v>332.72327159684198</v>
      </c>
    </row>
    <row r="76106" spans="1:3" x14ac:dyDescent="0.25">
      <c r="A76106">
        <v>76104</v>
      </c>
      <c r="B76106">
        <v>3445.0782876031699</v>
      </c>
      <c r="C76106">
        <v>58.224974681265792</v>
      </c>
    </row>
    <row r="76107" spans="1:3" x14ac:dyDescent="0.25">
      <c r="A76107">
        <v>76105</v>
      </c>
      <c r="B76107">
        <v>3819.8257976566001</v>
      </c>
      <c r="C76107">
        <v>2391.8909742225501</v>
      </c>
    </row>
    <row r="76108" spans="1:3" x14ac:dyDescent="0.25">
      <c r="A76108">
        <v>76106</v>
      </c>
      <c r="B76108">
        <v>1356.7201743984001</v>
      </c>
      <c r="C76108">
        <v>1143.5742810377501</v>
      </c>
    </row>
    <row r="76109" spans="1:3" x14ac:dyDescent="0.25">
      <c r="A76109">
        <v>76107</v>
      </c>
      <c r="B76109">
        <v>3423.85121572973</v>
      </c>
      <c r="C76109">
        <v>1803.68455141752</v>
      </c>
    </row>
    <row r="76110" spans="1:3" x14ac:dyDescent="0.25">
      <c r="A76110">
        <v>76108</v>
      </c>
      <c r="B76110">
        <v>4592.9776535184501</v>
      </c>
      <c r="C76110">
        <v>145.641426991842</v>
      </c>
    </row>
    <row r="76111" spans="1:3" x14ac:dyDescent="0.25">
      <c r="A76111">
        <v>76109</v>
      </c>
      <c r="B76111">
        <v>3222.1635477575901</v>
      </c>
      <c r="C76111">
        <v>1441.7745007634501</v>
      </c>
    </row>
    <row r="76112" spans="1:3" x14ac:dyDescent="0.25">
      <c r="A76112">
        <v>76110</v>
      </c>
      <c r="B76112">
        <v>4502.1650200103704</v>
      </c>
      <c r="C76112">
        <v>1900.3775378617599</v>
      </c>
    </row>
    <row r="76113" spans="1:3" x14ac:dyDescent="0.25">
      <c r="A76113">
        <v>76111</v>
      </c>
      <c r="B76113">
        <v>4796.1812179016897</v>
      </c>
      <c r="C76113">
        <v>1773.22267264276</v>
      </c>
    </row>
    <row r="76114" spans="1:3" x14ac:dyDescent="0.25">
      <c r="A76114">
        <v>76112</v>
      </c>
      <c r="B76114">
        <v>3443.137331863039</v>
      </c>
      <c r="C76114">
        <v>1548.7216246287901</v>
      </c>
    </row>
    <row r="76115" spans="1:3" x14ac:dyDescent="0.25">
      <c r="A76115">
        <v>76113</v>
      </c>
      <c r="B76115">
        <v>4526.7565647421598</v>
      </c>
      <c r="C76115">
        <v>722.32836058695102</v>
      </c>
    </row>
    <row r="76116" spans="1:3" x14ac:dyDescent="0.25">
      <c r="A76116">
        <v>76114</v>
      </c>
      <c r="B76116">
        <v>447.277664401393</v>
      </c>
      <c r="C76116">
        <v>1346.89687292338</v>
      </c>
    </row>
    <row r="76117" spans="1:3" x14ac:dyDescent="0.25">
      <c r="A76117">
        <v>76115</v>
      </c>
      <c r="B76117">
        <v>5055.0803436310498</v>
      </c>
      <c r="C76117">
        <v>2637.1345102123801</v>
      </c>
    </row>
    <row r="76118" spans="1:3" x14ac:dyDescent="0.25">
      <c r="A76118">
        <v>76116</v>
      </c>
      <c r="B76118">
        <v>2564.2608087458502</v>
      </c>
      <c r="C76118">
        <v>229.745018799142</v>
      </c>
    </row>
    <row r="76119" spans="1:3" x14ac:dyDescent="0.25">
      <c r="A76119">
        <v>76117</v>
      </c>
      <c r="B76119">
        <v>2465.7257590395102</v>
      </c>
      <c r="C76119">
        <v>102.251258857683</v>
      </c>
    </row>
    <row r="76120" spans="1:3" x14ac:dyDescent="0.25">
      <c r="A76120">
        <v>76118</v>
      </c>
      <c r="B76120">
        <v>5015.3953337168196</v>
      </c>
      <c r="C76120">
        <v>2889.1782097661699</v>
      </c>
    </row>
    <row r="76121" spans="1:3" x14ac:dyDescent="0.25">
      <c r="A76121">
        <v>76119</v>
      </c>
      <c r="B76121">
        <v>1013.54982003826</v>
      </c>
      <c r="C76121">
        <v>1173.06117549443</v>
      </c>
    </row>
    <row r="76122" spans="1:3" x14ac:dyDescent="0.25">
      <c r="A76122">
        <v>76120</v>
      </c>
      <c r="B76122">
        <v>298.22306745873499</v>
      </c>
      <c r="C76122">
        <v>2742.4699033973602</v>
      </c>
    </row>
    <row r="76123" spans="1:3" x14ac:dyDescent="0.25">
      <c r="A76123">
        <v>76121</v>
      </c>
      <c r="B76123">
        <v>2472.35171781284</v>
      </c>
      <c r="C76123">
        <v>955.60132360354203</v>
      </c>
    </row>
    <row r="76124" spans="1:3" x14ac:dyDescent="0.25">
      <c r="A76124">
        <v>76122</v>
      </c>
      <c r="B76124">
        <v>3525.3504476348799</v>
      </c>
      <c r="C76124">
        <v>369.93210022502899</v>
      </c>
    </row>
    <row r="76125" spans="1:3" x14ac:dyDescent="0.25">
      <c r="A76125">
        <v>76123</v>
      </c>
      <c r="B76125">
        <v>4600.6468663056103</v>
      </c>
      <c r="C76125">
        <v>2976.8502702487199</v>
      </c>
    </row>
    <row r="76126" spans="1:3" x14ac:dyDescent="0.25">
      <c r="A76126">
        <v>76124</v>
      </c>
      <c r="B76126">
        <v>4767.5719680827797</v>
      </c>
      <c r="C76126">
        <v>3210.3645891347901</v>
      </c>
    </row>
    <row r="76127" spans="1:3" x14ac:dyDescent="0.25">
      <c r="A76127">
        <v>76125</v>
      </c>
      <c r="B76127">
        <v>1460.4184048330501</v>
      </c>
      <c r="C76127">
        <v>1188.540538556</v>
      </c>
    </row>
    <row r="76128" spans="1:3" x14ac:dyDescent="0.25">
      <c r="A76128">
        <v>76126</v>
      </c>
      <c r="B76128">
        <v>3046.5129989291599</v>
      </c>
      <c r="C76128">
        <v>389.45555598010799</v>
      </c>
    </row>
    <row r="76129" spans="1:3" x14ac:dyDescent="0.25">
      <c r="A76129">
        <v>76127</v>
      </c>
      <c r="B76129">
        <v>1627.99021507674</v>
      </c>
      <c r="C76129">
        <v>1494.64044933983</v>
      </c>
    </row>
    <row r="76130" spans="1:3" x14ac:dyDescent="0.25">
      <c r="A76130">
        <v>76128</v>
      </c>
      <c r="B76130">
        <v>430.27578564239201</v>
      </c>
      <c r="C76130">
        <v>3331.24476830303</v>
      </c>
    </row>
    <row r="76131" spans="1:3" x14ac:dyDescent="0.25">
      <c r="A76131">
        <v>76129</v>
      </c>
      <c r="B76131">
        <v>4589.8951517517598</v>
      </c>
      <c r="C76131">
        <v>3080.3016148266202</v>
      </c>
    </row>
    <row r="76132" spans="1:3" x14ac:dyDescent="0.25">
      <c r="A76132">
        <v>76130</v>
      </c>
      <c r="B76132">
        <v>4592.2294927410103</v>
      </c>
      <c r="C76132">
        <v>1327.05643935696</v>
      </c>
    </row>
    <row r="76133" spans="1:3" x14ac:dyDescent="0.25">
      <c r="A76133">
        <v>76131</v>
      </c>
      <c r="B76133">
        <v>3701.50135687495</v>
      </c>
      <c r="C76133">
        <v>2697.80164851478</v>
      </c>
    </row>
    <row r="76134" spans="1:3" x14ac:dyDescent="0.25">
      <c r="A76134">
        <v>76132</v>
      </c>
      <c r="B76134">
        <v>756.74988393034107</v>
      </c>
      <c r="C76134">
        <v>3035.4460571084601</v>
      </c>
    </row>
    <row r="76135" spans="1:3" x14ac:dyDescent="0.25">
      <c r="A76135">
        <v>76133</v>
      </c>
      <c r="B76135">
        <v>3887.8050529147899</v>
      </c>
      <c r="C76135">
        <v>2820.0199264510602</v>
      </c>
    </row>
    <row r="76136" spans="1:3" x14ac:dyDescent="0.25">
      <c r="A76136">
        <v>76134</v>
      </c>
      <c r="B76136">
        <v>3474.51145350552</v>
      </c>
      <c r="C76136">
        <v>2847.6162517257999</v>
      </c>
    </row>
    <row r="76137" spans="1:3" x14ac:dyDescent="0.25">
      <c r="A76137">
        <v>76135</v>
      </c>
      <c r="B76137">
        <v>2698.92903426558</v>
      </c>
      <c r="C76137">
        <v>1311.4783501562199</v>
      </c>
    </row>
    <row r="76138" spans="1:3" x14ac:dyDescent="0.25">
      <c r="A76138">
        <v>76136</v>
      </c>
      <c r="B76138">
        <v>3050.89524420206</v>
      </c>
      <c r="C76138">
        <v>692.36969760542104</v>
      </c>
    </row>
    <row r="76139" spans="1:3" x14ac:dyDescent="0.25">
      <c r="A76139">
        <v>76137</v>
      </c>
      <c r="B76139">
        <v>1497.2850446723501</v>
      </c>
      <c r="C76139">
        <v>2326.4489123242502</v>
      </c>
    </row>
    <row r="76140" spans="1:3" x14ac:dyDescent="0.25">
      <c r="A76140">
        <v>76138</v>
      </c>
      <c r="B76140">
        <v>3314.4347379230389</v>
      </c>
      <c r="C76140">
        <v>424.37833566982101</v>
      </c>
    </row>
    <row r="76141" spans="1:3" x14ac:dyDescent="0.25">
      <c r="A76141">
        <v>76139</v>
      </c>
      <c r="B76141">
        <v>44.547033741746098</v>
      </c>
      <c r="C76141">
        <v>314.39621786028999</v>
      </c>
    </row>
    <row r="76142" spans="1:3" x14ac:dyDescent="0.25">
      <c r="A76142">
        <v>76140</v>
      </c>
      <c r="B76142">
        <v>1210.3039092147401</v>
      </c>
      <c r="C76142">
        <v>3190.74540911434</v>
      </c>
    </row>
    <row r="76143" spans="1:3" x14ac:dyDescent="0.25">
      <c r="A76143">
        <v>76141</v>
      </c>
      <c r="B76143">
        <v>4558.1222508698402</v>
      </c>
      <c r="C76143">
        <v>110.41813451505</v>
      </c>
    </row>
    <row r="76144" spans="1:3" x14ac:dyDescent="0.25">
      <c r="A76144">
        <v>76142</v>
      </c>
      <c r="B76144">
        <v>3013.2667636357301</v>
      </c>
      <c r="C76144">
        <v>487.04077325888102</v>
      </c>
    </row>
    <row r="76145" spans="1:3" x14ac:dyDescent="0.25">
      <c r="A76145">
        <v>76143</v>
      </c>
      <c r="B76145">
        <v>1042.8911208017801</v>
      </c>
      <c r="C76145">
        <v>3058.1980068575299</v>
      </c>
    </row>
    <row r="76146" spans="1:3" x14ac:dyDescent="0.25">
      <c r="A76146">
        <v>76144</v>
      </c>
      <c r="B76146">
        <v>4652.9040269667294</v>
      </c>
      <c r="C76146">
        <v>1423.5233544309699</v>
      </c>
    </row>
    <row r="76147" spans="1:3" x14ac:dyDescent="0.25">
      <c r="A76147">
        <v>76145</v>
      </c>
      <c r="B76147">
        <v>1079.28579699237</v>
      </c>
      <c r="C76147">
        <v>3127.6776777790001</v>
      </c>
    </row>
    <row r="76148" spans="1:3" x14ac:dyDescent="0.25">
      <c r="A76148">
        <v>76146</v>
      </c>
      <c r="B76148">
        <v>3058.3542161447899</v>
      </c>
      <c r="C76148">
        <v>1283.9019287967999</v>
      </c>
    </row>
    <row r="76149" spans="1:3" x14ac:dyDescent="0.25">
      <c r="A76149">
        <v>76147</v>
      </c>
      <c r="B76149">
        <v>2819.0439586401499</v>
      </c>
      <c r="C76149">
        <v>1774.6383464875</v>
      </c>
    </row>
    <row r="76150" spans="1:3" x14ac:dyDescent="0.25">
      <c r="A76150">
        <v>76148</v>
      </c>
      <c r="B76150">
        <v>4419.4980856995098</v>
      </c>
      <c r="C76150">
        <v>313.03451799628198</v>
      </c>
    </row>
    <row r="76151" spans="1:3" x14ac:dyDescent="0.25">
      <c r="A76151">
        <v>76149</v>
      </c>
      <c r="B76151">
        <v>3707.9122968205202</v>
      </c>
      <c r="C76151">
        <v>1850.7532206707499</v>
      </c>
    </row>
    <row r="76152" spans="1:3" x14ac:dyDescent="0.25">
      <c r="A76152">
        <v>76150</v>
      </c>
      <c r="B76152">
        <v>1047.3182126049101</v>
      </c>
      <c r="C76152">
        <v>1588.0647736528099</v>
      </c>
    </row>
    <row r="76153" spans="1:3" x14ac:dyDescent="0.25">
      <c r="A76153">
        <v>76151</v>
      </c>
      <c r="B76153">
        <v>4705.2630639324698</v>
      </c>
      <c r="C76153">
        <v>1713.1874088095699</v>
      </c>
    </row>
    <row r="76154" spans="1:3" x14ac:dyDescent="0.25">
      <c r="A76154">
        <v>76152</v>
      </c>
      <c r="B76154">
        <v>3948.4496392644201</v>
      </c>
      <c r="C76154">
        <v>3126.61488516789</v>
      </c>
    </row>
    <row r="76155" spans="1:3" x14ac:dyDescent="0.25">
      <c r="A76155">
        <v>76153</v>
      </c>
      <c r="B76155">
        <v>3034.9864481027198</v>
      </c>
      <c r="C76155">
        <v>1388.22672529436</v>
      </c>
    </row>
    <row r="76156" spans="1:3" x14ac:dyDescent="0.25">
      <c r="A76156">
        <v>76154</v>
      </c>
      <c r="B76156">
        <v>4065.9500944624001</v>
      </c>
      <c r="C76156">
        <v>806.38546180345998</v>
      </c>
    </row>
    <row r="76157" spans="1:3" x14ac:dyDescent="0.25">
      <c r="A76157">
        <v>76155</v>
      </c>
      <c r="B76157">
        <v>1645.07450963407</v>
      </c>
      <c r="C76157">
        <v>761.02641845093592</v>
      </c>
    </row>
    <row r="76158" spans="1:3" x14ac:dyDescent="0.25">
      <c r="A76158">
        <v>76156</v>
      </c>
      <c r="B76158">
        <v>1595.85400457789</v>
      </c>
      <c r="C76158">
        <v>3074.72649927253</v>
      </c>
    </row>
    <row r="76159" spans="1:3" x14ac:dyDescent="0.25">
      <c r="A76159">
        <v>76157</v>
      </c>
      <c r="B76159">
        <v>5083.2594579276001</v>
      </c>
      <c r="C76159">
        <v>3313.8286309576902</v>
      </c>
    </row>
    <row r="76160" spans="1:3" x14ac:dyDescent="0.25">
      <c r="A76160">
        <v>76158</v>
      </c>
      <c r="B76160">
        <v>2573.92211006671</v>
      </c>
      <c r="C76160">
        <v>1361.81159996574</v>
      </c>
    </row>
    <row r="76161" spans="1:3" x14ac:dyDescent="0.25">
      <c r="A76161">
        <v>76159</v>
      </c>
      <c r="B76161">
        <v>2928.3773432426901</v>
      </c>
      <c r="C76161">
        <v>2866.6300859449798</v>
      </c>
    </row>
    <row r="76162" spans="1:3" x14ac:dyDescent="0.25">
      <c r="A76162">
        <v>76160</v>
      </c>
      <c r="B76162">
        <v>535.93072766762293</v>
      </c>
      <c r="C76162">
        <v>1338.7376129239101</v>
      </c>
    </row>
    <row r="76163" spans="1:3" x14ac:dyDescent="0.25">
      <c r="A76163">
        <v>76161</v>
      </c>
      <c r="B76163">
        <v>1463.5385795662901</v>
      </c>
      <c r="C76163">
        <v>1152.01610087986</v>
      </c>
    </row>
    <row r="76164" spans="1:3" x14ac:dyDescent="0.25">
      <c r="A76164">
        <v>76162</v>
      </c>
      <c r="B76164">
        <v>4494.0244402590997</v>
      </c>
      <c r="C76164">
        <v>1230.6701574214801</v>
      </c>
    </row>
    <row r="76165" spans="1:3" x14ac:dyDescent="0.25">
      <c r="A76165">
        <v>76163</v>
      </c>
      <c r="B76165">
        <v>1182.4571826547501</v>
      </c>
      <c r="C76165">
        <v>2946.2877010855</v>
      </c>
    </row>
    <row r="76166" spans="1:3" x14ac:dyDescent="0.25">
      <c r="A76166">
        <v>76164</v>
      </c>
      <c r="B76166">
        <v>1250.1854068646401</v>
      </c>
      <c r="C76166">
        <v>1252.4922709719699</v>
      </c>
    </row>
    <row r="76167" spans="1:3" x14ac:dyDescent="0.25">
      <c r="A76167">
        <v>76165</v>
      </c>
      <c r="B76167">
        <v>168.733307547701</v>
      </c>
      <c r="C76167">
        <v>2737.45256585686</v>
      </c>
    </row>
    <row r="76168" spans="1:3" x14ac:dyDescent="0.25">
      <c r="A76168">
        <v>76166</v>
      </c>
      <c r="B76168">
        <v>2014.7227555151401</v>
      </c>
      <c r="C76168">
        <v>821.25475005328701</v>
      </c>
    </row>
    <row r="76169" spans="1:3" x14ac:dyDescent="0.25">
      <c r="A76169">
        <v>76167</v>
      </c>
      <c r="B76169">
        <v>3039.7661846199699</v>
      </c>
      <c r="C76169">
        <v>834.53440079152608</v>
      </c>
    </row>
    <row r="76170" spans="1:3" x14ac:dyDescent="0.25">
      <c r="A76170">
        <v>76168</v>
      </c>
      <c r="B76170">
        <v>2977.2671179378899</v>
      </c>
      <c r="C76170">
        <v>18.342660334093999</v>
      </c>
    </row>
    <row r="76171" spans="1:3" x14ac:dyDescent="0.25">
      <c r="A76171">
        <v>76169</v>
      </c>
      <c r="B76171">
        <v>4564.3698973303599</v>
      </c>
      <c r="C76171">
        <v>831.99828054471402</v>
      </c>
    </row>
    <row r="76172" spans="1:3" x14ac:dyDescent="0.25">
      <c r="A76172">
        <v>76170</v>
      </c>
      <c r="B76172">
        <v>419.786881229416</v>
      </c>
      <c r="C76172">
        <v>1519.6111098178301</v>
      </c>
    </row>
    <row r="76173" spans="1:3" x14ac:dyDescent="0.25">
      <c r="A76173">
        <v>76171</v>
      </c>
      <c r="B76173">
        <v>77.098858888183202</v>
      </c>
      <c r="C76173">
        <v>2364.5376148024302</v>
      </c>
    </row>
    <row r="76174" spans="1:3" x14ac:dyDescent="0.25">
      <c r="A76174">
        <v>76172</v>
      </c>
      <c r="B76174">
        <v>1341.4212513703701</v>
      </c>
      <c r="C76174">
        <v>3372.3414802654302</v>
      </c>
    </row>
    <row r="76175" spans="1:3" x14ac:dyDescent="0.25">
      <c r="A76175">
        <v>76173</v>
      </c>
      <c r="B76175">
        <v>117.70995444099501</v>
      </c>
      <c r="C76175">
        <v>3371.3880811024001</v>
      </c>
    </row>
    <row r="76176" spans="1:3" x14ac:dyDescent="0.25">
      <c r="A76176">
        <v>76174</v>
      </c>
      <c r="B76176">
        <v>830.75710823713894</v>
      </c>
      <c r="C76176">
        <v>1269.9704400364999</v>
      </c>
    </row>
    <row r="76177" spans="1:3" x14ac:dyDescent="0.25">
      <c r="A76177">
        <v>76175</v>
      </c>
      <c r="B76177">
        <v>2773.06833110349</v>
      </c>
      <c r="C76177">
        <v>894.50010148905506</v>
      </c>
    </row>
    <row r="76178" spans="1:3" x14ac:dyDescent="0.25">
      <c r="A76178">
        <v>76176</v>
      </c>
      <c r="B76178">
        <v>4910.06556844649</v>
      </c>
      <c r="C76178">
        <v>2255.5859279523702</v>
      </c>
    </row>
    <row r="76179" spans="1:3" x14ac:dyDescent="0.25">
      <c r="A76179">
        <v>76177</v>
      </c>
      <c r="B76179">
        <v>2274.8591648788902</v>
      </c>
      <c r="C76179">
        <v>353.33593881116599</v>
      </c>
    </row>
    <row r="76180" spans="1:3" x14ac:dyDescent="0.25">
      <c r="A76180">
        <v>76178</v>
      </c>
      <c r="B76180">
        <v>2383.2146485425101</v>
      </c>
      <c r="C76180">
        <v>76.731710099950803</v>
      </c>
    </row>
    <row r="76181" spans="1:3" x14ac:dyDescent="0.25">
      <c r="A76181">
        <v>76179</v>
      </c>
      <c r="B76181">
        <v>150.97378334017699</v>
      </c>
      <c r="C76181">
        <v>1864.68443026348</v>
      </c>
    </row>
    <row r="76182" spans="1:3" x14ac:dyDescent="0.25">
      <c r="A76182">
        <v>76180</v>
      </c>
      <c r="B76182">
        <v>3270.3719786947599</v>
      </c>
      <c r="C76182">
        <v>1762.46568474216</v>
      </c>
    </row>
    <row r="76183" spans="1:3" x14ac:dyDescent="0.25">
      <c r="A76183">
        <v>76181</v>
      </c>
      <c r="B76183">
        <v>3589.9030903822199</v>
      </c>
      <c r="C76183">
        <v>2758.15132050682</v>
      </c>
    </row>
    <row r="76184" spans="1:3" x14ac:dyDescent="0.25">
      <c r="A76184">
        <v>76182</v>
      </c>
      <c r="B76184">
        <v>2568.1685792757598</v>
      </c>
      <c r="C76184">
        <v>944.66296349606989</v>
      </c>
    </row>
    <row r="76185" spans="1:3" x14ac:dyDescent="0.25">
      <c r="A76185">
        <v>76183</v>
      </c>
      <c r="B76185">
        <v>2621.6208628061399</v>
      </c>
      <c r="C76185">
        <v>2273.4401853887298</v>
      </c>
    </row>
    <row r="76186" spans="1:3" x14ac:dyDescent="0.25">
      <c r="A76186">
        <v>76184</v>
      </c>
      <c r="B76186">
        <v>3628.2961780835299</v>
      </c>
      <c r="C76186">
        <v>1942.3191590253</v>
      </c>
    </row>
    <row r="76187" spans="1:3" x14ac:dyDescent="0.25">
      <c r="A76187">
        <v>76185</v>
      </c>
      <c r="B76187">
        <v>442.060321414177</v>
      </c>
      <c r="C76187">
        <v>1350.9804437333701</v>
      </c>
    </row>
    <row r="76188" spans="1:3" x14ac:dyDescent="0.25">
      <c r="A76188">
        <v>76186</v>
      </c>
      <c r="B76188">
        <v>4457.2404733224394</v>
      </c>
      <c r="C76188">
        <v>401.91905771027501</v>
      </c>
    </row>
    <row r="76189" spans="1:3" x14ac:dyDescent="0.25">
      <c r="A76189">
        <v>76187</v>
      </c>
      <c r="B76189">
        <v>4628.6319615108496</v>
      </c>
      <c r="C76189">
        <v>1544.6177258123</v>
      </c>
    </row>
    <row r="76190" spans="1:3" x14ac:dyDescent="0.25">
      <c r="A76190">
        <v>76188</v>
      </c>
      <c r="B76190">
        <v>3118.24155631349</v>
      </c>
      <c r="C76190">
        <v>3231.2588987178201</v>
      </c>
    </row>
    <row r="76191" spans="1:3" x14ac:dyDescent="0.25">
      <c r="A76191">
        <v>76189</v>
      </c>
      <c r="B76191">
        <v>733.470984968577</v>
      </c>
      <c r="C76191">
        <v>1042.2167775998</v>
      </c>
    </row>
    <row r="76192" spans="1:3" x14ac:dyDescent="0.25">
      <c r="A76192">
        <v>76190</v>
      </c>
      <c r="B76192">
        <v>2329.4358319172502</v>
      </c>
      <c r="C76192">
        <v>2287.9885725578902</v>
      </c>
    </row>
    <row r="76193" spans="1:3" x14ac:dyDescent="0.25">
      <c r="A76193">
        <v>76191</v>
      </c>
      <c r="B76193">
        <v>2042.49886883567</v>
      </c>
      <c r="C76193">
        <v>2192.9887817082399</v>
      </c>
    </row>
    <row r="76194" spans="1:3" x14ac:dyDescent="0.25">
      <c r="A76194">
        <v>76192</v>
      </c>
      <c r="B76194">
        <v>3573.130295919821</v>
      </c>
      <c r="C76194">
        <v>1801.2724597844599</v>
      </c>
    </row>
    <row r="76195" spans="1:3" x14ac:dyDescent="0.25">
      <c r="A76195">
        <v>76193</v>
      </c>
      <c r="B76195">
        <v>4094.5111935128298</v>
      </c>
      <c r="C76195">
        <v>2242.97472995202</v>
      </c>
    </row>
    <row r="76196" spans="1:3" x14ac:dyDescent="0.25">
      <c r="A76196">
        <v>76194</v>
      </c>
      <c r="B76196">
        <v>4331.9621749450298</v>
      </c>
      <c r="C76196">
        <v>2153.49394004442</v>
      </c>
    </row>
    <row r="76197" spans="1:3" x14ac:dyDescent="0.25">
      <c r="A76197">
        <v>76195</v>
      </c>
      <c r="B76197">
        <v>4376.7987238298801</v>
      </c>
      <c r="C76197">
        <v>2242.2632477882398</v>
      </c>
    </row>
    <row r="76198" spans="1:3" x14ac:dyDescent="0.25">
      <c r="A76198">
        <v>76196</v>
      </c>
      <c r="B76198">
        <v>2051.87344267247</v>
      </c>
      <c r="C76198">
        <v>1237.2838065005999</v>
      </c>
    </row>
    <row r="76199" spans="1:3" x14ac:dyDescent="0.25">
      <c r="A76199">
        <v>76197</v>
      </c>
      <c r="B76199">
        <v>3061.5472627511499</v>
      </c>
      <c r="C76199">
        <v>656.72885111752407</v>
      </c>
    </row>
    <row r="76200" spans="1:3" x14ac:dyDescent="0.25">
      <c r="A76200">
        <v>76198</v>
      </c>
      <c r="B76200">
        <v>617.29504379970899</v>
      </c>
      <c r="C76200">
        <v>3156.1299609098601</v>
      </c>
    </row>
    <row r="76201" spans="1:3" x14ac:dyDescent="0.25">
      <c r="A76201">
        <v>76199</v>
      </c>
      <c r="B76201">
        <v>2546.0769642343198</v>
      </c>
      <c r="C76201">
        <v>137.13741891481999</v>
      </c>
    </row>
    <row r="76202" spans="1:3" x14ac:dyDescent="0.25">
      <c r="A76202">
        <v>76200</v>
      </c>
      <c r="B76202">
        <v>24.873868428176799</v>
      </c>
      <c r="C76202">
        <v>3200.3692351271702</v>
      </c>
    </row>
    <row r="76203" spans="1:3" x14ac:dyDescent="0.25">
      <c r="A76203">
        <v>76201</v>
      </c>
      <c r="B76203">
        <v>4220.3859246445791</v>
      </c>
      <c r="C76203">
        <v>2123.3593573317498</v>
      </c>
    </row>
    <row r="76204" spans="1:3" x14ac:dyDescent="0.25">
      <c r="A76204">
        <v>76202</v>
      </c>
      <c r="B76204">
        <v>4485.8140527428104</v>
      </c>
      <c r="C76204">
        <v>2215.73547283062</v>
      </c>
    </row>
    <row r="76205" spans="1:3" x14ac:dyDescent="0.25">
      <c r="A76205">
        <v>76203</v>
      </c>
      <c r="B76205">
        <v>2483.24757152757</v>
      </c>
      <c r="C76205">
        <v>545.74594584724605</v>
      </c>
    </row>
    <row r="76206" spans="1:3" x14ac:dyDescent="0.25">
      <c r="A76206">
        <v>76204</v>
      </c>
      <c r="B76206">
        <v>2253.4828488858998</v>
      </c>
      <c r="C76206">
        <v>144.50822107308201</v>
      </c>
    </row>
    <row r="76207" spans="1:3" x14ac:dyDescent="0.25">
      <c r="A76207">
        <v>76205</v>
      </c>
      <c r="B76207">
        <v>2725.0407764278698</v>
      </c>
      <c r="C76207">
        <v>1545.76007911173</v>
      </c>
    </row>
    <row r="76208" spans="1:3" x14ac:dyDescent="0.25">
      <c r="A76208">
        <v>76206</v>
      </c>
      <c r="B76208">
        <v>4596.6741808788001</v>
      </c>
      <c r="C76208">
        <v>1213.5999756772901</v>
      </c>
    </row>
    <row r="76209" spans="1:3" x14ac:dyDescent="0.25">
      <c r="A76209">
        <v>76207</v>
      </c>
      <c r="B76209">
        <v>2492.97502666332</v>
      </c>
      <c r="C76209">
        <v>1002.2760392169999</v>
      </c>
    </row>
    <row r="76210" spans="1:3" x14ac:dyDescent="0.25">
      <c r="A76210">
        <v>76208</v>
      </c>
      <c r="B76210">
        <v>587.284743289208</v>
      </c>
      <c r="C76210">
        <v>1392.6448500298</v>
      </c>
    </row>
    <row r="76211" spans="1:3" x14ac:dyDescent="0.25">
      <c r="A76211">
        <v>76209</v>
      </c>
      <c r="B76211">
        <v>4858.6460488620796</v>
      </c>
      <c r="C76211">
        <v>2727.0139120787398</v>
      </c>
    </row>
    <row r="76212" spans="1:3" x14ac:dyDescent="0.25">
      <c r="A76212">
        <v>76210</v>
      </c>
      <c r="B76212">
        <v>4889.0971629175701</v>
      </c>
      <c r="C76212">
        <v>3322.4576942981998</v>
      </c>
    </row>
    <row r="76213" spans="1:3" x14ac:dyDescent="0.25">
      <c r="A76213">
        <v>76211</v>
      </c>
      <c r="B76213">
        <v>2607.6916381538999</v>
      </c>
      <c r="C76213">
        <v>3055.5633580950098</v>
      </c>
    </row>
    <row r="76214" spans="1:3" x14ac:dyDescent="0.25">
      <c r="A76214">
        <v>76212</v>
      </c>
      <c r="B76214">
        <v>3372.4285883408302</v>
      </c>
      <c r="C76214">
        <v>1810.6963401160399</v>
      </c>
    </row>
    <row r="76215" spans="1:3" x14ac:dyDescent="0.25">
      <c r="A76215">
        <v>76213</v>
      </c>
      <c r="B76215">
        <v>4809.9351813183703</v>
      </c>
      <c r="C76215">
        <v>1721.45709821593</v>
      </c>
    </row>
    <row r="76216" spans="1:3" x14ac:dyDescent="0.25">
      <c r="A76216">
        <v>76214</v>
      </c>
      <c r="B76216">
        <v>4336.3254250680202</v>
      </c>
      <c r="C76216">
        <v>88.3366253981781</v>
      </c>
    </row>
    <row r="76217" spans="1:3" x14ac:dyDescent="0.25">
      <c r="A76217">
        <v>76215</v>
      </c>
      <c r="B76217">
        <v>2744.88261422407</v>
      </c>
      <c r="C76217">
        <v>1384.04978105339</v>
      </c>
    </row>
    <row r="76218" spans="1:3" x14ac:dyDescent="0.25">
      <c r="A76218">
        <v>76216</v>
      </c>
      <c r="B76218">
        <v>2368.8367814172202</v>
      </c>
      <c r="C76218">
        <v>575.54817753486509</v>
      </c>
    </row>
    <row r="76219" spans="1:3" x14ac:dyDescent="0.25">
      <c r="A76219">
        <v>76217</v>
      </c>
      <c r="B76219">
        <v>1802.4417110202</v>
      </c>
      <c r="C76219">
        <v>377.02400425939697</v>
      </c>
    </row>
    <row r="76220" spans="1:3" x14ac:dyDescent="0.25">
      <c r="A76220">
        <v>76218</v>
      </c>
      <c r="B76220">
        <v>2408.0799129555398</v>
      </c>
      <c r="C76220">
        <v>173.34063131136</v>
      </c>
    </row>
    <row r="76221" spans="1:3" x14ac:dyDescent="0.25">
      <c r="A76221">
        <v>76219</v>
      </c>
      <c r="B76221">
        <v>1339.3934947181899</v>
      </c>
      <c r="C76221">
        <v>941.10697001720996</v>
      </c>
    </row>
    <row r="76222" spans="1:3" x14ac:dyDescent="0.25">
      <c r="A76222">
        <v>76220</v>
      </c>
      <c r="B76222">
        <v>547.87156970868398</v>
      </c>
      <c r="C76222">
        <v>1164.8303932468</v>
      </c>
    </row>
    <row r="76223" spans="1:3" x14ac:dyDescent="0.25">
      <c r="A76223">
        <v>76221</v>
      </c>
      <c r="B76223">
        <v>1736.96360153142</v>
      </c>
      <c r="C76223">
        <v>3225.8282959809899</v>
      </c>
    </row>
    <row r="76224" spans="1:3" x14ac:dyDescent="0.25">
      <c r="A76224">
        <v>76222</v>
      </c>
      <c r="B76224">
        <v>3505.2708199578501</v>
      </c>
      <c r="C76224">
        <v>3149.5879137234201</v>
      </c>
    </row>
    <row r="76225" spans="1:3" x14ac:dyDescent="0.25">
      <c r="A76225">
        <v>76223</v>
      </c>
      <c r="B76225">
        <v>4684.5274943997792</v>
      </c>
      <c r="C76225">
        <v>2088.2768950050699</v>
      </c>
    </row>
    <row r="76226" spans="1:3" x14ac:dyDescent="0.25">
      <c r="A76226">
        <v>76224</v>
      </c>
      <c r="B76226">
        <v>865.83177433830508</v>
      </c>
      <c r="C76226">
        <v>3020.8218195650302</v>
      </c>
    </row>
    <row r="76227" spans="1:3" x14ac:dyDescent="0.25">
      <c r="A76227">
        <v>76225</v>
      </c>
      <c r="B76227">
        <v>4885.2122868813103</v>
      </c>
      <c r="C76227">
        <v>2817.61143066463</v>
      </c>
    </row>
    <row r="76228" spans="1:3" x14ac:dyDescent="0.25">
      <c r="A76228">
        <v>76226</v>
      </c>
      <c r="B76228">
        <v>2995.4214234217102</v>
      </c>
      <c r="C76228">
        <v>1839.6478208398601</v>
      </c>
    </row>
    <row r="76229" spans="1:3" x14ac:dyDescent="0.25">
      <c r="A76229">
        <v>76227</v>
      </c>
      <c r="B76229">
        <v>391.92804017455302</v>
      </c>
      <c r="C76229">
        <v>1447.11904247497</v>
      </c>
    </row>
    <row r="76230" spans="1:3" x14ac:dyDescent="0.25">
      <c r="A76230">
        <v>76228</v>
      </c>
      <c r="B76230">
        <v>4580.4651546195601</v>
      </c>
      <c r="C76230">
        <v>796.39025257263506</v>
      </c>
    </row>
    <row r="76231" spans="1:3" x14ac:dyDescent="0.25">
      <c r="A76231">
        <v>76229</v>
      </c>
      <c r="B76231">
        <v>1339.9833573384601</v>
      </c>
      <c r="C76231">
        <v>1286.29039976646</v>
      </c>
    </row>
    <row r="76232" spans="1:3" x14ac:dyDescent="0.25">
      <c r="A76232">
        <v>76230</v>
      </c>
      <c r="B76232">
        <v>4423.3191075166396</v>
      </c>
      <c r="C76232">
        <v>1429.5580986039699</v>
      </c>
    </row>
    <row r="76233" spans="1:3" x14ac:dyDescent="0.25">
      <c r="A76233">
        <v>76231</v>
      </c>
      <c r="B76233">
        <v>4383.6760131511401</v>
      </c>
      <c r="C76233">
        <v>2878.5690326664599</v>
      </c>
    </row>
    <row r="76234" spans="1:3" x14ac:dyDescent="0.25">
      <c r="A76234">
        <v>76232</v>
      </c>
      <c r="B76234">
        <v>681.00529485095797</v>
      </c>
      <c r="C76234">
        <v>2808.4958727232111</v>
      </c>
    </row>
    <row r="76235" spans="1:3" x14ac:dyDescent="0.25">
      <c r="A76235">
        <v>76233</v>
      </c>
      <c r="B76235">
        <v>11.7627372487832</v>
      </c>
      <c r="C76235">
        <v>2651.1416017435799</v>
      </c>
    </row>
    <row r="76236" spans="1:3" x14ac:dyDescent="0.25">
      <c r="A76236">
        <v>76234</v>
      </c>
      <c r="B76236">
        <v>4520.7562243910206</v>
      </c>
      <c r="C76236">
        <v>1103.67077048581</v>
      </c>
    </row>
    <row r="76237" spans="1:3" x14ac:dyDescent="0.25">
      <c r="A76237">
        <v>76235</v>
      </c>
      <c r="B76237">
        <v>2585.7563964782798</v>
      </c>
      <c r="C76237">
        <v>448.62979358491799</v>
      </c>
    </row>
    <row r="76238" spans="1:3" x14ac:dyDescent="0.25">
      <c r="A76238">
        <v>76236</v>
      </c>
      <c r="B76238">
        <v>4263.9461713608498</v>
      </c>
      <c r="C76238">
        <v>2801.2699742679401</v>
      </c>
    </row>
    <row r="76239" spans="1:3" x14ac:dyDescent="0.25">
      <c r="A76239">
        <v>76237</v>
      </c>
      <c r="B76239">
        <v>3002.3412214621899</v>
      </c>
      <c r="C76239">
        <v>3219.0657373614099</v>
      </c>
    </row>
    <row r="76240" spans="1:3" x14ac:dyDescent="0.25">
      <c r="A76240">
        <v>76238</v>
      </c>
      <c r="B76240">
        <v>4382.2366474754599</v>
      </c>
      <c r="C76240">
        <v>598.46664378057903</v>
      </c>
    </row>
    <row r="76241" spans="1:3" x14ac:dyDescent="0.25">
      <c r="A76241">
        <v>76239</v>
      </c>
      <c r="B76241">
        <v>27.046267335973798</v>
      </c>
      <c r="C76241">
        <v>2798.7643763219999</v>
      </c>
    </row>
    <row r="76242" spans="1:3" x14ac:dyDescent="0.25">
      <c r="A76242">
        <v>76240</v>
      </c>
      <c r="B76242">
        <v>2378.9252202190901</v>
      </c>
      <c r="C76242">
        <v>2015.68724980554</v>
      </c>
    </row>
    <row r="76243" spans="1:3" x14ac:dyDescent="0.25">
      <c r="A76243">
        <v>76241</v>
      </c>
      <c r="B76243">
        <v>1714.89700290112</v>
      </c>
      <c r="C76243">
        <v>2943.9624232041401</v>
      </c>
    </row>
    <row r="76244" spans="1:3" x14ac:dyDescent="0.25">
      <c r="A76244">
        <v>76242</v>
      </c>
      <c r="B76244">
        <v>2977.46532157295</v>
      </c>
      <c r="C76244">
        <v>36.834178417386298</v>
      </c>
    </row>
    <row r="76245" spans="1:3" x14ac:dyDescent="0.25">
      <c r="A76245">
        <v>76243</v>
      </c>
      <c r="B76245">
        <v>424.17855390772502</v>
      </c>
      <c r="C76245">
        <v>1359.3740578198001</v>
      </c>
    </row>
    <row r="76246" spans="1:3" x14ac:dyDescent="0.25">
      <c r="A76246">
        <v>76244</v>
      </c>
      <c r="B76246">
        <v>1529.10018423517</v>
      </c>
      <c r="C76246">
        <v>2887.4263931180199</v>
      </c>
    </row>
    <row r="76247" spans="1:3" x14ac:dyDescent="0.25">
      <c r="A76247">
        <v>76245</v>
      </c>
      <c r="B76247">
        <v>1624.8730269534799</v>
      </c>
      <c r="C76247">
        <v>1230.6086967633501</v>
      </c>
    </row>
    <row r="76248" spans="1:3" x14ac:dyDescent="0.25">
      <c r="A76248">
        <v>76246</v>
      </c>
      <c r="B76248">
        <v>2282.8955234250202</v>
      </c>
      <c r="C76248">
        <v>1453.8459146102</v>
      </c>
    </row>
    <row r="76249" spans="1:3" x14ac:dyDescent="0.25">
      <c r="A76249">
        <v>76247</v>
      </c>
      <c r="B76249">
        <v>1157.5718295470799</v>
      </c>
      <c r="C76249">
        <v>2093.9906488226202</v>
      </c>
    </row>
    <row r="76250" spans="1:3" x14ac:dyDescent="0.25">
      <c r="A76250">
        <v>76248</v>
      </c>
      <c r="B76250">
        <v>1708.39921763298</v>
      </c>
      <c r="C76250">
        <v>2808.0129128470198</v>
      </c>
    </row>
    <row r="76251" spans="1:3" x14ac:dyDescent="0.25">
      <c r="A76251">
        <v>76249</v>
      </c>
      <c r="B76251">
        <v>2760.2432731077201</v>
      </c>
      <c r="C76251">
        <v>28.217512254217102</v>
      </c>
    </row>
    <row r="76252" spans="1:3" x14ac:dyDescent="0.25">
      <c r="A76252">
        <v>76250</v>
      </c>
      <c r="B76252">
        <v>4369.1597690977214</v>
      </c>
      <c r="C76252">
        <v>2804.0001945179401</v>
      </c>
    </row>
    <row r="76253" spans="1:3" x14ac:dyDescent="0.25">
      <c r="A76253">
        <v>76251</v>
      </c>
      <c r="B76253">
        <v>4392.8102018352902</v>
      </c>
      <c r="C76253">
        <v>1709.51430562414</v>
      </c>
    </row>
    <row r="76254" spans="1:3" x14ac:dyDescent="0.25">
      <c r="A76254">
        <v>76252</v>
      </c>
      <c r="B76254">
        <v>2125.3563464559402</v>
      </c>
      <c r="C76254">
        <v>210.47885204064301</v>
      </c>
    </row>
    <row r="76255" spans="1:3" x14ac:dyDescent="0.25">
      <c r="A76255">
        <v>76253</v>
      </c>
      <c r="B76255">
        <v>4281.8988177123201</v>
      </c>
      <c r="C76255">
        <v>1915.7461109026699</v>
      </c>
    </row>
    <row r="76256" spans="1:3" x14ac:dyDescent="0.25">
      <c r="A76256">
        <v>76254</v>
      </c>
      <c r="B76256">
        <v>2846.8067091633998</v>
      </c>
      <c r="C76256">
        <v>3103.4700794047899</v>
      </c>
    </row>
    <row r="76257" spans="1:3" x14ac:dyDescent="0.25">
      <c r="A76257">
        <v>76255</v>
      </c>
      <c r="B76257">
        <v>2658.86159568936</v>
      </c>
      <c r="C76257">
        <v>1433.29340642587</v>
      </c>
    </row>
    <row r="76258" spans="1:3" x14ac:dyDescent="0.25">
      <c r="A76258">
        <v>76256</v>
      </c>
      <c r="B76258">
        <v>1509.6378874506399</v>
      </c>
      <c r="C76258">
        <v>3312.6595539128498</v>
      </c>
    </row>
    <row r="76259" spans="1:3" x14ac:dyDescent="0.25">
      <c r="A76259">
        <v>76257</v>
      </c>
      <c r="B76259">
        <v>1078.10013736255</v>
      </c>
      <c r="C76259">
        <v>3156.315825689519</v>
      </c>
    </row>
    <row r="76260" spans="1:3" x14ac:dyDescent="0.25">
      <c r="A76260">
        <v>76258</v>
      </c>
      <c r="B76260">
        <v>1697.04011604229</v>
      </c>
      <c r="C76260">
        <v>1437.4673037151999</v>
      </c>
    </row>
    <row r="76261" spans="1:3" x14ac:dyDescent="0.25">
      <c r="A76261">
        <v>76259</v>
      </c>
      <c r="B76261">
        <v>2020.4206980111301</v>
      </c>
      <c r="C76261">
        <v>243.23334736336901</v>
      </c>
    </row>
    <row r="76262" spans="1:3" x14ac:dyDescent="0.25">
      <c r="A76262">
        <v>76260</v>
      </c>
      <c r="B76262">
        <v>2007.92044123337</v>
      </c>
      <c r="C76262">
        <v>923.16676067428011</v>
      </c>
    </row>
    <row r="76263" spans="1:3" x14ac:dyDescent="0.25">
      <c r="A76263">
        <v>76261</v>
      </c>
      <c r="B76263">
        <v>4765.0679273807109</v>
      </c>
      <c r="C76263">
        <v>3198.3758698708298</v>
      </c>
    </row>
    <row r="76264" spans="1:3" x14ac:dyDescent="0.25">
      <c r="A76264">
        <v>76262</v>
      </c>
      <c r="B76264">
        <v>2528.1792842974201</v>
      </c>
      <c r="C76264">
        <v>1419.2482068015399</v>
      </c>
    </row>
    <row r="76265" spans="1:3" x14ac:dyDescent="0.25">
      <c r="A76265">
        <v>76263</v>
      </c>
      <c r="B76265">
        <v>419.39193725196498</v>
      </c>
      <c r="C76265">
        <v>2420.5176825211001</v>
      </c>
    </row>
    <row r="76266" spans="1:3" x14ac:dyDescent="0.25">
      <c r="A76266">
        <v>76264</v>
      </c>
      <c r="B76266">
        <v>1499.6175973328</v>
      </c>
      <c r="C76266">
        <v>3341.60916312168</v>
      </c>
    </row>
    <row r="76267" spans="1:3" x14ac:dyDescent="0.25">
      <c r="A76267">
        <v>76265</v>
      </c>
      <c r="B76267">
        <v>4853.8859959864894</v>
      </c>
      <c r="C76267">
        <v>3124.124362532511</v>
      </c>
    </row>
    <row r="76268" spans="1:3" x14ac:dyDescent="0.25">
      <c r="A76268">
        <v>76266</v>
      </c>
      <c r="B76268">
        <v>490.34561025836098</v>
      </c>
      <c r="C76268">
        <v>1508.22208415808</v>
      </c>
    </row>
    <row r="76269" spans="1:3" x14ac:dyDescent="0.25">
      <c r="A76269">
        <v>76267</v>
      </c>
      <c r="B76269">
        <v>592.17762841284605</v>
      </c>
      <c r="C76269">
        <v>2036.29109094763</v>
      </c>
    </row>
    <row r="76270" spans="1:3" x14ac:dyDescent="0.25">
      <c r="A76270">
        <v>76268</v>
      </c>
      <c r="B76270">
        <v>4539.3312068177502</v>
      </c>
      <c r="C76270">
        <v>301.51706770211098</v>
      </c>
    </row>
    <row r="76271" spans="1:3" x14ac:dyDescent="0.25">
      <c r="A76271">
        <v>76269</v>
      </c>
      <c r="B76271">
        <v>941.98835362364002</v>
      </c>
      <c r="C76271">
        <v>1680.6084091283401</v>
      </c>
    </row>
    <row r="76272" spans="1:3" x14ac:dyDescent="0.25">
      <c r="A76272">
        <v>76270</v>
      </c>
      <c r="B76272">
        <v>2775.3525865219599</v>
      </c>
      <c r="C76272">
        <v>2203.4143435419601</v>
      </c>
    </row>
    <row r="76273" spans="1:3" x14ac:dyDescent="0.25">
      <c r="A76273">
        <v>76271</v>
      </c>
      <c r="B76273">
        <v>3389.7821414903501</v>
      </c>
      <c r="C76273">
        <v>3263.3985506569702</v>
      </c>
    </row>
    <row r="76274" spans="1:3" x14ac:dyDescent="0.25">
      <c r="A76274">
        <v>76272</v>
      </c>
      <c r="B76274">
        <v>3155.3417002562901</v>
      </c>
      <c r="C76274">
        <v>1684.82017372476</v>
      </c>
    </row>
    <row r="76275" spans="1:3" x14ac:dyDescent="0.25">
      <c r="A76275">
        <v>76273</v>
      </c>
      <c r="B76275">
        <v>3408.01115982597</v>
      </c>
      <c r="C76275">
        <v>211.69932824208601</v>
      </c>
    </row>
    <row r="76276" spans="1:3" x14ac:dyDescent="0.25">
      <c r="A76276">
        <v>76274</v>
      </c>
      <c r="B76276">
        <v>3503.6458842345501</v>
      </c>
      <c r="C76276">
        <v>1792.7466603196699</v>
      </c>
    </row>
    <row r="76277" spans="1:3" x14ac:dyDescent="0.25">
      <c r="A76277">
        <v>76275</v>
      </c>
      <c r="B76277">
        <v>2174.1612475380002</v>
      </c>
      <c r="C76277">
        <v>2254.3533665667501</v>
      </c>
    </row>
    <row r="76278" spans="1:3" x14ac:dyDescent="0.25">
      <c r="A76278">
        <v>76276</v>
      </c>
      <c r="B76278">
        <v>2937.21150749144</v>
      </c>
      <c r="C76278">
        <v>3249.1337989379799</v>
      </c>
    </row>
    <row r="76279" spans="1:3" x14ac:dyDescent="0.25">
      <c r="A76279">
        <v>76277</v>
      </c>
      <c r="B76279">
        <v>2302.3045896904</v>
      </c>
      <c r="C76279">
        <v>2278.3011429308699</v>
      </c>
    </row>
    <row r="76280" spans="1:3" x14ac:dyDescent="0.25">
      <c r="A76280">
        <v>76278</v>
      </c>
      <c r="B76280">
        <v>2413.8317030244002</v>
      </c>
      <c r="C76280">
        <v>2634.83982704964</v>
      </c>
    </row>
    <row r="76281" spans="1:3" x14ac:dyDescent="0.25">
      <c r="A76281">
        <v>76279</v>
      </c>
      <c r="B76281">
        <v>171.75208262432901</v>
      </c>
      <c r="C76281">
        <v>3396.0438185633798</v>
      </c>
    </row>
    <row r="76282" spans="1:3" x14ac:dyDescent="0.25">
      <c r="A76282">
        <v>76280</v>
      </c>
      <c r="B76282">
        <v>193.335138157964</v>
      </c>
      <c r="C76282">
        <v>2171.3287109547</v>
      </c>
    </row>
    <row r="76283" spans="1:3" x14ac:dyDescent="0.25">
      <c r="A76283">
        <v>76281</v>
      </c>
      <c r="B76283">
        <v>2247.98623716363</v>
      </c>
      <c r="C76283">
        <v>526.29965925529302</v>
      </c>
    </row>
    <row r="76284" spans="1:3" x14ac:dyDescent="0.25">
      <c r="A76284">
        <v>76282</v>
      </c>
      <c r="B76284">
        <v>2747.5287813939699</v>
      </c>
      <c r="C76284">
        <v>344.38802891614199</v>
      </c>
    </row>
    <row r="76285" spans="1:3" x14ac:dyDescent="0.25">
      <c r="A76285">
        <v>76283</v>
      </c>
      <c r="B76285">
        <v>4856.0295458971104</v>
      </c>
      <c r="C76285">
        <v>2175.0792881500201</v>
      </c>
    </row>
    <row r="76286" spans="1:3" x14ac:dyDescent="0.25">
      <c r="A76286">
        <v>76284</v>
      </c>
      <c r="B76286">
        <v>4367.20102003597</v>
      </c>
      <c r="C76286">
        <v>3353.3437345125999</v>
      </c>
    </row>
    <row r="76287" spans="1:3" x14ac:dyDescent="0.25">
      <c r="A76287">
        <v>76285</v>
      </c>
      <c r="B76287">
        <v>3912.9110421538198</v>
      </c>
      <c r="C76287">
        <v>3265.6395942396098</v>
      </c>
    </row>
    <row r="76288" spans="1:3" x14ac:dyDescent="0.25">
      <c r="A76288">
        <v>76286</v>
      </c>
      <c r="B76288">
        <v>2667.3626808077902</v>
      </c>
      <c r="C76288">
        <v>2435.1600237017701</v>
      </c>
    </row>
    <row r="76289" spans="1:3" x14ac:dyDescent="0.25">
      <c r="A76289">
        <v>76287</v>
      </c>
      <c r="B76289">
        <v>471.03292770058101</v>
      </c>
      <c r="C76289">
        <v>1464.8752049605901</v>
      </c>
    </row>
    <row r="76290" spans="1:3" x14ac:dyDescent="0.25">
      <c r="A76290">
        <v>76288</v>
      </c>
      <c r="B76290">
        <v>4389.2730348303703</v>
      </c>
      <c r="C76290">
        <v>39.315540777287403</v>
      </c>
    </row>
    <row r="76291" spans="1:3" x14ac:dyDescent="0.25">
      <c r="A76291">
        <v>76289</v>
      </c>
      <c r="B76291">
        <v>2497.49574880195</v>
      </c>
      <c r="C76291">
        <v>3184.7253104116699</v>
      </c>
    </row>
    <row r="76292" spans="1:3" x14ac:dyDescent="0.25">
      <c r="A76292">
        <v>76290</v>
      </c>
      <c r="B76292">
        <v>1597.5990367654699</v>
      </c>
      <c r="C76292">
        <v>1768.28443291544</v>
      </c>
    </row>
    <row r="76293" spans="1:3" x14ac:dyDescent="0.25">
      <c r="A76293">
        <v>76291</v>
      </c>
      <c r="B76293">
        <v>2986.8086715426698</v>
      </c>
      <c r="C76293">
        <v>1862.6117668239001</v>
      </c>
    </row>
    <row r="76294" spans="1:3" x14ac:dyDescent="0.25">
      <c r="A76294">
        <v>76292</v>
      </c>
      <c r="B76294">
        <v>4630.0314387409999</v>
      </c>
      <c r="C76294">
        <v>2175.11917722623</v>
      </c>
    </row>
    <row r="76295" spans="1:3" x14ac:dyDescent="0.25">
      <c r="A76295">
        <v>76293</v>
      </c>
      <c r="B76295">
        <v>408.06032686292298</v>
      </c>
      <c r="C76295">
        <v>1413.1005462564499</v>
      </c>
    </row>
    <row r="76296" spans="1:3" x14ac:dyDescent="0.25">
      <c r="A76296">
        <v>76294</v>
      </c>
      <c r="B76296">
        <v>3565.17629513273</v>
      </c>
      <c r="C76296">
        <v>2717.5026126448302</v>
      </c>
    </row>
    <row r="76297" spans="1:3" x14ac:dyDescent="0.25">
      <c r="A76297">
        <v>76295</v>
      </c>
      <c r="B76297">
        <v>2560.00107879603</v>
      </c>
      <c r="C76297">
        <v>1615.5151622272399</v>
      </c>
    </row>
    <row r="76298" spans="1:3" x14ac:dyDescent="0.25">
      <c r="A76298">
        <v>76296</v>
      </c>
      <c r="B76298">
        <v>3003.2179340810299</v>
      </c>
      <c r="C76298">
        <v>350.21979059233098</v>
      </c>
    </row>
    <row r="76299" spans="1:3" x14ac:dyDescent="0.25">
      <c r="A76299">
        <v>76297</v>
      </c>
      <c r="B76299">
        <v>2991.3824791719298</v>
      </c>
      <c r="C76299">
        <v>1509.99623023149</v>
      </c>
    </row>
    <row r="76300" spans="1:3" x14ac:dyDescent="0.25">
      <c r="A76300">
        <v>76298</v>
      </c>
      <c r="B76300">
        <v>4099.7799891662498</v>
      </c>
      <c r="C76300">
        <v>2793.3536963463798</v>
      </c>
    </row>
    <row r="76301" spans="1:3" x14ac:dyDescent="0.25">
      <c r="A76301">
        <v>76299</v>
      </c>
      <c r="B76301">
        <v>3028.2156386110701</v>
      </c>
      <c r="C76301">
        <v>2921.6608484334201</v>
      </c>
    </row>
    <row r="76302" spans="1:3" x14ac:dyDescent="0.25">
      <c r="A76302">
        <v>76300</v>
      </c>
      <c r="B76302">
        <v>832.94772502949093</v>
      </c>
      <c r="C76302">
        <v>3259.4771221864999</v>
      </c>
    </row>
    <row r="76303" spans="1:3" x14ac:dyDescent="0.25">
      <c r="A76303">
        <v>76301</v>
      </c>
      <c r="B76303">
        <v>652.14858800708396</v>
      </c>
      <c r="C76303">
        <v>1002.2180442632</v>
      </c>
    </row>
    <row r="76304" spans="1:3" x14ac:dyDescent="0.25">
      <c r="A76304">
        <v>76302</v>
      </c>
      <c r="B76304">
        <v>2189.9243430549</v>
      </c>
      <c r="C76304">
        <v>2994.8538287575102</v>
      </c>
    </row>
    <row r="76305" spans="1:3" x14ac:dyDescent="0.25">
      <c r="A76305">
        <v>76303</v>
      </c>
      <c r="B76305">
        <v>3959.6929202255001</v>
      </c>
      <c r="C76305">
        <v>3097.3905857548698</v>
      </c>
    </row>
    <row r="76306" spans="1:3" x14ac:dyDescent="0.25">
      <c r="A76306">
        <v>76304</v>
      </c>
      <c r="B76306">
        <v>2301.4651485744998</v>
      </c>
      <c r="C76306">
        <v>1659.3634310698501</v>
      </c>
    </row>
    <row r="76307" spans="1:3" x14ac:dyDescent="0.25">
      <c r="A76307">
        <v>76305</v>
      </c>
      <c r="B76307">
        <v>4756.36215603651</v>
      </c>
      <c r="C76307">
        <v>1876.44593630485</v>
      </c>
    </row>
    <row r="76308" spans="1:3" x14ac:dyDescent="0.25">
      <c r="A76308">
        <v>76306</v>
      </c>
      <c r="B76308">
        <v>4667.0053608335793</v>
      </c>
      <c r="C76308">
        <v>1697.5381563287101</v>
      </c>
    </row>
    <row r="76309" spans="1:3" x14ac:dyDescent="0.25">
      <c r="A76309">
        <v>76307</v>
      </c>
      <c r="B76309">
        <v>3422.1617933499201</v>
      </c>
      <c r="C76309">
        <v>2426.4294460851602</v>
      </c>
    </row>
    <row r="76310" spans="1:3" x14ac:dyDescent="0.25">
      <c r="A76310">
        <v>76308</v>
      </c>
      <c r="B76310">
        <v>3522.0427221649502</v>
      </c>
      <c r="C76310">
        <v>1682.32842165228</v>
      </c>
    </row>
    <row r="76311" spans="1:3" x14ac:dyDescent="0.25">
      <c r="A76311">
        <v>76309</v>
      </c>
      <c r="B76311">
        <v>637.40542264733199</v>
      </c>
      <c r="C76311">
        <v>1434.79125824263</v>
      </c>
    </row>
    <row r="76312" spans="1:3" x14ac:dyDescent="0.25">
      <c r="A76312">
        <v>76310</v>
      </c>
      <c r="B76312">
        <v>3432.0861473150799</v>
      </c>
      <c r="C76312">
        <v>386.44532747442588</v>
      </c>
    </row>
    <row r="76313" spans="1:3" x14ac:dyDescent="0.25">
      <c r="A76313">
        <v>76311</v>
      </c>
      <c r="B76313">
        <v>4547.2525962867603</v>
      </c>
      <c r="C76313">
        <v>2156.81792423863</v>
      </c>
    </row>
    <row r="76314" spans="1:3" x14ac:dyDescent="0.25">
      <c r="A76314">
        <v>76312</v>
      </c>
      <c r="B76314">
        <v>1854.15344090709</v>
      </c>
      <c r="C76314">
        <v>3301.6713704564499</v>
      </c>
    </row>
    <row r="76315" spans="1:3" x14ac:dyDescent="0.25">
      <c r="A76315">
        <v>76313</v>
      </c>
      <c r="B76315">
        <v>766.78406856494291</v>
      </c>
      <c r="C76315">
        <v>1213.63002741536</v>
      </c>
    </row>
    <row r="76316" spans="1:3" x14ac:dyDescent="0.25">
      <c r="A76316">
        <v>76314</v>
      </c>
      <c r="B76316">
        <v>2234.0730850703399</v>
      </c>
      <c r="C76316">
        <v>2092.9412273928301</v>
      </c>
    </row>
    <row r="76317" spans="1:3" x14ac:dyDescent="0.25">
      <c r="A76317">
        <v>76315</v>
      </c>
      <c r="B76317">
        <v>1404.92431014568</v>
      </c>
      <c r="C76317">
        <v>2185.8689132930399</v>
      </c>
    </row>
    <row r="76318" spans="1:3" x14ac:dyDescent="0.25">
      <c r="A76318">
        <v>76316</v>
      </c>
      <c r="B76318">
        <v>2805.2103228132701</v>
      </c>
      <c r="C76318">
        <v>796.87147070638798</v>
      </c>
    </row>
    <row r="76319" spans="1:3" x14ac:dyDescent="0.25">
      <c r="A76319">
        <v>76317</v>
      </c>
      <c r="B76319">
        <v>1828.49757043162</v>
      </c>
      <c r="C76319">
        <v>1458.8327751168299</v>
      </c>
    </row>
    <row r="76320" spans="1:3" x14ac:dyDescent="0.25">
      <c r="A76320">
        <v>76318</v>
      </c>
      <c r="B76320">
        <v>4808.5006252083704</v>
      </c>
      <c r="C76320">
        <v>2815.3048954925198</v>
      </c>
    </row>
    <row r="76321" spans="1:3" x14ac:dyDescent="0.25">
      <c r="A76321">
        <v>76319</v>
      </c>
      <c r="B76321">
        <v>1091.21980920124</v>
      </c>
      <c r="C76321">
        <v>2501.13332451927</v>
      </c>
    </row>
    <row r="76322" spans="1:3" x14ac:dyDescent="0.25">
      <c r="A76322">
        <v>76320</v>
      </c>
      <c r="B76322">
        <v>4256.1170089179996</v>
      </c>
      <c r="C76322">
        <v>2125.3098489014401</v>
      </c>
    </row>
    <row r="76323" spans="1:3" x14ac:dyDescent="0.25">
      <c r="A76323">
        <v>76321</v>
      </c>
      <c r="B76323">
        <v>4400.3144746268499</v>
      </c>
      <c r="C76323">
        <v>1579.6993607266199</v>
      </c>
    </row>
    <row r="76324" spans="1:3" x14ac:dyDescent="0.25">
      <c r="A76324">
        <v>76322</v>
      </c>
      <c r="B76324">
        <v>4885.7343282335614</v>
      </c>
      <c r="C76324">
        <v>2202.4986413165898</v>
      </c>
    </row>
    <row r="76325" spans="1:3" x14ac:dyDescent="0.25">
      <c r="A76325">
        <v>76323</v>
      </c>
      <c r="B76325">
        <v>1141.29303972261</v>
      </c>
      <c r="C76325">
        <v>388.51560004903899</v>
      </c>
    </row>
    <row r="76326" spans="1:3" x14ac:dyDescent="0.25">
      <c r="A76326">
        <v>76324</v>
      </c>
      <c r="B76326">
        <v>2772.5263265899498</v>
      </c>
      <c r="C76326">
        <v>2632.6636943686399</v>
      </c>
    </row>
    <row r="76327" spans="1:3" x14ac:dyDescent="0.25">
      <c r="A76327">
        <v>76325</v>
      </c>
      <c r="B76327">
        <v>4620.0077719033898</v>
      </c>
      <c r="C76327">
        <v>1232.107904967</v>
      </c>
    </row>
    <row r="76328" spans="1:3" x14ac:dyDescent="0.25">
      <c r="A76328">
        <v>76326</v>
      </c>
      <c r="B76328">
        <v>4332.4219044630699</v>
      </c>
      <c r="C76328">
        <v>203.43447618285501</v>
      </c>
    </row>
    <row r="76329" spans="1:3" x14ac:dyDescent="0.25">
      <c r="A76329">
        <v>76327</v>
      </c>
      <c r="B76329">
        <v>2574.4576691447601</v>
      </c>
      <c r="C76329">
        <v>277.73703688373303</v>
      </c>
    </row>
    <row r="76330" spans="1:3" x14ac:dyDescent="0.25">
      <c r="A76330">
        <v>76328</v>
      </c>
      <c r="B76330">
        <v>4123.7821188849894</v>
      </c>
      <c r="C76330">
        <v>3081.1948229262598</v>
      </c>
    </row>
    <row r="76331" spans="1:3" x14ac:dyDescent="0.25">
      <c r="A76331">
        <v>76329</v>
      </c>
      <c r="B76331">
        <v>1474.88646794702</v>
      </c>
      <c r="C76331">
        <v>2218.91245712827</v>
      </c>
    </row>
    <row r="76332" spans="1:3" x14ac:dyDescent="0.25">
      <c r="A76332">
        <v>76330</v>
      </c>
      <c r="B76332">
        <v>4923.9599014776704</v>
      </c>
      <c r="C76332">
        <v>2830.3955153822799</v>
      </c>
    </row>
    <row r="76333" spans="1:3" x14ac:dyDescent="0.25">
      <c r="A76333">
        <v>76331</v>
      </c>
      <c r="B76333">
        <v>3850.7449168492212</v>
      </c>
      <c r="C76333">
        <v>843.15451846753911</v>
      </c>
    </row>
    <row r="76334" spans="1:3" x14ac:dyDescent="0.25">
      <c r="A76334">
        <v>76332</v>
      </c>
      <c r="B76334">
        <v>2186.9697128100802</v>
      </c>
      <c r="C76334">
        <v>1279.6544647445801</v>
      </c>
    </row>
    <row r="76335" spans="1:3" x14ac:dyDescent="0.25">
      <c r="A76335">
        <v>76333</v>
      </c>
      <c r="B76335">
        <v>2671.6643096768398</v>
      </c>
      <c r="C76335">
        <v>676.89905003566298</v>
      </c>
    </row>
    <row r="76336" spans="1:3" x14ac:dyDescent="0.25">
      <c r="A76336">
        <v>76334</v>
      </c>
      <c r="B76336">
        <v>4942.0954379662899</v>
      </c>
      <c r="C76336">
        <v>2783.31720715753</v>
      </c>
    </row>
    <row r="76337" spans="1:3" x14ac:dyDescent="0.25">
      <c r="A76337">
        <v>76335</v>
      </c>
      <c r="B76337">
        <v>4480.3522304707503</v>
      </c>
      <c r="C76337">
        <v>493.28533793094402</v>
      </c>
    </row>
    <row r="76338" spans="1:3" x14ac:dyDescent="0.25">
      <c r="A76338">
        <v>76336</v>
      </c>
      <c r="B76338">
        <v>1924.2068712873199</v>
      </c>
      <c r="C76338">
        <v>3236.5644266887898</v>
      </c>
    </row>
    <row r="76339" spans="1:3" x14ac:dyDescent="0.25">
      <c r="A76339">
        <v>76337</v>
      </c>
      <c r="B76339">
        <v>1470.1550241360601</v>
      </c>
      <c r="C76339">
        <v>2893.6443037184599</v>
      </c>
    </row>
    <row r="76340" spans="1:3" x14ac:dyDescent="0.25">
      <c r="A76340">
        <v>76338</v>
      </c>
      <c r="B76340">
        <v>2689.6923679136698</v>
      </c>
      <c r="C76340">
        <v>1581.35316133074</v>
      </c>
    </row>
    <row r="76341" spans="1:3" x14ac:dyDescent="0.25">
      <c r="A76341">
        <v>76339</v>
      </c>
      <c r="B76341">
        <v>2526.2482254310898</v>
      </c>
      <c r="C76341">
        <v>1806.4901514027199</v>
      </c>
    </row>
    <row r="76342" spans="1:3" x14ac:dyDescent="0.25">
      <c r="A76342">
        <v>76340</v>
      </c>
      <c r="B76342">
        <v>635.30134046971204</v>
      </c>
      <c r="C76342">
        <v>2257.8511846700799</v>
      </c>
    </row>
    <row r="76343" spans="1:3" x14ac:dyDescent="0.25">
      <c r="A76343">
        <v>76341</v>
      </c>
      <c r="B76343">
        <v>3537.2023759153399</v>
      </c>
      <c r="C76343">
        <v>527.34216450011706</v>
      </c>
    </row>
    <row r="76344" spans="1:3" x14ac:dyDescent="0.25">
      <c r="A76344">
        <v>76342</v>
      </c>
      <c r="B76344">
        <v>2492.8748529141699</v>
      </c>
      <c r="C76344">
        <v>3018.3640013118202</v>
      </c>
    </row>
    <row r="76345" spans="1:3" x14ac:dyDescent="0.25">
      <c r="A76345">
        <v>76343</v>
      </c>
      <c r="B76345">
        <v>5038.1181446267892</v>
      </c>
      <c r="C76345">
        <v>2302.74863825277</v>
      </c>
    </row>
    <row r="76346" spans="1:3" x14ac:dyDescent="0.25">
      <c r="A76346">
        <v>76344</v>
      </c>
      <c r="B76346">
        <v>4466.0391146667898</v>
      </c>
      <c r="C76346">
        <v>536.51418256047896</v>
      </c>
    </row>
    <row r="76347" spans="1:3" x14ac:dyDescent="0.25">
      <c r="A76347">
        <v>76345</v>
      </c>
      <c r="B76347">
        <v>540.16851235379897</v>
      </c>
      <c r="C76347">
        <v>2178.6082018840102</v>
      </c>
    </row>
    <row r="76348" spans="1:3" x14ac:dyDescent="0.25">
      <c r="A76348">
        <v>76346</v>
      </c>
      <c r="B76348">
        <v>3780.4899768738201</v>
      </c>
      <c r="C76348">
        <v>1826.7741390705301</v>
      </c>
    </row>
    <row r="76349" spans="1:3" x14ac:dyDescent="0.25">
      <c r="A76349">
        <v>76347</v>
      </c>
      <c r="B76349">
        <v>991.72109502912201</v>
      </c>
      <c r="C76349">
        <v>1320.74596378355</v>
      </c>
    </row>
    <row r="76350" spans="1:3" x14ac:dyDescent="0.25">
      <c r="A76350">
        <v>76348</v>
      </c>
      <c r="B76350">
        <v>1539.2713904977199</v>
      </c>
      <c r="C76350">
        <v>2908.2486904756702</v>
      </c>
    </row>
    <row r="76351" spans="1:3" x14ac:dyDescent="0.25">
      <c r="A76351">
        <v>76349</v>
      </c>
      <c r="B76351">
        <v>2408.6609031953499</v>
      </c>
      <c r="C76351">
        <v>1947.11697484253</v>
      </c>
    </row>
    <row r="76352" spans="1:3" x14ac:dyDescent="0.25">
      <c r="A76352">
        <v>76350</v>
      </c>
      <c r="B76352">
        <v>3497.1186363470101</v>
      </c>
      <c r="C76352">
        <v>2935.49741680022</v>
      </c>
    </row>
    <row r="76353" spans="1:3" x14ac:dyDescent="0.25">
      <c r="A76353">
        <v>76351</v>
      </c>
      <c r="B76353">
        <v>1545.93284539703</v>
      </c>
      <c r="C76353">
        <v>2878.0823171567499</v>
      </c>
    </row>
    <row r="76354" spans="1:3" x14ac:dyDescent="0.25">
      <c r="A76354">
        <v>76352</v>
      </c>
      <c r="B76354">
        <v>923.99015202009093</v>
      </c>
      <c r="C76354">
        <v>1662.9976030028499</v>
      </c>
    </row>
    <row r="76355" spans="1:3" x14ac:dyDescent="0.25">
      <c r="A76355">
        <v>76353</v>
      </c>
      <c r="B76355">
        <v>843.27459909556501</v>
      </c>
      <c r="C76355">
        <v>2806.8214926629298</v>
      </c>
    </row>
    <row r="76356" spans="1:3" x14ac:dyDescent="0.25">
      <c r="A76356">
        <v>76354</v>
      </c>
      <c r="B76356">
        <v>2505.9779874568999</v>
      </c>
      <c r="C76356">
        <v>1628.4136882554899</v>
      </c>
    </row>
    <row r="76357" spans="1:3" x14ac:dyDescent="0.25">
      <c r="A76357">
        <v>76355</v>
      </c>
      <c r="B76357">
        <v>3192.9647952916798</v>
      </c>
      <c r="C76357">
        <v>3113.6046899616399</v>
      </c>
    </row>
    <row r="76358" spans="1:3" x14ac:dyDescent="0.25">
      <c r="A76358">
        <v>76356</v>
      </c>
      <c r="B76358">
        <v>1595.7814547846299</v>
      </c>
      <c r="C76358">
        <v>1454.63871323338</v>
      </c>
    </row>
    <row r="76359" spans="1:3" x14ac:dyDescent="0.25">
      <c r="A76359">
        <v>76357</v>
      </c>
      <c r="B76359">
        <v>3189.89286665894</v>
      </c>
      <c r="C76359">
        <v>1648.49187237501</v>
      </c>
    </row>
    <row r="76360" spans="1:3" x14ac:dyDescent="0.25">
      <c r="A76360">
        <v>76358</v>
      </c>
      <c r="B76360">
        <v>4360.3670482058396</v>
      </c>
      <c r="C76360">
        <v>2827.13334697235</v>
      </c>
    </row>
    <row r="76361" spans="1:3" x14ac:dyDescent="0.25">
      <c r="A76361">
        <v>76359</v>
      </c>
      <c r="B76361">
        <v>380.29375401477989</v>
      </c>
      <c r="C76361">
        <v>3105.0551246362602</v>
      </c>
    </row>
    <row r="76362" spans="1:3" x14ac:dyDescent="0.25">
      <c r="A76362">
        <v>76360</v>
      </c>
      <c r="B76362">
        <v>1596.6028344184001</v>
      </c>
      <c r="C76362">
        <v>1280.3151554803101</v>
      </c>
    </row>
    <row r="76363" spans="1:3" x14ac:dyDescent="0.25">
      <c r="A76363">
        <v>76361</v>
      </c>
      <c r="B76363">
        <v>4378.9603331279604</v>
      </c>
      <c r="C76363">
        <v>2675.9698454054001</v>
      </c>
    </row>
    <row r="76364" spans="1:3" x14ac:dyDescent="0.25">
      <c r="A76364">
        <v>76362</v>
      </c>
      <c r="B76364">
        <v>4596.2147703436103</v>
      </c>
      <c r="C76364">
        <v>1020.56638845055</v>
      </c>
    </row>
    <row r="76365" spans="1:3" x14ac:dyDescent="0.25">
      <c r="A76365">
        <v>76363</v>
      </c>
      <c r="B76365">
        <v>4536.16071537481</v>
      </c>
      <c r="C76365">
        <v>164.64106327524999</v>
      </c>
    </row>
    <row r="76366" spans="1:3" x14ac:dyDescent="0.25">
      <c r="A76366">
        <v>76364</v>
      </c>
      <c r="B76366">
        <v>315.83089803281899</v>
      </c>
      <c r="C76366">
        <v>2967.2473272574598</v>
      </c>
    </row>
    <row r="76367" spans="1:3" x14ac:dyDescent="0.25">
      <c r="A76367">
        <v>76365</v>
      </c>
      <c r="B76367">
        <v>1058.8611747263001</v>
      </c>
      <c r="C76367">
        <v>1061.0033488900699</v>
      </c>
    </row>
    <row r="76368" spans="1:3" x14ac:dyDescent="0.25">
      <c r="A76368">
        <v>76366</v>
      </c>
      <c r="B76368">
        <v>2383.60848204063</v>
      </c>
      <c r="C76368">
        <v>1098.0998814695799</v>
      </c>
    </row>
    <row r="76369" spans="1:3" x14ac:dyDescent="0.25">
      <c r="A76369">
        <v>76367</v>
      </c>
      <c r="B76369">
        <v>2800.0736923848999</v>
      </c>
      <c r="C76369">
        <v>1068.6202725868</v>
      </c>
    </row>
    <row r="76370" spans="1:3" x14ac:dyDescent="0.25">
      <c r="A76370">
        <v>76368</v>
      </c>
      <c r="B76370">
        <v>4376.6262577313501</v>
      </c>
      <c r="C76370">
        <v>3378.7869432733601</v>
      </c>
    </row>
    <row r="76371" spans="1:3" x14ac:dyDescent="0.25">
      <c r="A76371">
        <v>76369</v>
      </c>
      <c r="B76371">
        <v>1160.13663199911</v>
      </c>
      <c r="C76371">
        <v>3395.3937175791698</v>
      </c>
    </row>
    <row r="76372" spans="1:3" x14ac:dyDescent="0.25">
      <c r="A76372">
        <v>76370</v>
      </c>
      <c r="B76372">
        <v>3753.3232744058</v>
      </c>
      <c r="C76372">
        <v>2474.0009691210798</v>
      </c>
    </row>
    <row r="76373" spans="1:3" x14ac:dyDescent="0.25">
      <c r="A76373">
        <v>76371</v>
      </c>
      <c r="B76373">
        <v>2581.99302121241</v>
      </c>
      <c r="C76373">
        <v>1406.9973317886299</v>
      </c>
    </row>
    <row r="76374" spans="1:3" x14ac:dyDescent="0.25">
      <c r="A76374">
        <v>76372</v>
      </c>
      <c r="B76374">
        <v>2491.3514271613199</v>
      </c>
      <c r="C76374">
        <v>74.730820502195002</v>
      </c>
    </row>
    <row r="76375" spans="1:3" x14ac:dyDescent="0.25">
      <c r="A76375">
        <v>76373</v>
      </c>
      <c r="B76375">
        <v>2214.9242584307899</v>
      </c>
      <c r="C76375">
        <v>546.44198448428097</v>
      </c>
    </row>
    <row r="76376" spans="1:3" x14ac:dyDescent="0.25">
      <c r="A76376">
        <v>76374</v>
      </c>
      <c r="B76376">
        <v>1080.8829163257601</v>
      </c>
      <c r="C76376">
        <v>1132.5145639672</v>
      </c>
    </row>
    <row r="76377" spans="1:3" x14ac:dyDescent="0.25">
      <c r="A76377">
        <v>76375</v>
      </c>
      <c r="B76377">
        <v>2627.00299751801</v>
      </c>
      <c r="C76377">
        <v>1598.3042745754799</v>
      </c>
    </row>
    <row r="76378" spans="1:3" x14ac:dyDescent="0.25">
      <c r="A76378">
        <v>76376</v>
      </c>
      <c r="B76378">
        <v>3036.5403025456599</v>
      </c>
      <c r="C76378">
        <v>1625.8680467223001</v>
      </c>
    </row>
    <row r="76379" spans="1:3" x14ac:dyDescent="0.25">
      <c r="A76379">
        <v>76377</v>
      </c>
      <c r="B76379">
        <v>2031.01132942804</v>
      </c>
      <c r="C76379">
        <v>3379.6722450083898</v>
      </c>
    </row>
    <row r="76380" spans="1:3" x14ac:dyDescent="0.25">
      <c r="A76380">
        <v>76378</v>
      </c>
      <c r="B76380">
        <v>624.78365381610104</v>
      </c>
      <c r="C76380">
        <v>1210.7211570531699</v>
      </c>
    </row>
    <row r="76381" spans="1:3" x14ac:dyDescent="0.25">
      <c r="A76381">
        <v>76379</v>
      </c>
      <c r="B76381">
        <v>551.52703124556604</v>
      </c>
      <c r="C76381">
        <v>1207.61206217821</v>
      </c>
    </row>
    <row r="76382" spans="1:3" x14ac:dyDescent="0.25">
      <c r="A76382">
        <v>76380</v>
      </c>
      <c r="B76382">
        <v>329.46712185543402</v>
      </c>
      <c r="C76382">
        <v>2971.1294062233001</v>
      </c>
    </row>
    <row r="76383" spans="1:3" x14ac:dyDescent="0.25">
      <c r="A76383">
        <v>76381</v>
      </c>
      <c r="B76383">
        <v>3378.7260713854198</v>
      </c>
      <c r="C76383">
        <v>3200.8841680918699</v>
      </c>
    </row>
    <row r="76384" spans="1:3" x14ac:dyDescent="0.25">
      <c r="A76384">
        <v>76382</v>
      </c>
      <c r="B76384">
        <v>2489.5562092682399</v>
      </c>
      <c r="C76384">
        <v>3139.65497982533</v>
      </c>
    </row>
    <row r="76385" spans="1:3" x14ac:dyDescent="0.25">
      <c r="A76385">
        <v>76383</v>
      </c>
      <c r="B76385">
        <v>4494.8728954856397</v>
      </c>
      <c r="C76385">
        <v>1847.9717822761099</v>
      </c>
    </row>
    <row r="76386" spans="1:3" x14ac:dyDescent="0.25">
      <c r="A76386">
        <v>76384</v>
      </c>
      <c r="B76386">
        <v>2481.0987860502601</v>
      </c>
      <c r="C76386">
        <v>3202.2275571658802</v>
      </c>
    </row>
    <row r="76387" spans="1:3" x14ac:dyDescent="0.25">
      <c r="A76387">
        <v>76385</v>
      </c>
      <c r="B76387">
        <v>1590.26404917477</v>
      </c>
      <c r="C76387">
        <v>764.82996918914307</v>
      </c>
    </row>
    <row r="76388" spans="1:3" x14ac:dyDescent="0.25">
      <c r="A76388">
        <v>76386</v>
      </c>
      <c r="B76388">
        <v>4261.4847161690204</v>
      </c>
      <c r="C76388">
        <v>253.51470782272099</v>
      </c>
    </row>
    <row r="76389" spans="1:3" x14ac:dyDescent="0.25">
      <c r="A76389">
        <v>76387</v>
      </c>
      <c r="B76389">
        <v>1707.31327122123</v>
      </c>
      <c r="C76389">
        <v>1236.08441003035</v>
      </c>
    </row>
    <row r="76390" spans="1:3" x14ac:dyDescent="0.25">
      <c r="A76390">
        <v>76388</v>
      </c>
      <c r="B76390">
        <v>4511.0736309718304</v>
      </c>
      <c r="C76390">
        <v>1307.5822644985401</v>
      </c>
    </row>
    <row r="76391" spans="1:3" x14ac:dyDescent="0.25">
      <c r="A76391">
        <v>76389</v>
      </c>
      <c r="B76391">
        <v>3420.1293726997701</v>
      </c>
      <c r="C76391">
        <v>98.518932735319993</v>
      </c>
    </row>
    <row r="76392" spans="1:3" x14ac:dyDescent="0.25">
      <c r="A76392">
        <v>76390</v>
      </c>
      <c r="B76392">
        <v>1430.84086225088</v>
      </c>
      <c r="C76392">
        <v>2883.2521198752602</v>
      </c>
    </row>
    <row r="76393" spans="1:3" x14ac:dyDescent="0.25">
      <c r="A76393">
        <v>76391</v>
      </c>
      <c r="B76393">
        <v>1414.42024124298</v>
      </c>
      <c r="C76393">
        <v>2480.67972267298</v>
      </c>
    </row>
    <row r="76394" spans="1:3" x14ac:dyDescent="0.25">
      <c r="A76394">
        <v>76392</v>
      </c>
      <c r="B76394">
        <v>3378.6230694565202</v>
      </c>
      <c r="C76394">
        <v>3257.5558301953001</v>
      </c>
    </row>
    <row r="76395" spans="1:3" x14ac:dyDescent="0.25">
      <c r="A76395">
        <v>76393</v>
      </c>
      <c r="B76395">
        <v>2978.1486039609999</v>
      </c>
      <c r="C76395">
        <v>165.201468339917</v>
      </c>
    </row>
    <row r="76396" spans="1:3" x14ac:dyDescent="0.25">
      <c r="A76396">
        <v>76394</v>
      </c>
      <c r="B76396">
        <v>4437.2373844476506</v>
      </c>
      <c r="C76396">
        <v>1732.3016771405701</v>
      </c>
    </row>
    <row r="76397" spans="1:3" x14ac:dyDescent="0.25">
      <c r="A76397">
        <v>76395</v>
      </c>
      <c r="B76397">
        <v>4418.4509947196793</v>
      </c>
      <c r="C76397">
        <v>1988.2875791127699</v>
      </c>
    </row>
    <row r="76398" spans="1:3" x14ac:dyDescent="0.25">
      <c r="A76398">
        <v>76396</v>
      </c>
      <c r="B76398">
        <v>4044.3697279696789</v>
      </c>
      <c r="C76398">
        <v>723.42467614663099</v>
      </c>
    </row>
    <row r="76399" spans="1:3" x14ac:dyDescent="0.25">
      <c r="A76399">
        <v>76397</v>
      </c>
      <c r="B76399">
        <v>2957.0190037501902</v>
      </c>
      <c r="C76399">
        <v>2660.2696014789199</v>
      </c>
    </row>
    <row r="76400" spans="1:3" x14ac:dyDescent="0.25">
      <c r="A76400">
        <v>76398</v>
      </c>
      <c r="B76400">
        <v>2631.0934368174198</v>
      </c>
      <c r="C76400">
        <v>1545.73190258769</v>
      </c>
    </row>
    <row r="76401" spans="1:3" x14ac:dyDescent="0.25">
      <c r="A76401">
        <v>76399</v>
      </c>
      <c r="B76401">
        <v>4416.3925505360294</v>
      </c>
      <c r="C76401">
        <v>2417.6574154796999</v>
      </c>
    </row>
    <row r="76402" spans="1:3" x14ac:dyDescent="0.25">
      <c r="A76402">
        <v>76400</v>
      </c>
      <c r="B76402">
        <v>2907.28</v>
      </c>
      <c r="C76402">
        <v>1744.91655172785</v>
      </c>
    </row>
    <row r="76403" spans="1:3" x14ac:dyDescent="0.25">
      <c r="A76403">
        <v>76401</v>
      </c>
      <c r="B76403">
        <v>3503.89967666955</v>
      </c>
      <c r="C76403">
        <v>213.27090418409199</v>
      </c>
    </row>
    <row r="76404" spans="1:3" x14ac:dyDescent="0.25">
      <c r="A76404">
        <v>76402</v>
      </c>
      <c r="B76404">
        <v>214.895307853113</v>
      </c>
      <c r="C76404">
        <v>2586.93709139063</v>
      </c>
    </row>
    <row r="76405" spans="1:3" x14ac:dyDescent="0.25">
      <c r="A76405">
        <v>76403</v>
      </c>
      <c r="B76405">
        <v>2272.3744655383398</v>
      </c>
      <c r="C76405">
        <v>116.615722182254</v>
      </c>
    </row>
    <row r="76406" spans="1:3" x14ac:dyDescent="0.25">
      <c r="A76406">
        <v>76404</v>
      </c>
      <c r="B76406">
        <v>498.14819566385302</v>
      </c>
      <c r="C76406">
        <v>2763.1629547222201</v>
      </c>
    </row>
    <row r="76407" spans="1:3" x14ac:dyDescent="0.25">
      <c r="A76407">
        <v>76405</v>
      </c>
      <c r="B76407">
        <v>3516.6107623666098</v>
      </c>
      <c r="C76407">
        <v>1682.96551333717</v>
      </c>
    </row>
    <row r="76408" spans="1:3" x14ac:dyDescent="0.25">
      <c r="A76408">
        <v>76406</v>
      </c>
      <c r="B76408">
        <v>4724.6258870880802</v>
      </c>
      <c r="C76408">
        <v>3271.5892061429499</v>
      </c>
    </row>
    <row r="76409" spans="1:3" x14ac:dyDescent="0.25">
      <c r="A76409">
        <v>76407</v>
      </c>
      <c r="B76409">
        <v>1117.30735219446</v>
      </c>
      <c r="C76409">
        <v>2853.4438294944798</v>
      </c>
    </row>
    <row r="76410" spans="1:3" x14ac:dyDescent="0.25">
      <c r="A76410">
        <v>76408</v>
      </c>
      <c r="B76410">
        <v>4786.9512971070799</v>
      </c>
      <c r="C76410">
        <v>1923.17296642663</v>
      </c>
    </row>
    <row r="76411" spans="1:3" x14ac:dyDescent="0.25">
      <c r="A76411">
        <v>76409</v>
      </c>
      <c r="B76411">
        <v>1723.9436237883599</v>
      </c>
      <c r="C76411">
        <v>394.88569469649099</v>
      </c>
    </row>
    <row r="76412" spans="1:3" x14ac:dyDescent="0.25">
      <c r="A76412">
        <v>76410</v>
      </c>
      <c r="B76412">
        <v>3832.0366859011601</v>
      </c>
      <c r="C76412">
        <v>844.61162869734892</v>
      </c>
    </row>
    <row r="76413" spans="1:3" x14ac:dyDescent="0.25">
      <c r="A76413">
        <v>76411</v>
      </c>
      <c r="B76413">
        <v>928.64383808463106</v>
      </c>
      <c r="C76413">
        <v>2144.6819466064799</v>
      </c>
    </row>
    <row r="76414" spans="1:3" x14ac:dyDescent="0.25">
      <c r="A76414">
        <v>76412</v>
      </c>
      <c r="B76414">
        <v>2562.1665929000901</v>
      </c>
      <c r="C76414">
        <v>1419.25378965141</v>
      </c>
    </row>
    <row r="76415" spans="1:3" x14ac:dyDescent="0.25">
      <c r="A76415">
        <v>76413</v>
      </c>
      <c r="B76415">
        <v>4985.0079619534708</v>
      </c>
      <c r="C76415">
        <v>2779.8754126061799</v>
      </c>
    </row>
    <row r="76416" spans="1:3" x14ac:dyDescent="0.25">
      <c r="A76416">
        <v>76414</v>
      </c>
      <c r="B76416">
        <v>905.030144392431</v>
      </c>
      <c r="C76416">
        <v>2471.10347175159</v>
      </c>
    </row>
    <row r="76417" spans="1:3" x14ac:dyDescent="0.25">
      <c r="A76417">
        <v>76415</v>
      </c>
      <c r="B76417">
        <v>4074.1447789414301</v>
      </c>
      <c r="C76417">
        <v>2651.5481781056801</v>
      </c>
    </row>
    <row r="76418" spans="1:3" x14ac:dyDescent="0.25">
      <c r="A76418">
        <v>76416</v>
      </c>
      <c r="B76418">
        <v>2970.1577093686501</v>
      </c>
      <c r="C76418">
        <v>973.31344996724499</v>
      </c>
    </row>
    <row r="76419" spans="1:3" x14ac:dyDescent="0.25">
      <c r="A76419">
        <v>76417</v>
      </c>
      <c r="B76419">
        <v>1138.13900969358</v>
      </c>
      <c r="C76419">
        <v>2430.4180361588901</v>
      </c>
    </row>
    <row r="76420" spans="1:3" x14ac:dyDescent="0.25">
      <c r="A76420">
        <v>76418</v>
      </c>
      <c r="B76420">
        <v>4499.8965355051896</v>
      </c>
      <c r="C76420">
        <v>1545.2897979514701</v>
      </c>
    </row>
    <row r="76421" spans="1:3" x14ac:dyDescent="0.25">
      <c r="A76421">
        <v>76419</v>
      </c>
      <c r="B76421">
        <v>3817.3157046555102</v>
      </c>
      <c r="C76421">
        <v>2131.7387557928801</v>
      </c>
    </row>
    <row r="76422" spans="1:3" x14ac:dyDescent="0.25">
      <c r="A76422">
        <v>76420</v>
      </c>
      <c r="B76422">
        <v>1183.5106685112301</v>
      </c>
      <c r="C76422">
        <v>3000.50426084638</v>
      </c>
    </row>
    <row r="76423" spans="1:3" x14ac:dyDescent="0.25">
      <c r="A76423">
        <v>76421</v>
      </c>
      <c r="B76423">
        <v>1667.5667266880801</v>
      </c>
      <c r="C76423">
        <v>1879.57812138296</v>
      </c>
    </row>
    <row r="76424" spans="1:3" x14ac:dyDescent="0.25">
      <c r="A76424">
        <v>76422</v>
      </c>
      <c r="B76424">
        <v>410.05707348006399</v>
      </c>
      <c r="C76424">
        <v>1442.7665350037901</v>
      </c>
    </row>
    <row r="76425" spans="1:3" x14ac:dyDescent="0.25">
      <c r="A76425">
        <v>76423</v>
      </c>
      <c r="B76425">
        <v>4001.4537031959198</v>
      </c>
      <c r="C76425">
        <v>714.69360820404995</v>
      </c>
    </row>
    <row r="76426" spans="1:3" x14ac:dyDescent="0.25">
      <c r="A76426">
        <v>76424</v>
      </c>
      <c r="B76426">
        <v>2509.9138007680699</v>
      </c>
      <c r="C76426">
        <v>1107.5032483966099</v>
      </c>
    </row>
    <row r="76427" spans="1:3" x14ac:dyDescent="0.25">
      <c r="A76427">
        <v>76425</v>
      </c>
      <c r="B76427">
        <v>224.053403328721</v>
      </c>
      <c r="C76427">
        <v>3145.8079287095302</v>
      </c>
    </row>
    <row r="76428" spans="1:3" x14ac:dyDescent="0.25">
      <c r="A76428">
        <v>76426</v>
      </c>
      <c r="B76428">
        <v>4693.0961840084201</v>
      </c>
      <c r="C76428">
        <v>1813.8303731553499</v>
      </c>
    </row>
    <row r="76429" spans="1:3" x14ac:dyDescent="0.25">
      <c r="A76429">
        <v>76427</v>
      </c>
      <c r="B76429">
        <v>4372.3569834258897</v>
      </c>
      <c r="C76429">
        <v>766.5955115413251</v>
      </c>
    </row>
    <row r="76430" spans="1:3" x14ac:dyDescent="0.25">
      <c r="A76430">
        <v>76428</v>
      </c>
      <c r="B76430">
        <v>612.01237614927402</v>
      </c>
      <c r="C76430">
        <v>1183.91636393876</v>
      </c>
    </row>
    <row r="76431" spans="1:3" x14ac:dyDescent="0.25">
      <c r="A76431">
        <v>76429</v>
      </c>
      <c r="B76431">
        <v>1699.8803418646401</v>
      </c>
      <c r="C76431">
        <v>2884.6165091019502</v>
      </c>
    </row>
    <row r="76432" spans="1:3" x14ac:dyDescent="0.25">
      <c r="A76432">
        <v>76430</v>
      </c>
      <c r="B76432">
        <v>3126.96022079456</v>
      </c>
      <c r="C76432">
        <v>3195.3874000493602</v>
      </c>
    </row>
    <row r="76433" spans="1:3" x14ac:dyDescent="0.25">
      <c r="A76433">
        <v>76431</v>
      </c>
      <c r="B76433">
        <v>4357.51412187389</v>
      </c>
      <c r="C76433">
        <v>2485.7765756277599</v>
      </c>
    </row>
    <row r="76434" spans="1:3" x14ac:dyDescent="0.25">
      <c r="A76434">
        <v>76432</v>
      </c>
      <c r="B76434">
        <v>3697.2612028406302</v>
      </c>
      <c r="C76434">
        <v>918.16032392440309</v>
      </c>
    </row>
    <row r="76435" spans="1:3" x14ac:dyDescent="0.25">
      <c r="A76435">
        <v>76433</v>
      </c>
      <c r="B76435">
        <v>4571.8357392395501</v>
      </c>
      <c r="C76435">
        <v>82.990043611950085</v>
      </c>
    </row>
    <row r="76436" spans="1:3" x14ac:dyDescent="0.25">
      <c r="A76436">
        <v>76434</v>
      </c>
      <c r="B76436">
        <v>5043.7066556205</v>
      </c>
      <c r="C76436">
        <v>3117.4061789197299</v>
      </c>
    </row>
    <row r="76437" spans="1:3" x14ac:dyDescent="0.25">
      <c r="A76437">
        <v>76435</v>
      </c>
      <c r="B76437">
        <v>594.65214115291997</v>
      </c>
      <c r="C76437">
        <v>1248.3433665491</v>
      </c>
    </row>
    <row r="76438" spans="1:3" x14ac:dyDescent="0.25">
      <c r="A76438">
        <v>76436</v>
      </c>
      <c r="B76438">
        <v>2252.3475723506099</v>
      </c>
      <c r="C76438">
        <v>1340.12792410006</v>
      </c>
    </row>
    <row r="76439" spans="1:3" x14ac:dyDescent="0.25">
      <c r="A76439">
        <v>76437</v>
      </c>
      <c r="B76439">
        <v>1299.9260433475699</v>
      </c>
      <c r="C76439">
        <v>83.916026621402594</v>
      </c>
    </row>
    <row r="76440" spans="1:3" x14ac:dyDescent="0.25">
      <c r="A76440">
        <v>76438</v>
      </c>
      <c r="B76440">
        <v>2481.9443281713502</v>
      </c>
      <c r="C76440">
        <v>2807.5764079772298</v>
      </c>
    </row>
    <row r="76441" spans="1:3" x14ac:dyDescent="0.25">
      <c r="A76441">
        <v>76439</v>
      </c>
      <c r="B76441">
        <v>4075.7979064682099</v>
      </c>
      <c r="C76441">
        <v>1918.7797670693601</v>
      </c>
    </row>
    <row r="76442" spans="1:3" x14ac:dyDescent="0.25">
      <c r="A76442">
        <v>76440</v>
      </c>
      <c r="B76442">
        <v>2048.0017485561398</v>
      </c>
      <c r="C76442">
        <v>1192.9593438608299</v>
      </c>
    </row>
    <row r="76443" spans="1:3" x14ac:dyDescent="0.25">
      <c r="A76443">
        <v>76441</v>
      </c>
      <c r="B76443">
        <v>2506.5270242780198</v>
      </c>
      <c r="C76443">
        <v>242.14737440567799</v>
      </c>
    </row>
    <row r="76444" spans="1:3" x14ac:dyDescent="0.25">
      <c r="A76444">
        <v>76442</v>
      </c>
      <c r="B76444">
        <v>1098.6116517262799</v>
      </c>
      <c r="C76444">
        <v>2634.1344532130302</v>
      </c>
    </row>
    <row r="76445" spans="1:3" x14ac:dyDescent="0.25">
      <c r="A76445">
        <v>76443</v>
      </c>
      <c r="B76445">
        <v>954.08834187720402</v>
      </c>
      <c r="C76445">
        <v>1674.1437647652299</v>
      </c>
    </row>
    <row r="76446" spans="1:3" x14ac:dyDescent="0.25">
      <c r="A76446">
        <v>76444</v>
      </c>
      <c r="B76446">
        <v>2812.24523732121</v>
      </c>
      <c r="C76446">
        <v>283.47576898419902</v>
      </c>
    </row>
    <row r="76447" spans="1:3" x14ac:dyDescent="0.25">
      <c r="A76447">
        <v>76445</v>
      </c>
      <c r="B76447">
        <v>440.091715549497</v>
      </c>
      <c r="C76447">
        <v>2522.8149496514402</v>
      </c>
    </row>
    <row r="76448" spans="1:3" x14ac:dyDescent="0.25">
      <c r="A76448">
        <v>76446</v>
      </c>
      <c r="B76448">
        <v>1831.2498251299401</v>
      </c>
      <c r="C76448">
        <v>3269.2394702428301</v>
      </c>
    </row>
    <row r="76449" spans="1:3" x14ac:dyDescent="0.25">
      <c r="A76449">
        <v>76447</v>
      </c>
      <c r="B76449">
        <v>2881.4010070098798</v>
      </c>
      <c r="C76449">
        <v>1562.9284821880999</v>
      </c>
    </row>
    <row r="76450" spans="1:3" x14ac:dyDescent="0.25">
      <c r="A76450">
        <v>76448</v>
      </c>
      <c r="B76450">
        <v>3106.5728549657902</v>
      </c>
      <c r="C76450">
        <v>3097.1530764838599</v>
      </c>
    </row>
    <row r="76451" spans="1:3" x14ac:dyDescent="0.25">
      <c r="A76451">
        <v>76449</v>
      </c>
      <c r="B76451">
        <v>1024.3693260716</v>
      </c>
      <c r="C76451">
        <v>1121.7648639987001</v>
      </c>
    </row>
    <row r="76452" spans="1:3" x14ac:dyDescent="0.25">
      <c r="A76452">
        <v>76450</v>
      </c>
      <c r="B76452">
        <v>3353.8150453226699</v>
      </c>
      <c r="C76452">
        <v>2087.9229184938599</v>
      </c>
    </row>
    <row r="76453" spans="1:3" x14ac:dyDescent="0.25">
      <c r="A76453">
        <v>76451</v>
      </c>
      <c r="B76453">
        <v>963.95930874088106</v>
      </c>
      <c r="C76453">
        <v>712.29554478811997</v>
      </c>
    </row>
    <row r="76454" spans="1:3" x14ac:dyDescent="0.25">
      <c r="A76454">
        <v>76452</v>
      </c>
      <c r="B76454">
        <v>401.51216915922703</v>
      </c>
      <c r="C76454">
        <v>2890.4716797557198</v>
      </c>
    </row>
    <row r="76455" spans="1:3" x14ac:dyDescent="0.25">
      <c r="A76455">
        <v>76453</v>
      </c>
      <c r="B76455">
        <v>4857.2294688858901</v>
      </c>
      <c r="C76455">
        <v>1901.2907976741601</v>
      </c>
    </row>
    <row r="76456" spans="1:3" x14ac:dyDescent="0.25">
      <c r="A76456">
        <v>76454</v>
      </c>
      <c r="B76456">
        <v>3519.4598493131698</v>
      </c>
      <c r="C76456">
        <v>231.63589089389899</v>
      </c>
    </row>
    <row r="76457" spans="1:3" x14ac:dyDescent="0.25">
      <c r="A76457">
        <v>76455</v>
      </c>
      <c r="B76457">
        <v>1430.1565888980001</v>
      </c>
      <c r="C76457">
        <v>2907.7875966947699</v>
      </c>
    </row>
    <row r="76458" spans="1:3" x14ac:dyDescent="0.25">
      <c r="A76458">
        <v>76456</v>
      </c>
      <c r="B76458">
        <v>4966.0906542124503</v>
      </c>
      <c r="C76458">
        <v>1628.2748694624399</v>
      </c>
    </row>
    <row r="76459" spans="1:3" x14ac:dyDescent="0.25">
      <c r="A76459">
        <v>76457</v>
      </c>
      <c r="B76459">
        <v>1956.7282302091201</v>
      </c>
      <c r="C76459">
        <v>888.2758233525301</v>
      </c>
    </row>
    <row r="76460" spans="1:3" x14ac:dyDescent="0.25">
      <c r="A76460">
        <v>76458</v>
      </c>
      <c r="B76460">
        <v>719.67904445103193</v>
      </c>
      <c r="C76460">
        <v>1720.4330478157899</v>
      </c>
    </row>
    <row r="76461" spans="1:3" x14ac:dyDescent="0.25">
      <c r="A76461">
        <v>76459</v>
      </c>
      <c r="B76461">
        <v>2949.7953972353498</v>
      </c>
      <c r="C76461">
        <v>511.81745875973201</v>
      </c>
    </row>
    <row r="76462" spans="1:3" x14ac:dyDescent="0.25">
      <c r="A76462">
        <v>76460</v>
      </c>
      <c r="B76462">
        <v>2028.15705901517</v>
      </c>
      <c r="C76462">
        <v>439.03679583680997</v>
      </c>
    </row>
    <row r="76463" spans="1:3" x14ac:dyDescent="0.25">
      <c r="A76463">
        <v>76461</v>
      </c>
      <c r="B76463">
        <v>2742.8477499330902</v>
      </c>
      <c r="C76463">
        <v>1614.6470161229199</v>
      </c>
    </row>
    <row r="76464" spans="1:3" x14ac:dyDescent="0.25">
      <c r="A76464">
        <v>76462</v>
      </c>
      <c r="B76464">
        <v>4899.3433317122999</v>
      </c>
      <c r="C76464">
        <v>2956.5606193390699</v>
      </c>
    </row>
    <row r="76465" spans="1:3" x14ac:dyDescent="0.25">
      <c r="A76465">
        <v>76463</v>
      </c>
      <c r="B76465">
        <v>1068.3767741172601</v>
      </c>
      <c r="C76465">
        <v>2689.9147594985702</v>
      </c>
    </row>
    <row r="76466" spans="1:3" x14ac:dyDescent="0.25">
      <c r="A76466">
        <v>76464</v>
      </c>
      <c r="B76466">
        <v>580.69127422340603</v>
      </c>
      <c r="C76466">
        <v>2833.0701663137802</v>
      </c>
    </row>
    <row r="76467" spans="1:3" x14ac:dyDescent="0.25">
      <c r="A76467">
        <v>76465</v>
      </c>
      <c r="B76467">
        <v>3354.02370776315</v>
      </c>
      <c r="C76467">
        <v>2342.6812242098499</v>
      </c>
    </row>
    <row r="76468" spans="1:3" x14ac:dyDescent="0.25">
      <c r="A76468">
        <v>76466</v>
      </c>
      <c r="B76468">
        <v>4.1305578897564796</v>
      </c>
      <c r="C76468">
        <v>3332.3556289579101</v>
      </c>
    </row>
    <row r="76469" spans="1:3" x14ac:dyDescent="0.25">
      <c r="A76469">
        <v>76467</v>
      </c>
      <c r="B76469">
        <v>3025.2564102564102</v>
      </c>
      <c r="C76469">
        <v>1801.1719363432401</v>
      </c>
    </row>
    <row r="76470" spans="1:3" x14ac:dyDescent="0.25">
      <c r="A76470">
        <v>76468</v>
      </c>
      <c r="B76470">
        <v>4513.0038492404301</v>
      </c>
      <c r="C76470">
        <v>791.22613512571399</v>
      </c>
    </row>
    <row r="76471" spans="1:3" x14ac:dyDescent="0.25">
      <c r="A76471">
        <v>76469</v>
      </c>
      <c r="B76471">
        <v>1392.32462805049</v>
      </c>
      <c r="C76471">
        <v>1266.54527204703</v>
      </c>
    </row>
    <row r="76472" spans="1:3" x14ac:dyDescent="0.25">
      <c r="A76472">
        <v>76470</v>
      </c>
      <c r="B76472">
        <v>1542.9945062024401</v>
      </c>
      <c r="C76472">
        <v>1290.2699876802401</v>
      </c>
    </row>
    <row r="76473" spans="1:3" x14ac:dyDescent="0.25">
      <c r="A76473">
        <v>76471</v>
      </c>
      <c r="B76473">
        <v>1051.8412378507401</v>
      </c>
      <c r="C76473">
        <v>555.38270228459101</v>
      </c>
    </row>
    <row r="76474" spans="1:3" x14ac:dyDescent="0.25">
      <c r="A76474">
        <v>76472</v>
      </c>
      <c r="B76474">
        <v>3546.3169791260302</v>
      </c>
      <c r="C76474">
        <v>398.35030643832499</v>
      </c>
    </row>
    <row r="76475" spans="1:3" x14ac:dyDescent="0.25">
      <c r="A76475">
        <v>76473</v>
      </c>
      <c r="B76475">
        <v>634.98964517602201</v>
      </c>
      <c r="C76475">
        <v>1317.4242883238001</v>
      </c>
    </row>
    <row r="76476" spans="1:3" x14ac:dyDescent="0.25">
      <c r="A76476">
        <v>76474</v>
      </c>
      <c r="B76476">
        <v>3.1590699119889898</v>
      </c>
      <c r="C76476">
        <v>2711.4942611583301</v>
      </c>
    </row>
    <row r="76477" spans="1:3" x14ac:dyDescent="0.25">
      <c r="A76477">
        <v>76475</v>
      </c>
      <c r="B76477">
        <v>4145.1923534608204</v>
      </c>
      <c r="C76477">
        <v>2857.4977859266201</v>
      </c>
    </row>
    <row r="76478" spans="1:3" x14ac:dyDescent="0.25">
      <c r="A76478">
        <v>76476</v>
      </c>
      <c r="B76478">
        <v>3692.7756436425898</v>
      </c>
      <c r="C76478">
        <v>2080.70095342479</v>
      </c>
    </row>
    <row r="76479" spans="1:3" x14ac:dyDescent="0.25">
      <c r="A76479">
        <v>76477</v>
      </c>
      <c r="B76479">
        <v>4371.4014358557597</v>
      </c>
      <c r="C76479">
        <v>3103.9078584365998</v>
      </c>
    </row>
    <row r="76480" spans="1:3" x14ac:dyDescent="0.25">
      <c r="A76480">
        <v>76478</v>
      </c>
      <c r="B76480">
        <v>2383.2656018904499</v>
      </c>
      <c r="C76480">
        <v>547.55252380990191</v>
      </c>
    </row>
    <row r="76481" spans="1:3" x14ac:dyDescent="0.25">
      <c r="A76481">
        <v>76479</v>
      </c>
      <c r="B76481">
        <v>1098.7048079706601</v>
      </c>
      <c r="C76481">
        <v>772.62778190572794</v>
      </c>
    </row>
    <row r="76482" spans="1:3" x14ac:dyDescent="0.25">
      <c r="A76482">
        <v>76480</v>
      </c>
      <c r="B76482">
        <v>972.87045235749997</v>
      </c>
      <c r="C76482">
        <v>2726.5183811228999</v>
      </c>
    </row>
    <row r="76483" spans="1:3" x14ac:dyDescent="0.25">
      <c r="A76483">
        <v>76481</v>
      </c>
      <c r="B76483">
        <v>1084.6898556347901</v>
      </c>
      <c r="C76483">
        <v>656.37871285483709</v>
      </c>
    </row>
    <row r="76484" spans="1:3" x14ac:dyDescent="0.25">
      <c r="A76484">
        <v>76482</v>
      </c>
      <c r="B76484">
        <v>3006.8749948719201</v>
      </c>
      <c r="C76484">
        <v>437.21148134054903</v>
      </c>
    </row>
    <row r="76485" spans="1:3" x14ac:dyDescent="0.25">
      <c r="A76485">
        <v>76483</v>
      </c>
      <c r="B76485">
        <v>4586.2951620741114</v>
      </c>
      <c r="C76485">
        <v>1004.76143789534</v>
      </c>
    </row>
    <row r="76486" spans="1:3" x14ac:dyDescent="0.25">
      <c r="A76486">
        <v>76484</v>
      </c>
      <c r="B76486">
        <v>2361.2766816643898</v>
      </c>
      <c r="C76486">
        <v>1349.2122597545399</v>
      </c>
    </row>
    <row r="76487" spans="1:3" x14ac:dyDescent="0.25">
      <c r="A76487">
        <v>76485</v>
      </c>
      <c r="B76487">
        <v>5026.6480199891794</v>
      </c>
      <c r="C76487">
        <v>2920.77526337468</v>
      </c>
    </row>
    <row r="76488" spans="1:3" x14ac:dyDescent="0.25">
      <c r="A76488">
        <v>76486</v>
      </c>
      <c r="B76488">
        <v>1403.6016898524199</v>
      </c>
      <c r="C76488">
        <v>3228.4810374091498</v>
      </c>
    </row>
    <row r="76489" spans="1:3" x14ac:dyDescent="0.25">
      <c r="A76489">
        <v>76487</v>
      </c>
      <c r="B76489">
        <v>986.11121264674898</v>
      </c>
      <c r="C76489">
        <v>1421.8143530442201</v>
      </c>
    </row>
    <row r="76490" spans="1:3" x14ac:dyDescent="0.25">
      <c r="A76490">
        <v>76488</v>
      </c>
      <c r="B76490">
        <v>2748.2888993833399</v>
      </c>
      <c r="C76490">
        <v>3333.5804345177398</v>
      </c>
    </row>
    <row r="76491" spans="1:3" x14ac:dyDescent="0.25">
      <c r="A76491">
        <v>76489</v>
      </c>
      <c r="B76491">
        <v>373.83976745909098</v>
      </c>
      <c r="C76491">
        <v>1356.19795767695</v>
      </c>
    </row>
    <row r="76492" spans="1:3" x14ac:dyDescent="0.25">
      <c r="A76492">
        <v>76490</v>
      </c>
      <c r="B76492">
        <v>3680.6618179237098</v>
      </c>
      <c r="C76492">
        <v>784.04354180980499</v>
      </c>
    </row>
    <row r="76493" spans="1:3" x14ac:dyDescent="0.25">
      <c r="A76493">
        <v>76491</v>
      </c>
      <c r="B76493">
        <v>1229.18015377147</v>
      </c>
      <c r="C76493">
        <v>1332.73591934661</v>
      </c>
    </row>
    <row r="76494" spans="1:3" x14ac:dyDescent="0.25">
      <c r="A76494">
        <v>76492</v>
      </c>
      <c r="B76494">
        <v>3710.6433020110708</v>
      </c>
      <c r="C76494">
        <v>1040.49780821217</v>
      </c>
    </row>
    <row r="76495" spans="1:3" x14ac:dyDescent="0.25">
      <c r="A76495">
        <v>76493</v>
      </c>
      <c r="B76495">
        <v>2843.3751890367498</v>
      </c>
      <c r="C76495">
        <v>2425.7770037528198</v>
      </c>
    </row>
    <row r="76496" spans="1:3" x14ac:dyDescent="0.25">
      <c r="A76496">
        <v>76494</v>
      </c>
      <c r="B76496">
        <v>2587.7768303263701</v>
      </c>
      <c r="C76496">
        <v>1632.35119012308</v>
      </c>
    </row>
    <row r="76497" spans="1:3" x14ac:dyDescent="0.25">
      <c r="A76497">
        <v>76495</v>
      </c>
      <c r="B76497">
        <v>3073.7232410566999</v>
      </c>
      <c r="C76497">
        <v>465.49662056044099</v>
      </c>
    </row>
    <row r="76498" spans="1:3" x14ac:dyDescent="0.25">
      <c r="A76498">
        <v>76496</v>
      </c>
      <c r="B76498">
        <v>1125.3446823033401</v>
      </c>
      <c r="C76498">
        <v>2354.4735552973798</v>
      </c>
    </row>
    <row r="76499" spans="1:3" x14ac:dyDescent="0.25">
      <c r="A76499">
        <v>76497</v>
      </c>
      <c r="B76499">
        <v>1307.0551698760401</v>
      </c>
      <c r="C76499">
        <v>1328.3022641554901</v>
      </c>
    </row>
    <row r="76500" spans="1:3" x14ac:dyDescent="0.25">
      <c r="A76500">
        <v>76498</v>
      </c>
      <c r="B76500">
        <v>271.83129278634601</v>
      </c>
      <c r="C76500">
        <v>2375.40437238301</v>
      </c>
    </row>
    <row r="76501" spans="1:3" x14ac:dyDescent="0.25">
      <c r="A76501">
        <v>76499</v>
      </c>
      <c r="B76501">
        <v>3051.39411620597</v>
      </c>
      <c r="C76501">
        <v>1550.26534325894</v>
      </c>
    </row>
    <row r="76502" spans="1:3" x14ac:dyDescent="0.25">
      <c r="A76502">
        <v>76500</v>
      </c>
      <c r="B76502">
        <v>4264.9815228603002</v>
      </c>
      <c r="C76502">
        <v>284.458422943252</v>
      </c>
    </row>
    <row r="76503" spans="1:3" x14ac:dyDescent="0.25">
      <c r="A76503">
        <v>76501</v>
      </c>
      <c r="B76503">
        <v>1776.58522004319</v>
      </c>
      <c r="C76503">
        <v>2097.48097606805</v>
      </c>
    </row>
    <row r="76504" spans="1:3" x14ac:dyDescent="0.25">
      <c r="A76504">
        <v>76502</v>
      </c>
      <c r="B76504">
        <v>986.01724191788014</v>
      </c>
      <c r="C76504">
        <v>1371.6590684212799</v>
      </c>
    </row>
    <row r="76505" spans="1:3" x14ac:dyDescent="0.25">
      <c r="A76505">
        <v>76503</v>
      </c>
      <c r="B76505">
        <v>1601.1030313317101</v>
      </c>
      <c r="C76505">
        <v>3170.7590772987801</v>
      </c>
    </row>
    <row r="76506" spans="1:3" x14ac:dyDescent="0.25">
      <c r="A76506">
        <v>76504</v>
      </c>
      <c r="B76506">
        <v>650.52993611440809</v>
      </c>
      <c r="C76506">
        <v>2026.29103539229</v>
      </c>
    </row>
    <row r="76507" spans="1:3" x14ac:dyDescent="0.25">
      <c r="A76507">
        <v>76505</v>
      </c>
      <c r="B76507">
        <v>5094.2242669649104</v>
      </c>
      <c r="C76507">
        <v>2839.2300482797</v>
      </c>
    </row>
    <row r="76508" spans="1:3" x14ac:dyDescent="0.25">
      <c r="A76508">
        <v>76506</v>
      </c>
      <c r="B76508">
        <v>4190.4327798294198</v>
      </c>
      <c r="C76508">
        <v>2818.3692154673199</v>
      </c>
    </row>
    <row r="76509" spans="1:3" x14ac:dyDescent="0.25">
      <c r="A76509">
        <v>76507</v>
      </c>
      <c r="B76509">
        <v>4938.6392271657896</v>
      </c>
      <c r="C76509">
        <v>2512.90842925174</v>
      </c>
    </row>
    <row r="76510" spans="1:3" x14ac:dyDescent="0.25">
      <c r="A76510">
        <v>76508</v>
      </c>
      <c r="B76510">
        <v>4625.2909914313004</v>
      </c>
      <c r="C76510">
        <v>1069.6529021567401</v>
      </c>
    </row>
    <row r="76511" spans="1:3" x14ac:dyDescent="0.25">
      <c r="A76511">
        <v>76509</v>
      </c>
      <c r="B76511">
        <v>1525.56931841092</v>
      </c>
      <c r="C76511">
        <v>2151.9974535566098</v>
      </c>
    </row>
    <row r="76512" spans="1:3" x14ac:dyDescent="0.25">
      <c r="A76512">
        <v>76510</v>
      </c>
      <c r="B76512">
        <v>87.206637469389804</v>
      </c>
      <c r="C76512">
        <v>3373.3076576162998</v>
      </c>
    </row>
    <row r="76513" spans="1:3" x14ac:dyDescent="0.25">
      <c r="A76513">
        <v>76511</v>
      </c>
      <c r="B76513">
        <v>3408.51280580301</v>
      </c>
      <c r="C76513">
        <v>2435.8813028777599</v>
      </c>
    </row>
    <row r="76514" spans="1:3" x14ac:dyDescent="0.25">
      <c r="A76514">
        <v>76512</v>
      </c>
      <c r="B76514">
        <v>4793.3765268788502</v>
      </c>
      <c r="C76514">
        <v>2908.2487295525898</v>
      </c>
    </row>
    <row r="76515" spans="1:3" x14ac:dyDescent="0.25">
      <c r="A76515">
        <v>76513</v>
      </c>
      <c r="B76515">
        <v>1831.4200439794599</v>
      </c>
      <c r="C76515">
        <v>3002.53161973427</v>
      </c>
    </row>
    <row r="76516" spans="1:3" x14ac:dyDescent="0.25">
      <c r="A76516">
        <v>76514</v>
      </c>
      <c r="B76516">
        <v>4625.31502854886</v>
      </c>
      <c r="C76516">
        <v>2370.86709211575</v>
      </c>
    </row>
    <row r="76517" spans="1:3" x14ac:dyDescent="0.25">
      <c r="A76517">
        <v>76515</v>
      </c>
      <c r="B76517">
        <v>3366.5378358837902</v>
      </c>
      <c r="C76517">
        <v>3128.24659474993</v>
      </c>
    </row>
    <row r="76518" spans="1:3" x14ac:dyDescent="0.25">
      <c r="A76518">
        <v>76516</v>
      </c>
      <c r="B76518">
        <v>4093.8935801982111</v>
      </c>
      <c r="C76518">
        <v>2911.8764980344299</v>
      </c>
    </row>
    <row r="76519" spans="1:3" x14ac:dyDescent="0.25">
      <c r="A76519">
        <v>76517</v>
      </c>
      <c r="B76519">
        <v>586.61368501891093</v>
      </c>
      <c r="C76519">
        <v>1495.1207578941301</v>
      </c>
    </row>
    <row r="76520" spans="1:3" x14ac:dyDescent="0.25">
      <c r="A76520">
        <v>76518</v>
      </c>
      <c r="B76520">
        <v>3066.2456837003101</v>
      </c>
      <c r="C76520">
        <v>2705.1701734624899</v>
      </c>
    </row>
    <row r="76521" spans="1:3" x14ac:dyDescent="0.25">
      <c r="A76521">
        <v>76519</v>
      </c>
      <c r="B76521">
        <v>69.233605957342803</v>
      </c>
      <c r="C76521">
        <v>2084.5784854465001</v>
      </c>
    </row>
    <row r="76522" spans="1:3" x14ac:dyDescent="0.25">
      <c r="A76522">
        <v>76520</v>
      </c>
      <c r="B76522">
        <v>2837.2634199436902</v>
      </c>
      <c r="C76522">
        <v>2788.5881832081</v>
      </c>
    </row>
    <row r="76523" spans="1:3" x14ac:dyDescent="0.25">
      <c r="A76523">
        <v>76521</v>
      </c>
      <c r="B76523">
        <v>3286.4450392036401</v>
      </c>
      <c r="C76523">
        <v>2357.1630741816298</v>
      </c>
    </row>
    <row r="76524" spans="1:3" x14ac:dyDescent="0.25">
      <c r="A76524">
        <v>76522</v>
      </c>
      <c r="B76524">
        <v>4549.9624307437607</v>
      </c>
      <c r="C76524">
        <v>728.44303767442989</v>
      </c>
    </row>
    <row r="76525" spans="1:3" x14ac:dyDescent="0.25">
      <c r="A76525">
        <v>76523</v>
      </c>
      <c r="B76525">
        <v>2885.75887709169</v>
      </c>
      <c r="C76525">
        <v>2230.38589590314</v>
      </c>
    </row>
    <row r="76526" spans="1:3" x14ac:dyDescent="0.25">
      <c r="A76526">
        <v>76524</v>
      </c>
      <c r="B76526">
        <v>2611.5625009392002</v>
      </c>
      <c r="C76526">
        <v>2812.2565996594099</v>
      </c>
    </row>
    <row r="76527" spans="1:3" x14ac:dyDescent="0.25">
      <c r="A76527">
        <v>76525</v>
      </c>
      <c r="B76527">
        <v>687.26253047871</v>
      </c>
      <c r="C76527">
        <v>2124.6707438297399</v>
      </c>
    </row>
    <row r="76528" spans="1:3" x14ac:dyDescent="0.25">
      <c r="A76528">
        <v>76526</v>
      </c>
      <c r="B76528">
        <v>2720.7788375909499</v>
      </c>
      <c r="C76528">
        <v>553.78947958982906</v>
      </c>
    </row>
    <row r="76529" spans="1:3" x14ac:dyDescent="0.25">
      <c r="A76529">
        <v>76527</v>
      </c>
      <c r="B76529">
        <v>1616.15498378743</v>
      </c>
      <c r="C76529">
        <v>587.50885391339102</v>
      </c>
    </row>
    <row r="76530" spans="1:3" x14ac:dyDescent="0.25">
      <c r="A76530">
        <v>76528</v>
      </c>
      <c r="B76530">
        <v>2827.1849068438801</v>
      </c>
      <c r="C76530">
        <v>1561.86832314349</v>
      </c>
    </row>
    <row r="76531" spans="1:3" x14ac:dyDescent="0.25">
      <c r="A76531">
        <v>76529</v>
      </c>
      <c r="B76531">
        <v>2089.1040060741798</v>
      </c>
      <c r="C76531">
        <v>3112.8043866952298</v>
      </c>
    </row>
    <row r="76532" spans="1:3" x14ac:dyDescent="0.25">
      <c r="A76532">
        <v>76530</v>
      </c>
      <c r="B76532">
        <v>2239.8175545214499</v>
      </c>
      <c r="C76532">
        <v>2603.0301383856099</v>
      </c>
    </row>
    <row r="76533" spans="1:3" x14ac:dyDescent="0.25">
      <c r="A76533">
        <v>76531</v>
      </c>
      <c r="B76533">
        <v>1608.9031827784599</v>
      </c>
      <c r="C76533">
        <v>2059.3963767814098</v>
      </c>
    </row>
    <row r="76534" spans="1:3" x14ac:dyDescent="0.25">
      <c r="A76534">
        <v>76532</v>
      </c>
      <c r="B76534">
        <v>1755.21579335404</v>
      </c>
      <c r="C76534">
        <v>293.484748296399</v>
      </c>
    </row>
    <row r="76535" spans="1:3" x14ac:dyDescent="0.25">
      <c r="A76535">
        <v>76533</v>
      </c>
      <c r="B76535">
        <v>4320.0563072561208</v>
      </c>
      <c r="C76535">
        <v>119.297351568282</v>
      </c>
    </row>
    <row r="76536" spans="1:3" x14ac:dyDescent="0.25">
      <c r="A76536">
        <v>76534</v>
      </c>
      <c r="B76536">
        <v>1875.7512870431899</v>
      </c>
      <c r="C76536">
        <v>2756.7241729658399</v>
      </c>
    </row>
    <row r="76537" spans="1:3" x14ac:dyDescent="0.25">
      <c r="A76537">
        <v>76535</v>
      </c>
      <c r="B76537">
        <v>2886.42249583896</v>
      </c>
      <c r="C76537">
        <v>666.78416577966698</v>
      </c>
    </row>
    <row r="76538" spans="1:3" x14ac:dyDescent="0.25">
      <c r="A76538">
        <v>76536</v>
      </c>
      <c r="B76538">
        <v>2880.0196882682799</v>
      </c>
      <c r="C76538">
        <v>2941.8967654268599</v>
      </c>
    </row>
    <row r="76539" spans="1:3" x14ac:dyDescent="0.25">
      <c r="A76539">
        <v>76537</v>
      </c>
      <c r="B76539">
        <v>727.20204755792008</v>
      </c>
      <c r="C76539">
        <v>2569.7186474251198</v>
      </c>
    </row>
    <row r="76540" spans="1:3" x14ac:dyDescent="0.25">
      <c r="A76540">
        <v>76538</v>
      </c>
      <c r="B76540">
        <v>2731.7945315039701</v>
      </c>
      <c r="C76540">
        <v>898.43094832689189</v>
      </c>
    </row>
    <row r="76541" spans="1:3" x14ac:dyDescent="0.25">
      <c r="A76541">
        <v>76539</v>
      </c>
      <c r="B76541">
        <v>4330.25388246699</v>
      </c>
      <c r="C76541">
        <v>212.41072671369599</v>
      </c>
    </row>
    <row r="76542" spans="1:3" x14ac:dyDescent="0.25">
      <c r="A76542">
        <v>76540</v>
      </c>
      <c r="B76542">
        <v>2806.3167372933599</v>
      </c>
      <c r="C76542">
        <v>1402.26033153043</v>
      </c>
    </row>
    <row r="76543" spans="1:3" x14ac:dyDescent="0.25">
      <c r="A76543">
        <v>76541</v>
      </c>
      <c r="B76543">
        <v>2268.91289186118</v>
      </c>
      <c r="C76543">
        <v>1278.1427690933999</v>
      </c>
    </row>
    <row r="76544" spans="1:3" x14ac:dyDescent="0.25">
      <c r="A76544">
        <v>76542</v>
      </c>
      <c r="B76544">
        <v>1988.4201636175101</v>
      </c>
      <c r="C76544">
        <v>2044.93010614423</v>
      </c>
    </row>
    <row r="76545" spans="1:3" x14ac:dyDescent="0.25">
      <c r="A76545">
        <v>76543</v>
      </c>
      <c r="B76545">
        <v>4667.91397425174</v>
      </c>
      <c r="C76545">
        <v>2357.20883700388</v>
      </c>
    </row>
    <row r="76546" spans="1:3" x14ac:dyDescent="0.25">
      <c r="A76546">
        <v>76544</v>
      </c>
      <c r="B76546">
        <v>1052.15352307286</v>
      </c>
      <c r="C76546">
        <v>1356.0087527804701</v>
      </c>
    </row>
    <row r="76547" spans="1:3" x14ac:dyDescent="0.25">
      <c r="A76547">
        <v>76545</v>
      </c>
      <c r="B76547">
        <v>2658.55850057621</v>
      </c>
      <c r="C76547">
        <v>2412.78527586255</v>
      </c>
    </row>
    <row r="76548" spans="1:3" x14ac:dyDescent="0.25">
      <c r="A76548">
        <v>76546</v>
      </c>
      <c r="B76548">
        <v>2843.4848381397801</v>
      </c>
      <c r="C76548">
        <v>530.11626556949204</v>
      </c>
    </row>
    <row r="76549" spans="1:3" x14ac:dyDescent="0.25">
      <c r="A76549">
        <v>76547</v>
      </c>
      <c r="B76549">
        <v>65.166429015755995</v>
      </c>
      <c r="C76549">
        <v>2388.1250434777699</v>
      </c>
    </row>
    <row r="76550" spans="1:3" x14ac:dyDescent="0.25">
      <c r="A76550">
        <v>76548</v>
      </c>
      <c r="B76550">
        <v>2425.15371808178</v>
      </c>
      <c r="C76550">
        <v>1351.7355158069299</v>
      </c>
    </row>
    <row r="76551" spans="1:3" x14ac:dyDescent="0.25">
      <c r="A76551">
        <v>76549</v>
      </c>
      <c r="B76551">
        <v>4883.3068766892893</v>
      </c>
      <c r="C76551">
        <v>1943.54234428071</v>
      </c>
    </row>
    <row r="76552" spans="1:3" x14ac:dyDescent="0.25">
      <c r="A76552">
        <v>76550</v>
      </c>
      <c r="B76552">
        <v>4466.3245053357196</v>
      </c>
      <c r="C76552">
        <v>191.46311092021699</v>
      </c>
    </row>
    <row r="76553" spans="1:3" x14ac:dyDescent="0.25">
      <c r="A76553">
        <v>76551</v>
      </c>
      <c r="B76553">
        <v>2762.8000150709399</v>
      </c>
      <c r="C76553">
        <v>3348.4759133557</v>
      </c>
    </row>
    <row r="76554" spans="1:3" x14ac:dyDescent="0.25">
      <c r="A76554">
        <v>76552</v>
      </c>
      <c r="B76554">
        <v>4272.0061300347897</v>
      </c>
      <c r="C76554">
        <v>2433.07209798344</v>
      </c>
    </row>
    <row r="76555" spans="1:3" x14ac:dyDescent="0.25">
      <c r="A76555">
        <v>76553</v>
      </c>
      <c r="B76555">
        <v>2626.4540924274802</v>
      </c>
      <c r="C76555">
        <v>1710.53279320395</v>
      </c>
    </row>
    <row r="76556" spans="1:3" x14ac:dyDescent="0.25">
      <c r="A76556">
        <v>76554</v>
      </c>
      <c r="B76556">
        <v>310.87061925529298</v>
      </c>
      <c r="C76556">
        <v>2962.48066993358</v>
      </c>
    </row>
    <row r="76557" spans="1:3" x14ac:dyDescent="0.25">
      <c r="A76557">
        <v>76555</v>
      </c>
      <c r="B76557">
        <v>4479.9018518224893</v>
      </c>
      <c r="C76557">
        <v>3038.4774539805599</v>
      </c>
    </row>
    <row r="76558" spans="1:3" x14ac:dyDescent="0.25">
      <c r="A76558">
        <v>76556</v>
      </c>
      <c r="B76558">
        <v>511.95835506035303</v>
      </c>
      <c r="C76558">
        <v>1338.5521006225099</v>
      </c>
    </row>
    <row r="76559" spans="1:3" x14ac:dyDescent="0.25">
      <c r="A76559">
        <v>76557</v>
      </c>
      <c r="B76559">
        <v>1014.399999417</v>
      </c>
      <c r="C76559">
        <v>1480.1370498987001</v>
      </c>
    </row>
    <row r="76560" spans="1:3" x14ac:dyDescent="0.25">
      <c r="A76560">
        <v>76558</v>
      </c>
      <c r="B76560">
        <v>1418.1606843520101</v>
      </c>
      <c r="C76560">
        <v>1009.27661489231</v>
      </c>
    </row>
    <row r="76561" spans="1:3" x14ac:dyDescent="0.25">
      <c r="A76561">
        <v>76559</v>
      </c>
      <c r="B76561">
        <v>440.38796128561211</v>
      </c>
      <c r="C76561">
        <v>3038.3282535165299</v>
      </c>
    </row>
    <row r="76562" spans="1:3" x14ac:dyDescent="0.25">
      <c r="A76562">
        <v>76560</v>
      </c>
      <c r="B76562">
        <v>4851.3629559593201</v>
      </c>
      <c r="C76562">
        <v>3142.30891859547</v>
      </c>
    </row>
    <row r="76563" spans="1:3" x14ac:dyDescent="0.25">
      <c r="A76563">
        <v>76561</v>
      </c>
      <c r="B76563">
        <v>2729.2322780136801</v>
      </c>
      <c r="C76563">
        <v>2388.5584265933499</v>
      </c>
    </row>
    <row r="76564" spans="1:3" x14ac:dyDescent="0.25">
      <c r="A76564">
        <v>76562</v>
      </c>
      <c r="B76564">
        <v>2192.5118042965901</v>
      </c>
      <c r="C76564">
        <v>2239.6093118874001</v>
      </c>
    </row>
    <row r="76565" spans="1:3" x14ac:dyDescent="0.25">
      <c r="A76565">
        <v>76563</v>
      </c>
      <c r="B76565">
        <v>3298.8083419166001</v>
      </c>
      <c r="C76565">
        <v>2840.8286754222599</v>
      </c>
    </row>
    <row r="76566" spans="1:3" x14ac:dyDescent="0.25">
      <c r="A76566">
        <v>76564</v>
      </c>
      <c r="B76566">
        <v>4336.21610337529</v>
      </c>
      <c r="C76566">
        <v>353.532328342163</v>
      </c>
    </row>
    <row r="76567" spans="1:3" x14ac:dyDescent="0.25">
      <c r="A76567">
        <v>76565</v>
      </c>
      <c r="B76567">
        <v>3102.05317721558</v>
      </c>
      <c r="C76567">
        <v>389.51555656266203</v>
      </c>
    </row>
    <row r="76568" spans="1:3" x14ac:dyDescent="0.25">
      <c r="A76568">
        <v>76566</v>
      </c>
      <c r="B76568">
        <v>4803.0577104630001</v>
      </c>
      <c r="C76568">
        <v>2891.3519393633101</v>
      </c>
    </row>
    <row r="76569" spans="1:3" x14ac:dyDescent="0.25">
      <c r="A76569">
        <v>76567</v>
      </c>
      <c r="B76569">
        <v>114.14886462212</v>
      </c>
      <c r="C76569">
        <v>2301.6217425546402</v>
      </c>
    </row>
    <row r="76570" spans="1:3" x14ac:dyDescent="0.25">
      <c r="A76570">
        <v>76568</v>
      </c>
      <c r="B76570">
        <v>2337.0365393345901</v>
      </c>
      <c r="C76570">
        <v>33.511301987797196</v>
      </c>
    </row>
    <row r="76571" spans="1:3" x14ac:dyDescent="0.25">
      <c r="A76571">
        <v>76569</v>
      </c>
      <c r="B76571">
        <v>3497.56381115566</v>
      </c>
      <c r="C76571">
        <v>508.39614090372697</v>
      </c>
    </row>
    <row r="76572" spans="1:3" x14ac:dyDescent="0.25">
      <c r="A76572">
        <v>76570</v>
      </c>
      <c r="B76572">
        <v>4588.5828393007714</v>
      </c>
      <c r="C76572">
        <v>260.09037087036802</v>
      </c>
    </row>
    <row r="76573" spans="1:3" x14ac:dyDescent="0.25">
      <c r="A76573">
        <v>76571</v>
      </c>
      <c r="B76573">
        <v>657.148687177179</v>
      </c>
      <c r="C76573">
        <v>2767.4128101586498</v>
      </c>
    </row>
    <row r="76574" spans="1:3" x14ac:dyDescent="0.25">
      <c r="A76574">
        <v>76572</v>
      </c>
      <c r="B76574">
        <v>741.28952829861203</v>
      </c>
      <c r="C76574">
        <v>3296.5170333472702</v>
      </c>
    </row>
    <row r="76575" spans="1:3" x14ac:dyDescent="0.25">
      <c r="A76575">
        <v>76573</v>
      </c>
      <c r="B76575">
        <v>4880.0754164889086</v>
      </c>
      <c r="C76575">
        <v>2170.9511430366301</v>
      </c>
    </row>
    <row r="76576" spans="1:3" x14ac:dyDescent="0.25">
      <c r="A76576">
        <v>76574</v>
      </c>
      <c r="B76576">
        <v>2685.9733063681101</v>
      </c>
      <c r="C76576">
        <v>797.30885489949094</v>
      </c>
    </row>
    <row r="76577" spans="1:3" x14ac:dyDescent="0.25">
      <c r="A76577">
        <v>76575</v>
      </c>
      <c r="B76577">
        <v>1078.15459353693</v>
      </c>
      <c r="C76577">
        <v>1301.4683158877699</v>
      </c>
    </row>
    <row r="76578" spans="1:3" x14ac:dyDescent="0.25">
      <c r="A76578">
        <v>76576</v>
      </c>
      <c r="B76578">
        <v>3818.7364079676599</v>
      </c>
      <c r="C76578">
        <v>2719.5295555587099</v>
      </c>
    </row>
    <row r="76579" spans="1:3" x14ac:dyDescent="0.25">
      <c r="A76579">
        <v>76577</v>
      </c>
      <c r="B76579">
        <v>535.26000176529499</v>
      </c>
      <c r="C76579">
        <v>3008.5951431255498</v>
      </c>
    </row>
    <row r="76580" spans="1:3" x14ac:dyDescent="0.25">
      <c r="A76580">
        <v>76578</v>
      </c>
      <c r="B76580">
        <v>2062.8563958351201</v>
      </c>
      <c r="C76580">
        <v>466.625304514238</v>
      </c>
    </row>
    <row r="76581" spans="1:3" x14ac:dyDescent="0.25">
      <c r="A76581">
        <v>76579</v>
      </c>
      <c r="B76581">
        <v>91.800736134136912</v>
      </c>
      <c r="C76581">
        <v>1906.0334156511401</v>
      </c>
    </row>
    <row r="76582" spans="1:3" x14ac:dyDescent="0.25">
      <c r="A76582">
        <v>76580</v>
      </c>
      <c r="B76582">
        <v>4541.8381880647294</v>
      </c>
      <c r="C76582">
        <v>1587.77445876052</v>
      </c>
    </row>
    <row r="76583" spans="1:3" x14ac:dyDescent="0.25">
      <c r="A76583">
        <v>76581</v>
      </c>
      <c r="B76583">
        <v>1111.2831226523799</v>
      </c>
      <c r="C76583">
        <v>1559.05025501569</v>
      </c>
    </row>
    <row r="76584" spans="1:3" x14ac:dyDescent="0.25">
      <c r="A76584">
        <v>76582</v>
      </c>
      <c r="B76584">
        <v>2525.6559825968102</v>
      </c>
      <c r="C76584">
        <v>2725.8149547509101</v>
      </c>
    </row>
    <row r="76585" spans="1:3" x14ac:dyDescent="0.25">
      <c r="A76585">
        <v>76583</v>
      </c>
      <c r="B76585">
        <v>1261.22192203653</v>
      </c>
      <c r="C76585">
        <v>2219.5447562397699</v>
      </c>
    </row>
    <row r="76586" spans="1:3" x14ac:dyDescent="0.25">
      <c r="A76586">
        <v>76584</v>
      </c>
      <c r="B76586">
        <v>1986.9782531600499</v>
      </c>
      <c r="C76586">
        <v>110.708808732379</v>
      </c>
    </row>
    <row r="76587" spans="1:3" x14ac:dyDescent="0.25">
      <c r="A76587">
        <v>76585</v>
      </c>
      <c r="B76587">
        <v>4462.2786962813598</v>
      </c>
      <c r="C76587">
        <v>1568.3968379658099</v>
      </c>
    </row>
    <row r="76588" spans="1:3" x14ac:dyDescent="0.25">
      <c r="A76588">
        <v>76586</v>
      </c>
      <c r="B76588">
        <v>2762.9632002029098</v>
      </c>
      <c r="C76588">
        <v>357.67320506196501</v>
      </c>
    </row>
    <row r="76589" spans="1:3" x14ac:dyDescent="0.25">
      <c r="A76589">
        <v>76587</v>
      </c>
      <c r="B76589">
        <v>4050.0457092534798</v>
      </c>
      <c r="C76589">
        <v>2208.2825586938002</v>
      </c>
    </row>
    <row r="76590" spans="1:3" x14ac:dyDescent="0.25">
      <c r="A76590">
        <v>76588</v>
      </c>
      <c r="B76590">
        <v>1325.2363412996301</v>
      </c>
      <c r="C76590">
        <v>1309.5950433420601</v>
      </c>
    </row>
    <row r="76591" spans="1:3" x14ac:dyDescent="0.25">
      <c r="A76591">
        <v>76589</v>
      </c>
      <c r="B76591">
        <v>1838.02843822406</v>
      </c>
      <c r="C76591">
        <v>3310.0461636785499</v>
      </c>
    </row>
    <row r="76592" spans="1:3" x14ac:dyDescent="0.25">
      <c r="A76592">
        <v>76590</v>
      </c>
      <c r="B76592">
        <v>2259.9447201031398</v>
      </c>
      <c r="C76592">
        <v>2781.3302364357701</v>
      </c>
    </row>
    <row r="76593" spans="1:3" x14ac:dyDescent="0.25">
      <c r="A76593">
        <v>76591</v>
      </c>
      <c r="B76593">
        <v>2415.2268331433302</v>
      </c>
      <c r="C76593">
        <v>1285.1583491812401</v>
      </c>
    </row>
    <row r="76594" spans="1:3" x14ac:dyDescent="0.25">
      <c r="A76594">
        <v>76592</v>
      </c>
      <c r="B76594">
        <v>4599.1214649168296</v>
      </c>
      <c r="C76594">
        <v>2189.29997957877</v>
      </c>
    </row>
    <row r="76595" spans="1:3" x14ac:dyDescent="0.25">
      <c r="A76595">
        <v>76593</v>
      </c>
      <c r="B76595">
        <v>4907.4132797920101</v>
      </c>
      <c r="C76595">
        <v>3386.9016701579899</v>
      </c>
    </row>
    <row r="76596" spans="1:3" x14ac:dyDescent="0.25">
      <c r="A76596">
        <v>76594</v>
      </c>
      <c r="B76596">
        <v>4372.5968027422596</v>
      </c>
      <c r="C76596">
        <v>2076.69648968607</v>
      </c>
    </row>
    <row r="76597" spans="1:3" x14ac:dyDescent="0.25">
      <c r="A76597">
        <v>76595</v>
      </c>
      <c r="B76597">
        <v>2734.8810000183398</v>
      </c>
      <c r="C76597">
        <v>496.323712778171</v>
      </c>
    </row>
    <row r="76598" spans="1:3" x14ac:dyDescent="0.25">
      <c r="A76598">
        <v>76596</v>
      </c>
      <c r="B76598">
        <v>4004.4509922952602</v>
      </c>
      <c r="C76598">
        <v>3024.0829756324601</v>
      </c>
    </row>
    <row r="76599" spans="1:3" x14ac:dyDescent="0.25">
      <c r="A76599">
        <v>76597</v>
      </c>
      <c r="B76599">
        <v>4952.0309952977595</v>
      </c>
      <c r="C76599">
        <v>2822.55497438047</v>
      </c>
    </row>
    <row r="76600" spans="1:3" x14ac:dyDescent="0.25">
      <c r="A76600">
        <v>76598</v>
      </c>
      <c r="B76600">
        <v>3559.9357634947</v>
      </c>
      <c r="C76600">
        <v>1501.88805520697</v>
      </c>
    </row>
    <row r="76601" spans="1:3" x14ac:dyDescent="0.25">
      <c r="A76601">
        <v>76599</v>
      </c>
      <c r="B76601">
        <v>4390.6003195162302</v>
      </c>
      <c r="C76601">
        <v>3104.2735497235599</v>
      </c>
    </row>
    <row r="76602" spans="1:3" x14ac:dyDescent="0.25">
      <c r="A76602">
        <v>76600</v>
      </c>
      <c r="B76602">
        <v>1021.08303333885</v>
      </c>
      <c r="C76602">
        <v>1503.7833335550599</v>
      </c>
    </row>
    <row r="76603" spans="1:3" x14ac:dyDescent="0.25">
      <c r="A76603">
        <v>76601</v>
      </c>
      <c r="B76603">
        <v>1027.35572380177</v>
      </c>
      <c r="C76603">
        <v>2965.1105537754802</v>
      </c>
    </row>
    <row r="76604" spans="1:3" x14ac:dyDescent="0.25">
      <c r="A76604">
        <v>76602</v>
      </c>
      <c r="B76604">
        <v>4549.4998760546696</v>
      </c>
      <c r="C76604">
        <v>1174.4391739878299</v>
      </c>
    </row>
    <row r="76605" spans="1:3" x14ac:dyDescent="0.25">
      <c r="A76605">
        <v>76603</v>
      </c>
      <c r="B76605">
        <v>691.05199419992095</v>
      </c>
      <c r="C76605">
        <v>1036.0221211031501</v>
      </c>
    </row>
    <row r="76606" spans="1:3" x14ac:dyDescent="0.25">
      <c r="A76606">
        <v>76604</v>
      </c>
      <c r="B76606">
        <v>3401.7685652699101</v>
      </c>
      <c r="C76606">
        <v>2508.15034091496</v>
      </c>
    </row>
    <row r="76607" spans="1:3" x14ac:dyDescent="0.25">
      <c r="A76607">
        <v>76605</v>
      </c>
      <c r="B76607">
        <v>4463.33367203739</v>
      </c>
      <c r="C76607">
        <v>1642.26224243611</v>
      </c>
    </row>
    <row r="76608" spans="1:3" x14ac:dyDescent="0.25">
      <c r="A76608">
        <v>76606</v>
      </c>
      <c r="B76608">
        <v>3451.9163248883801</v>
      </c>
      <c r="C76608">
        <v>1676.66719933026</v>
      </c>
    </row>
    <row r="76609" spans="1:3" x14ac:dyDescent="0.25">
      <c r="A76609">
        <v>76607</v>
      </c>
      <c r="B76609">
        <v>2816.4016595456701</v>
      </c>
      <c r="C76609">
        <v>1527.9476206853601</v>
      </c>
    </row>
    <row r="76610" spans="1:3" x14ac:dyDescent="0.25">
      <c r="A76610">
        <v>76608</v>
      </c>
      <c r="B76610">
        <v>2475.0347651270699</v>
      </c>
      <c r="C76610">
        <v>2962.22923881322</v>
      </c>
    </row>
    <row r="76611" spans="1:3" x14ac:dyDescent="0.25">
      <c r="A76611">
        <v>76609</v>
      </c>
      <c r="B76611">
        <v>3580.0074467140898</v>
      </c>
      <c r="C76611">
        <v>39.713854850992398</v>
      </c>
    </row>
    <row r="76612" spans="1:3" x14ac:dyDescent="0.25">
      <c r="A76612">
        <v>76610</v>
      </c>
      <c r="B76612">
        <v>1075.5440002554799</v>
      </c>
      <c r="C76612">
        <v>2121.0834665822399</v>
      </c>
    </row>
    <row r="76613" spans="1:3" x14ac:dyDescent="0.25">
      <c r="A76613">
        <v>76611</v>
      </c>
      <c r="B76613">
        <v>2539.47590220445</v>
      </c>
      <c r="C76613">
        <v>1423.59884134866</v>
      </c>
    </row>
    <row r="76614" spans="1:3" x14ac:dyDescent="0.25">
      <c r="A76614">
        <v>76612</v>
      </c>
      <c r="B76614">
        <v>4125.6198731285704</v>
      </c>
      <c r="C76614">
        <v>1671.81965112887</v>
      </c>
    </row>
    <row r="76615" spans="1:3" x14ac:dyDescent="0.25">
      <c r="A76615">
        <v>76613</v>
      </c>
      <c r="B76615">
        <v>336.98171461504</v>
      </c>
      <c r="C76615">
        <v>2530.4269729530201</v>
      </c>
    </row>
    <row r="76616" spans="1:3" x14ac:dyDescent="0.25">
      <c r="A76616">
        <v>76614</v>
      </c>
      <c r="B76616">
        <v>3768.6827264439898</v>
      </c>
      <c r="C76616">
        <v>1121.55234927161</v>
      </c>
    </row>
    <row r="76617" spans="1:3" x14ac:dyDescent="0.25">
      <c r="A76617">
        <v>76615</v>
      </c>
      <c r="B76617">
        <v>2997.1228395592998</v>
      </c>
      <c r="C76617">
        <v>291.59368086544998</v>
      </c>
    </row>
    <row r="76618" spans="1:3" x14ac:dyDescent="0.25">
      <c r="A76618">
        <v>76616</v>
      </c>
      <c r="B76618">
        <v>4352.1306493171096</v>
      </c>
      <c r="C76618">
        <v>2864.4142954816298</v>
      </c>
    </row>
    <row r="76619" spans="1:3" x14ac:dyDescent="0.25">
      <c r="A76619">
        <v>76617</v>
      </c>
      <c r="B76619">
        <v>2019.71759237112</v>
      </c>
      <c r="C76619">
        <v>1128.87618163302</v>
      </c>
    </row>
    <row r="76620" spans="1:3" x14ac:dyDescent="0.25">
      <c r="A76620">
        <v>76618</v>
      </c>
      <c r="B76620">
        <v>3700.5138935273708</v>
      </c>
      <c r="C76620">
        <v>3389.23163364634</v>
      </c>
    </row>
    <row r="76621" spans="1:3" x14ac:dyDescent="0.25">
      <c r="A76621">
        <v>76619</v>
      </c>
      <c r="B76621">
        <v>5003.3878579714901</v>
      </c>
      <c r="C76621">
        <v>2585.2151588628299</v>
      </c>
    </row>
    <row r="76622" spans="1:3" x14ac:dyDescent="0.25">
      <c r="A76622">
        <v>76620</v>
      </c>
      <c r="B76622">
        <v>4994.8711864867892</v>
      </c>
      <c r="C76622">
        <v>1545.3120506150799</v>
      </c>
    </row>
    <row r="76623" spans="1:3" x14ac:dyDescent="0.25">
      <c r="A76623">
        <v>76621</v>
      </c>
      <c r="B76623">
        <v>1615.9557413704799</v>
      </c>
      <c r="C76623">
        <v>1666.56839337888</v>
      </c>
    </row>
    <row r="76624" spans="1:3" x14ac:dyDescent="0.25">
      <c r="A76624">
        <v>76622</v>
      </c>
      <c r="B76624">
        <v>4392.8316730893102</v>
      </c>
      <c r="C76624">
        <v>1366.56768455101</v>
      </c>
    </row>
    <row r="76625" spans="1:3" x14ac:dyDescent="0.25">
      <c r="A76625">
        <v>76623</v>
      </c>
      <c r="B76625">
        <v>4020.1842151010901</v>
      </c>
      <c r="C76625">
        <v>2673.5844432762401</v>
      </c>
    </row>
    <row r="76626" spans="1:3" x14ac:dyDescent="0.25">
      <c r="A76626">
        <v>76624</v>
      </c>
      <c r="B76626">
        <v>2850.5842419064002</v>
      </c>
      <c r="C76626">
        <v>2596.5906799626</v>
      </c>
    </row>
    <row r="76627" spans="1:3" x14ac:dyDescent="0.25">
      <c r="A76627">
        <v>76625</v>
      </c>
      <c r="B76627">
        <v>4937.1713891899299</v>
      </c>
      <c r="C76627">
        <v>3263.98288271213</v>
      </c>
    </row>
    <row r="76628" spans="1:3" x14ac:dyDescent="0.25">
      <c r="A76628">
        <v>76626</v>
      </c>
      <c r="B76628">
        <v>662.22562039454294</v>
      </c>
      <c r="C76628">
        <v>821.78130450393007</v>
      </c>
    </row>
    <row r="76629" spans="1:3" x14ac:dyDescent="0.25">
      <c r="A76629">
        <v>76627</v>
      </c>
      <c r="B76629">
        <v>3627.4943595408599</v>
      </c>
      <c r="C76629">
        <v>2289.6078816733002</v>
      </c>
    </row>
    <row r="76630" spans="1:3" x14ac:dyDescent="0.25">
      <c r="A76630">
        <v>76628</v>
      </c>
      <c r="B76630">
        <v>1684.64480273666</v>
      </c>
      <c r="C76630">
        <v>726.938793414364</v>
      </c>
    </row>
    <row r="76631" spans="1:3" x14ac:dyDescent="0.25">
      <c r="A76631">
        <v>76629</v>
      </c>
      <c r="B76631">
        <v>2706.0104385887598</v>
      </c>
      <c r="C76631">
        <v>1578.28556437611</v>
      </c>
    </row>
    <row r="76632" spans="1:3" x14ac:dyDescent="0.25">
      <c r="A76632">
        <v>76630</v>
      </c>
      <c r="B76632">
        <v>268.03107941665098</v>
      </c>
      <c r="C76632">
        <v>2471.2249868008098</v>
      </c>
    </row>
    <row r="76633" spans="1:3" x14ac:dyDescent="0.25">
      <c r="A76633">
        <v>76631</v>
      </c>
      <c r="B76633">
        <v>658.29798933957807</v>
      </c>
      <c r="C76633">
        <v>1405.6310492984301</v>
      </c>
    </row>
    <row r="76634" spans="1:3" x14ac:dyDescent="0.25">
      <c r="A76634">
        <v>76632</v>
      </c>
      <c r="B76634">
        <v>600.91105824293402</v>
      </c>
      <c r="C76634">
        <v>3030.6591322637801</v>
      </c>
    </row>
    <row r="76635" spans="1:3" x14ac:dyDescent="0.25">
      <c r="A76635">
        <v>76633</v>
      </c>
      <c r="B76635">
        <v>1091.9206806417901</v>
      </c>
      <c r="C76635">
        <v>949.56536464212297</v>
      </c>
    </row>
    <row r="76636" spans="1:3" x14ac:dyDescent="0.25">
      <c r="A76636">
        <v>76634</v>
      </c>
      <c r="B76636">
        <v>496.44485701367699</v>
      </c>
      <c r="C76636">
        <v>3390.82612842052</v>
      </c>
    </row>
    <row r="76637" spans="1:3" x14ac:dyDescent="0.25">
      <c r="A76637">
        <v>76635</v>
      </c>
      <c r="B76637">
        <v>3408.9842234992798</v>
      </c>
      <c r="C76637">
        <v>2417.4491176333599</v>
      </c>
    </row>
    <row r="76638" spans="1:3" x14ac:dyDescent="0.25">
      <c r="A76638">
        <v>76636</v>
      </c>
      <c r="B76638">
        <v>2392.1257535605901</v>
      </c>
      <c r="C76638">
        <v>938.94960016265304</v>
      </c>
    </row>
    <row r="76639" spans="1:3" x14ac:dyDescent="0.25">
      <c r="A76639">
        <v>76637</v>
      </c>
      <c r="B76639">
        <v>4336.5229923680599</v>
      </c>
      <c r="C76639">
        <v>1380.1533919512899</v>
      </c>
    </row>
    <row r="76640" spans="1:3" x14ac:dyDescent="0.25">
      <c r="A76640">
        <v>76638</v>
      </c>
      <c r="B76640">
        <v>5020.4054996771793</v>
      </c>
      <c r="C76640">
        <v>2028.61357445269</v>
      </c>
    </row>
    <row r="76641" spans="1:3" x14ac:dyDescent="0.25">
      <c r="A76641">
        <v>76639</v>
      </c>
      <c r="B76641">
        <v>4510.8984934436894</v>
      </c>
      <c r="C76641">
        <v>272.44718689943198</v>
      </c>
    </row>
    <row r="76642" spans="1:3" x14ac:dyDescent="0.25">
      <c r="A76642">
        <v>76640</v>
      </c>
      <c r="B76642">
        <v>2703.57657978832</v>
      </c>
      <c r="C76642">
        <v>1129.0571455029899</v>
      </c>
    </row>
    <row r="76643" spans="1:3" x14ac:dyDescent="0.25">
      <c r="A76643">
        <v>76641</v>
      </c>
      <c r="B76643">
        <v>3334.3941341240002</v>
      </c>
      <c r="C76643">
        <v>635.21624975424197</v>
      </c>
    </row>
    <row r="76644" spans="1:3" x14ac:dyDescent="0.25">
      <c r="A76644">
        <v>76642</v>
      </c>
      <c r="B76644">
        <v>1464.3575863081601</v>
      </c>
      <c r="C76644">
        <v>3374.9043302822301</v>
      </c>
    </row>
    <row r="76645" spans="1:3" x14ac:dyDescent="0.25">
      <c r="A76645">
        <v>76643</v>
      </c>
      <c r="B76645">
        <v>5009.2551207924798</v>
      </c>
      <c r="C76645">
        <v>3325.6471104299499</v>
      </c>
    </row>
    <row r="76646" spans="1:3" x14ac:dyDescent="0.25">
      <c r="A76646">
        <v>76644</v>
      </c>
      <c r="B76646">
        <v>1206.19710062082</v>
      </c>
      <c r="C76646">
        <v>2258.3527075215902</v>
      </c>
    </row>
    <row r="76647" spans="1:3" x14ac:dyDescent="0.25">
      <c r="A76647">
        <v>76645</v>
      </c>
      <c r="B76647">
        <v>1436.8328183917199</v>
      </c>
      <c r="C76647">
        <v>976.22516489045802</v>
      </c>
    </row>
    <row r="76648" spans="1:3" x14ac:dyDescent="0.25">
      <c r="A76648">
        <v>76646</v>
      </c>
      <c r="B76648">
        <v>3943.5935556179211</v>
      </c>
      <c r="C76648">
        <v>3268.6089996567398</v>
      </c>
    </row>
    <row r="76649" spans="1:3" x14ac:dyDescent="0.25">
      <c r="A76649">
        <v>76647</v>
      </c>
      <c r="B76649">
        <v>3655.7778186196501</v>
      </c>
      <c r="C76649">
        <v>1525.884250674</v>
      </c>
    </row>
    <row r="76650" spans="1:3" x14ac:dyDescent="0.25">
      <c r="A76650">
        <v>76648</v>
      </c>
      <c r="B76650">
        <v>4302.2312285845201</v>
      </c>
      <c r="C76650">
        <v>437.29808833214599</v>
      </c>
    </row>
    <row r="76651" spans="1:3" x14ac:dyDescent="0.25">
      <c r="A76651">
        <v>76649</v>
      </c>
      <c r="B76651">
        <v>1111.8313072900801</v>
      </c>
      <c r="C76651">
        <v>2234.8543032849698</v>
      </c>
    </row>
    <row r="76652" spans="1:3" x14ac:dyDescent="0.25">
      <c r="A76652">
        <v>76650</v>
      </c>
      <c r="B76652">
        <v>3743.7684768721301</v>
      </c>
      <c r="C76652">
        <v>3335.6865590721</v>
      </c>
    </row>
    <row r="76653" spans="1:3" x14ac:dyDescent="0.25">
      <c r="A76653">
        <v>76651</v>
      </c>
      <c r="B76653">
        <v>4027.3099234371898</v>
      </c>
      <c r="C76653">
        <v>3361.51774824719</v>
      </c>
    </row>
    <row r="76654" spans="1:3" x14ac:dyDescent="0.25">
      <c r="A76654">
        <v>76652</v>
      </c>
      <c r="B76654">
        <v>4451.2999317072208</v>
      </c>
      <c r="C76654">
        <v>1724.2825824901799</v>
      </c>
    </row>
    <row r="76655" spans="1:3" x14ac:dyDescent="0.25">
      <c r="A76655">
        <v>76653</v>
      </c>
      <c r="B76655">
        <v>4.6065182819139006</v>
      </c>
      <c r="C76655">
        <v>3361.9516318794199</v>
      </c>
    </row>
    <row r="76656" spans="1:3" x14ac:dyDescent="0.25">
      <c r="A76656">
        <v>76654</v>
      </c>
      <c r="B76656">
        <v>797.50243225716395</v>
      </c>
      <c r="C76656">
        <v>1391.21950639084</v>
      </c>
    </row>
    <row r="76657" spans="1:3" x14ac:dyDescent="0.25">
      <c r="A76657">
        <v>76655</v>
      </c>
      <c r="B76657">
        <v>4392.4120942240597</v>
      </c>
      <c r="C76657">
        <v>152.44672140452101</v>
      </c>
    </row>
    <row r="76658" spans="1:3" x14ac:dyDescent="0.25">
      <c r="A76658">
        <v>76656</v>
      </c>
      <c r="B76658">
        <v>4333.2713004740499</v>
      </c>
      <c r="C76658">
        <v>2911.4011218330002</v>
      </c>
    </row>
    <row r="76659" spans="1:3" x14ac:dyDescent="0.25">
      <c r="A76659">
        <v>76657</v>
      </c>
      <c r="B76659">
        <v>1015.01242587609</v>
      </c>
      <c r="C76659">
        <v>3132.4470876555602</v>
      </c>
    </row>
    <row r="76660" spans="1:3" x14ac:dyDescent="0.25">
      <c r="A76660">
        <v>76658</v>
      </c>
      <c r="B76660">
        <v>2757.39557578829</v>
      </c>
      <c r="C76660">
        <v>353.864320709026</v>
      </c>
    </row>
    <row r="76661" spans="1:3" x14ac:dyDescent="0.25">
      <c r="A76661">
        <v>76659</v>
      </c>
      <c r="B76661">
        <v>181.823123377315</v>
      </c>
      <c r="C76661">
        <v>2121.2575573148101</v>
      </c>
    </row>
    <row r="76662" spans="1:3" x14ac:dyDescent="0.25">
      <c r="A76662">
        <v>76660</v>
      </c>
      <c r="B76662">
        <v>3278.8393365705901</v>
      </c>
      <c r="C76662">
        <v>3310.2282464412201</v>
      </c>
    </row>
    <row r="76663" spans="1:3" x14ac:dyDescent="0.25">
      <c r="A76663">
        <v>76661</v>
      </c>
      <c r="B76663">
        <v>826.89108121768209</v>
      </c>
      <c r="C76663">
        <v>2752.50231450091</v>
      </c>
    </row>
    <row r="76664" spans="1:3" x14ac:dyDescent="0.25">
      <c r="A76664">
        <v>76662</v>
      </c>
      <c r="B76664">
        <v>2160.1223890629099</v>
      </c>
      <c r="C76664">
        <v>2323.6789178539102</v>
      </c>
    </row>
    <row r="76665" spans="1:3" x14ac:dyDescent="0.25">
      <c r="A76665">
        <v>76663</v>
      </c>
      <c r="B76665">
        <v>2727.1103865351101</v>
      </c>
      <c r="C76665">
        <v>2918.6527031987598</v>
      </c>
    </row>
    <row r="76666" spans="1:3" x14ac:dyDescent="0.25">
      <c r="A76666">
        <v>76664</v>
      </c>
      <c r="B76666">
        <v>1212.36021945211</v>
      </c>
      <c r="C76666">
        <v>3055.7825098698399</v>
      </c>
    </row>
    <row r="76667" spans="1:3" x14ac:dyDescent="0.25">
      <c r="A76667">
        <v>76665</v>
      </c>
      <c r="B76667">
        <v>2891.57894623219</v>
      </c>
      <c r="C76667">
        <v>1687.8229668189299</v>
      </c>
    </row>
    <row r="76668" spans="1:3" x14ac:dyDescent="0.25">
      <c r="A76668">
        <v>76666</v>
      </c>
      <c r="B76668">
        <v>1375.62175329705</v>
      </c>
      <c r="C76668">
        <v>1121.94098627024</v>
      </c>
    </row>
    <row r="76669" spans="1:3" x14ac:dyDescent="0.25">
      <c r="A76669">
        <v>76667</v>
      </c>
      <c r="B76669">
        <v>404.36159553305799</v>
      </c>
      <c r="C76669">
        <v>2173.0782542933998</v>
      </c>
    </row>
    <row r="76670" spans="1:3" x14ac:dyDescent="0.25">
      <c r="A76670">
        <v>76668</v>
      </c>
      <c r="B76670">
        <v>4824.10708411827</v>
      </c>
      <c r="C76670">
        <v>2033.49250766615</v>
      </c>
    </row>
    <row r="76671" spans="1:3" x14ac:dyDescent="0.25">
      <c r="A76671">
        <v>76669</v>
      </c>
      <c r="B76671">
        <v>844.53075977742492</v>
      </c>
      <c r="C76671">
        <v>553.24095224780604</v>
      </c>
    </row>
    <row r="76672" spans="1:3" x14ac:dyDescent="0.25">
      <c r="A76672">
        <v>76670</v>
      </c>
      <c r="B76672">
        <v>2661.03940896412</v>
      </c>
      <c r="C76672">
        <v>1402.2762983892101</v>
      </c>
    </row>
    <row r="76673" spans="1:3" x14ac:dyDescent="0.25">
      <c r="A76673">
        <v>76671</v>
      </c>
      <c r="B76673">
        <v>3528.1047395604</v>
      </c>
      <c r="C76673">
        <v>2827.58601023254</v>
      </c>
    </row>
    <row r="76674" spans="1:3" x14ac:dyDescent="0.25">
      <c r="A76674">
        <v>76672</v>
      </c>
      <c r="B76674">
        <v>1257.17371696076</v>
      </c>
      <c r="C76674">
        <v>2985.8822286404602</v>
      </c>
    </row>
    <row r="76675" spans="1:3" x14ac:dyDescent="0.25">
      <c r="A76675">
        <v>76673</v>
      </c>
      <c r="B76675">
        <v>2741.6770433069701</v>
      </c>
      <c r="C76675">
        <v>893.6613343317149</v>
      </c>
    </row>
    <row r="76676" spans="1:3" x14ac:dyDescent="0.25">
      <c r="A76676">
        <v>76674</v>
      </c>
      <c r="B76676">
        <v>1766.7152471059701</v>
      </c>
      <c r="C76676">
        <v>55.287376323354209</v>
      </c>
    </row>
    <row r="76677" spans="1:3" x14ac:dyDescent="0.25">
      <c r="A76677">
        <v>76675</v>
      </c>
      <c r="B76677">
        <v>2822.9200414475899</v>
      </c>
      <c r="C76677">
        <v>2614.1192822409998</v>
      </c>
    </row>
    <row r="76678" spans="1:3" x14ac:dyDescent="0.25">
      <c r="A76678">
        <v>76676</v>
      </c>
      <c r="B76678">
        <v>4297.10853031435</v>
      </c>
      <c r="C76678">
        <v>1896.0933415698</v>
      </c>
    </row>
    <row r="76679" spans="1:3" x14ac:dyDescent="0.25">
      <c r="A76679">
        <v>76677</v>
      </c>
      <c r="B76679">
        <v>450.10054920641699</v>
      </c>
      <c r="C76679">
        <v>1300.4515728214401</v>
      </c>
    </row>
    <row r="76680" spans="1:3" x14ac:dyDescent="0.25">
      <c r="A76680">
        <v>76678</v>
      </c>
      <c r="B76680">
        <v>3473.9623561582698</v>
      </c>
      <c r="C76680">
        <v>287.37770204124803</v>
      </c>
    </row>
    <row r="76681" spans="1:3" x14ac:dyDescent="0.25">
      <c r="A76681">
        <v>76679</v>
      </c>
      <c r="B76681">
        <v>2264.19506452104</v>
      </c>
      <c r="C76681">
        <v>1243.4546377019501</v>
      </c>
    </row>
    <row r="76682" spans="1:3" x14ac:dyDescent="0.25">
      <c r="A76682">
        <v>76680</v>
      </c>
      <c r="B76682">
        <v>3608.4469458860999</v>
      </c>
      <c r="C76682">
        <v>2921.73791463625</v>
      </c>
    </row>
    <row r="76683" spans="1:3" x14ac:dyDescent="0.25">
      <c r="A76683">
        <v>76681</v>
      </c>
      <c r="B76683">
        <v>2635.4661437436398</v>
      </c>
      <c r="C76683">
        <v>2318.5421128482399</v>
      </c>
    </row>
    <row r="76684" spans="1:3" x14ac:dyDescent="0.25">
      <c r="A76684">
        <v>76682</v>
      </c>
      <c r="B76684">
        <v>872.33710541081405</v>
      </c>
      <c r="C76684">
        <v>985.54350067850601</v>
      </c>
    </row>
    <row r="76685" spans="1:3" x14ac:dyDescent="0.25">
      <c r="A76685">
        <v>76683</v>
      </c>
      <c r="B76685">
        <v>4147.0053642112607</v>
      </c>
      <c r="C76685">
        <v>2472.2182959755901</v>
      </c>
    </row>
    <row r="76686" spans="1:3" x14ac:dyDescent="0.25">
      <c r="A76686">
        <v>76684</v>
      </c>
      <c r="B76686">
        <v>2307.2070055884401</v>
      </c>
      <c r="C76686">
        <v>2578.3370050809199</v>
      </c>
    </row>
    <row r="76687" spans="1:3" x14ac:dyDescent="0.25">
      <c r="A76687">
        <v>76685</v>
      </c>
      <c r="B76687">
        <v>507.34746941474702</v>
      </c>
      <c r="C76687">
        <v>2953.49812783278</v>
      </c>
    </row>
    <row r="76688" spans="1:3" x14ac:dyDescent="0.25">
      <c r="A76688">
        <v>76686</v>
      </c>
      <c r="B76688">
        <v>1873.51013969932</v>
      </c>
      <c r="C76688">
        <v>718.16599301070698</v>
      </c>
    </row>
    <row r="76689" spans="1:3" x14ac:dyDescent="0.25">
      <c r="A76689">
        <v>76687</v>
      </c>
      <c r="B76689">
        <v>2739.45387385088</v>
      </c>
      <c r="C76689">
        <v>850.35841816865798</v>
      </c>
    </row>
    <row r="76690" spans="1:3" x14ac:dyDescent="0.25">
      <c r="A76690">
        <v>76688</v>
      </c>
      <c r="B76690">
        <v>3685.661941092279</v>
      </c>
      <c r="C76690">
        <v>2830.1594289054401</v>
      </c>
    </row>
    <row r="76691" spans="1:3" x14ac:dyDescent="0.25">
      <c r="A76691">
        <v>76689</v>
      </c>
      <c r="B76691">
        <v>2779.9584109673201</v>
      </c>
      <c r="C76691">
        <v>418.12988448803299</v>
      </c>
    </row>
    <row r="76692" spans="1:3" x14ac:dyDescent="0.25">
      <c r="A76692">
        <v>76690</v>
      </c>
      <c r="B76692">
        <v>3836.0640718425798</v>
      </c>
      <c r="C76692">
        <v>3353.31591154339</v>
      </c>
    </row>
    <row r="76693" spans="1:3" x14ac:dyDescent="0.25">
      <c r="A76693">
        <v>76691</v>
      </c>
      <c r="B76693">
        <v>582.17146399025</v>
      </c>
      <c r="C76693">
        <v>2686.62629913508</v>
      </c>
    </row>
    <row r="76694" spans="1:3" x14ac:dyDescent="0.25">
      <c r="A76694">
        <v>76692</v>
      </c>
      <c r="B76694">
        <v>1419.7608774237999</v>
      </c>
      <c r="C76694">
        <v>3189.1700112131002</v>
      </c>
    </row>
    <row r="76695" spans="1:3" x14ac:dyDescent="0.25">
      <c r="A76695">
        <v>76693</v>
      </c>
      <c r="B76695">
        <v>2973.1929505399698</v>
      </c>
      <c r="C76695">
        <v>507.48424862426202</v>
      </c>
    </row>
    <row r="76696" spans="1:3" x14ac:dyDescent="0.25">
      <c r="A76696">
        <v>76694</v>
      </c>
      <c r="B76696">
        <v>2277.9503518493598</v>
      </c>
      <c r="C76696">
        <v>2367.8031588643198</v>
      </c>
    </row>
    <row r="76697" spans="1:3" x14ac:dyDescent="0.25">
      <c r="A76697">
        <v>76695</v>
      </c>
      <c r="B76697">
        <v>4606.3156309402793</v>
      </c>
      <c r="C76697">
        <v>2476.72754434322</v>
      </c>
    </row>
    <row r="76698" spans="1:3" x14ac:dyDescent="0.25">
      <c r="A76698">
        <v>76696</v>
      </c>
      <c r="B76698">
        <v>3036.8946953795198</v>
      </c>
      <c r="C76698">
        <v>126.72191684895699</v>
      </c>
    </row>
    <row r="76699" spans="1:3" x14ac:dyDescent="0.25">
      <c r="A76699">
        <v>76697</v>
      </c>
      <c r="B76699">
        <v>3718.7657128373799</v>
      </c>
      <c r="C76699">
        <v>2105.1619347362698</v>
      </c>
    </row>
    <row r="76700" spans="1:3" x14ac:dyDescent="0.25">
      <c r="A76700">
        <v>76698</v>
      </c>
      <c r="B76700">
        <v>4579.3119673127903</v>
      </c>
      <c r="C76700">
        <v>2887.1256632458999</v>
      </c>
    </row>
    <row r="76701" spans="1:3" x14ac:dyDescent="0.25">
      <c r="A76701">
        <v>76699</v>
      </c>
      <c r="B76701">
        <v>764.42367481618612</v>
      </c>
      <c r="C76701">
        <v>1514.4133893446001</v>
      </c>
    </row>
    <row r="76702" spans="1:3" x14ac:dyDescent="0.25">
      <c r="A76702">
        <v>76700</v>
      </c>
      <c r="B76702">
        <v>1843.96998037914</v>
      </c>
      <c r="C76702">
        <v>2630.3854293671802</v>
      </c>
    </row>
    <row r="76703" spans="1:3" x14ac:dyDescent="0.25">
      <c r="A76703">
        <v>76701</v>
      </c>
      <c r="B76703">
        <v>1507.83402786324</v>
      </c>
      <c r="C76703">
        <v>466.98805328194601</v>
      </c>
    </row>
    <row r="76704" spans="1:3" x14ac:dyDescent="0.25">
      <c r="A76704">
        <v>76702</v>
      </c>
      <c r="B76704">
        <v>2786.9994274989099</v>
      </c>
      <c r="C76704">
        <v>1748.86871318419</v>
      </c>
    </row>
    <row r="76705" spans="1:3" x14ac:dyDescent="0.25">
      <c r="A76705">
        <v>76703</v>
      </c>
      <c r="B76705">
        <v>4324.8304659735604</v>
      </c>
      <c r="C76705">
        <v>3361.5666150790598</v>
      </c>
    </row>
    <row r="76706" spans="1:3" x14ac:dyDescent="0.25">
      <c r="A76706">
        <v>76704</v>
      </c>
      <c r="B76706">
        <v>1071.09861102176</v>
      </c>
      <c r="C76706">
        <v>3336.8469903588698</v>
      </c>
    </row>
    <row r="76707" spans="1:3" x14ac:dyDescent="0.25">
      <c r="A76707">
        <v>76705</v>
      </c>
      <c r="B76707">
        <v>2347.7036180693799</v>
      </c>
      <c r="C76707">
        <v>141.988558016501</v>
      </c>
    </row>
    <row r="76708" spans="1:3" x14ac:dyDescent="0.25">
      <c r="A76708">
        <v>76706</v>
      </c>
      <c r="B76708">
        <v>3452.0999519121401</v>
      </c>
      <c r="C76708">
        <v>100.504579850198</v>
      </c>
    </row>
    <row r="76709" spans="1:3" x14ac:dyDescent="0.25">
      <c r="A76709">
        <v>76707</v>
      </c>
      <c r="B76709">
        <v>3078.7888334786498</v>
      </c>
      <c r="C76709">
        <v>1146.14246410193</v>
      </c>
    </row>
    <row r="76710" spans="1:3" x14ac:dyDescent="0.25">
      <c r="A76710">
        <v>76708</v>
      </c>
      <c r="B76710">
        <v>1616.06381071132</v>
      </c>
      <c r="C76710">
        <v>1862.29725303128</v>
      </c>
    </row>
    <row r="76711" spans="1:3" x14ac:dyDescent="0.25">
      <c r="A76711">
        <v>76709</v>
      </c>
      <c r="B76711">
        <v>4651.4129914693895</v>
      </c>
      <c r="C76711">
        <v>2365.6919279303702</v>
      </c>
    </row>
    <row r="76712" spans="1:3" x14ac:dyDescent="0.25">
      <c r="A76712">
        <v>76710</v>
      </c>
      <c r="B76712">
        <v>2300.3513877274399</v>
      </c>
      <c r="C76712">
        <v>2585.0644599720299</v>
      </c>
    </row>
    <row r="76713" spans="1:3" x14ac:dyDescent="0.25">
      <c r="A76713">
        <v>76711</v>
      </c>
      <c r="B76713">
        <v>4891.5240955686204</v>
      </c>
      <c r="C76713">
        <v>3369.4858861073099</v>
      </c>
    </row>
    <row r="76714" spans="1:3" x14ac:dyDescent="0.25">
      <c r="A76714">
        <v>76712</v>
      </c>
      <c r="B76714">
        <v>2723.0093787846999</v>
      </c>
      <c r="C76714">
        <v>1320.5443273842</v>
      </c>
    </row>
    <row r="76715" spans="1:3" x14ac:dyDescent="0.25">
      <c r="A76715">
        <v>76713</v>
      </c>
      <c r="B76715">
        <v>2798.46743639436</v>
      </c>
      <c r="C76715">
        <v>263.97110748731598</v>
      </c>
    </row>
    <row r="76716" spans="1:3" x14ac:dyDescent="0.25">
      <c r="A76716">
        <v>76714</v>
      </c>
      <c r="B76716">
        <v>2567.11881373611</v>
      </c>
      <c r="C76716">
        <v>224.554132075577</v>
      </c>
    </row>
    <row r="76717" spans="1:3" x14ac:dyDescent="0.25">
      <c r="A76717">
        <v>76715</v>
      </c>
      <c r="B76717">
        <v>5017.4594265378901</v>
      </c>
      <c r="C76717">
        <v>1752.57248260557</v>
      </c>
    </row>
    <row r="76718" spans="1:3" x14ac:dyDescent="0.25">
      <c r="A76718">
        <v>76716</v>
      </c>
      <c r="B76718">
        <v>4633.1745673239793</v>
      </c>
      <c r="C76718">
        <v>3146.5101762752502</v>
      </c>
    </row>
    <row r="76719" spans="1:3" x14ac:dyDescent="0.25">
      <c r="A76719">
        <v>76717</v>
      </c>
      <c r="B76719">
        <v>829.99625788252501</v>
      </c>
      <c r="C76719">
        <v>2503.39468516118</v>
      </c>
    </row>
    <row r="76720" spans="1:3" x14ac:dyDescent="0.25">
      <c r="A76720">
        <v>76718</v>
      </c>
      <c r="B76720">
        <v>4806.1038784042203</v>
      </c>
      <c r="C76720">
        <v>3159.3763992394202</v>
      </c>
    </row>
    <row r="76721" spans="1:3" x14ac:dyDescent="0.25">
      <c r="A76721">
        <v>76719</v>
      </c>
      <c r="B76721">
        <v>4516.0214090386207</v>
      </c>
      <c r="C76721">
        <v>2075.7812471772399</v>
      </c>
    </row>
    <row r="76722" spans="1:3" x14ac:dyDescent="0.25">
      <c r="A76722">
        <v>76720</v>
      </c>
      <c r="B76722">
        <v>3866.0886811855198</v>
      </c>
      <c r="C76722">
        <v>2294.5491695144901</v>
      </c>
    </row>
    <row r="76723" spans="1:3" x14ac:dyDescent="0.25">
      <c r="A76723">
        <v>76721</v>
      </c>
      <c r="B76723">
        <v>960.84367201654493</v>
      </c>
      <c r="C76723">
        <v>2246.98181936422</v>
      </c>
    </row>
    <row r="76724" spans="1:3" x14ac:dyDescent="0.25">
      <c r="A76724">
        <v>76722</v>
      </c>
      <c r="B76724">
        <v>4460.6480352091794</v>
      </c>
      <c r="C76724">
        <v>2923.5831763035499</v>
      </c>
    </row>
    <row r="76725" spans="1:3" x14ac:dyDescent="0.25">
      <c r="A76725">
        <v>76723</v>
      </c>
      <c r="B76725">
        <v>4725.7946313900802</v>
      </c>
      <c r="C76725">
        <v>1831.6942347512299</v>
      </c>
    </row>
    <row r="76726" spans="1:3" x14ac:dyDescent="0.25">
      <c r="A76726">
        <v>76724</v>
      </c>
      <c r="B76726">
        <v>2945.1222812435199</v>
      </c>
      <c r="C76726">
        <v>3286.7149454021501</v>
      </c>
    </row>
    <row r="76727" spans="1:3" x14ac:dyDescent="0.25">
      <c r="A76727">
        <v>76725</v>
      </c>
      <c r="B76727">
        <v>392.39980003279499</v>
      </c>
      <c r="C76727">
        <v>2092.47614571444</v>
      </c>
    </row>
    <row r="76728" spans="1:3" x14ac:dyDescent="0.25">
      <c r="A76728">
        <v>76726</v>
      </c>
      <c r="B76728">
        <v>1447.748891019</v>
      </c>
      <c r="C76728">
        <v>2033.69097753855</v>
      </c>
    </row>
    <row r="76729" spans="1:3" x14ac:dyDescent="0.25">
      <c r="A76729">
        <v>76727</v>
      </c>
      <c r="B76729">
        <v>3466.2727005129</v>
      </c>
      <c r="C76729">
        <v>353.48247037040801</v>
      </c>
    </row>
    <row r="76730" spans="1:3" x14ac:dyDescent="0.25">
      <c r="A76730">
        <v>76728</v>
      </c>
      <c r="B76730">
        <v>2331.8438540521602</v>
      </c>
      <c r="C76730">
        <v>2710.5706900763998</v>
      </c>
    </row>
    <row r="76731" spans="1:3" x14ac:dyDescent="0.25">
      <c r="A76731">
        <v>76729</v>
      </c>
      <c r="B76731">
        <v>2844.8631380903398</v>
      </c>
      <c r="C76731">
        <v>3245.53049756261</v>
      </c>
    </row>
    <row r="76732" spans="1:3" x14ac:dyDescent="0.25">
      <c r="A76732">
        <v>76730</v>
      </c>
      <c r="B76732">
        <v>1355.1349824379099</v>
      </c>
      <c r="C76732">
        <v>1301.8585063251001</v>
      </c>
    </row>
    <row r="76733" spans="1:3" x14ac:dyDescent="0.25">
      <c r="A76733">
        <v>76731</v>
      </c>
      <c r="B76733">
        <v>4865.8111380112396</v>
      </c>
      <c r="C76733">
        <v>2353.9351632287398</v>
      </c>
    </row>
    <row r="76734" spans="1:3" x14ac:dyDescent="0.25">
      <c r="A76734">
        <v>76732</v>
      </c>
      <c r="B76734">
        <v>4441.4015234116296</v>
      </c>
      <c r="C76734">
        <v>1349.4962616027301</v>
      </c>
    </row>
    <row r="76735" spans="1:3" x14ac:dyDescent="0.25">
      <c r="A76735">
        <v>76733</v>
      </c>
      <c r="B76735">
        <v>4568.3968348099497</v>
      </c>
      <c r="C76735">
        <v>2882.45539782674</v>
      </c>
    </row>
    <row r="76736" spans="1:3" x14ac:dyDescent="0.25">
      <c r="A76736">
        <v>76734</v>
      </c>
      <c r="B76736">
        <v>1215.36033436913</v>
      </c>
      <c r="C76736">
        <v>2417.4486928972201</v>
      </c>
    </row>
    <row r="76737" spans="1:3" x14ac:dyDescent="0.25">
      <c r="A76737">
        <v>76735</v>
      </c>
      <c r="B76737">
        <v>3171.1312559615599</v>
      </c>
      <c r="C76737">
        <v>1112.8350553149601</v>
      </c>
    </row>
    <row r="76738" spans="1:3" x14ac:dyDescent="0.25">
      <c r="A76738">
        <v>76736</v>
      </c>
      <c r="B76738">
        <v>1354.40923586247</v>
      </c>
      <c r="C76738">
        <v>3135.9708720162798</v>
      </c>
    </row>
    <row r="76739" spans="1:3" x14ac:dyDescent="0.25">
      <c r="A76739">
        <v>76737</v>
      </c>
      <c r="B76739">
        <v>1823.3400968712499</v>
      </c>
      <c r="C76739">
        <v>3049.2213030654798</v>
      </c>
    </row>
    <row r="76740" spans="1:3" x14ac:dyDescent="0.25">
      <c r="A76740">
        <v>76738</v>
      </c>
      <c r="B76740">
        <v>5043.3002893612502</v>
      </c>
      <c r="C76740">
        <v>2654.8089249541499</v>
      </c>
    </row>
    <row r="76741" spans="1:3" x14ac:dyDescent="0.25">
      <c r="A76741">
        <v>76739</v>
      </c>
      <c r="B76741">
        <v>4535.9575917656703</v>
      </c>
      <c r="C76741">
        <v>1032.9640740673001</v>
      </c>
    </row>
    <row r="76742" spans="1:3" x14ac:dyDescent="0.25">
      <c r="A76742">
        <v>76740</v>
      </c>
      <c r="B76742">
        <v>3877.51729810085</v>
      </c>
      <c r="C76742">
        <v>2938.9851776803098</v>
      </c>
    </row>
    <row r="76743" spans="1:3" x14ac:dyDescent="0.25">
      <c r="A76743">
        <v>76741</v>
      </c>
      <c r="B76743">
        <v>1101.8661880365</v>
      </c>
      <c r="C76743">
        <v>2031.44386675788</v>
      </c>
    </row>
    <row r="76744" spans="1:3" x14ac:dyDescent="0.25">
      <c r="A76744">
        <v>76742</v>
      </c>
      <c r="B76744">
        <v>4200.0130647840797</v>
      </c>
      <c r="C76744">
        <v>2617.5690616304801</v>
      </c>
    </row>
    <row r="76745" spans="1:3" x14ac:dyDescent="0.25">
      <c r="A76745">
        <v>76743</v>
      </c>
      <c r="B76745">
        <v>3704.210268498789</v>
      </c>
      <c r="C76745">
        <v>1893.1754944762799</v>
      </c>
    </row>
    <row r="76746" spans="1:3" x14ac:dyDescent="0.25">
      <c r="A76746">
        <v>76744</v>
      </c>
      <c r="B76746">
        <v>4436.3630884317899</v>
      </c>
      <c r="C76746">
        <v>1591.9982348278099</v>
      </c>
    </row>
    <row r="76747" spans="1:3" x14ac:dyDescent="0.25">
      <c r="A76747">
        <v>76745</v>
      </c>
      <c r="B76747">
        <v>3983.0032534041502</v>
      </c>
      <c r="C76747">
        <v>730.70897954664201</v>
      </c>
    </row>
    <row r="76748" spans="1:3" x14ac:dyDescent="0.25">
      <c r="A76748">
        <v>76746</v>
      </c>
      <c r="B76748">
        <v>1892.7797465482899</v>
      </c>
      <c r="C76748">
        <v>1446.7249866414199</v>
      </c>
    </row>
    <row r="76749" spans="1:3" x14ac:dyDescent="0.25">
      <c r="A76749">
        <v>76747</v>
      </c>
      <c r="B76749">
        <v>3216.7110550422699</v>
      </c>
      <c r="C76749">
        <v>1651.92656070214</v>
      </c>
    </row>
    <row r="76750" spans="1:3" x14ac:dyDescent="0.25">
      <c r="A76750">
        <v>76748</v>
      </c>
      <c r="B76750">
        <v>3849.2521037175502</v>
      </c>
      <c r="C76750">
        <v>2878.3969854018901</v>
      </c>
    </row>
    <row r="76751" spans="1:3" x14ac:dyDescent="0.25">
      <c r="A76751">
        <v>76749</v>
      </c>
      <c r="B76751">
        <v>1852.1093850865</v>
      </c>
      <c r="C76751">
        <v>961.07411920794209</v>
      </c>
    </row>
    <row r="76752" spans="1:3" x14ac:dyDescent="0.25">
      <c r="A76752">
        <v>76750</v>
      </c>
      <c r="B76752">
        <v>1993.0524646640499</v>
      </c>
      <c r="C76752">
        <v>2917.4393145100298</v>
      </c>
    </row>
    <row r="76753" spans="1:3" x14ac:dyDescent="0.25">
      <c r="A76753">
        <v>76751</v>
      </c>
      <c r="B76753">
        <v>702.15093733750996</v>
      </c>
      <c r="C76753">
        <v>556.31202765451098</v>
      </c>
    </row>
    <row r="76754" spans="1:3" x14ac:dyDescent="0.25">
      <c r="A76754">
        <v>76752</v>
      </c>
      <c r="B76754">
        <v>4608.2280974957202</v>
      </c>
      <c r="C76754">
        <v>1475.34804147825</v>
      </c>
    </row>
    <row r="76755" spans="1:3" x14ac:dyDescent="0.25">
      <c r="A76755">
        <v>76753</v>
      </c>
      <c r="B76755">
        <v>5050.0280603929205</v>
      </c>
      <c r="C76755">
        <v>3090.2946657243701</v>
      </c>
    </row>
    <row r="76756" spans="1:3" x14ac:dyDescent="0.25">
      <c r="A76756">
        <v>76754</v>
      </c>
      <c r="B76756">
        <v>920.01854027211198</v>
      </c>
      <c r="C76756">
        <v>2296.68767979413</v>
      </c>
    </row>
    <row r="76757" spans="1:3" x14ac:dyDescent="0.25">
      <c r="A76757">
        <v>76755</v>
      </c>
      <c r="B76757">
        <v>1749.19076638056</v>
      </c>
      <c r="C76757">
        <v>976.56746365934202</v>
      </c>
    </row>
    <row r="76758" spans="1:3" x14ac:dyDescent="0.25">
      <c r="A76758">
        <v>76756</v>
      </c>
      <c r="B76758">
        <v>698.50696728755099</v>
      </c>
      <c r="C76758">
        <v>1321.7954171850399</v>
      </c>
    </row>
    <row r="76759" spans="1:3" x14ac:dyDescent="0.25">
      <c r="A76759">
        <v>76757</v>
      </c>
      <c r="B76759">
        <v>4223.8581893092214</v>
      </c>
      <c r="C76759">
        <v>3251.0250371294701</v>
      </c>
    </row>
    <row r="76760" spans="1:3" x14ac:dyDescent="0.25">
      <c r="A76760">
        <v>76758</v>
      </c>
      <c r="B76760">
        <v>4286.46768642805</v>
      </c>
      <c r="C76760">
        <v>1872.7626123150201</v>
      </c>
    </row>
    <row r="76761" spans="1:3" x14ac:dyDescent="0.25">
      <c r="A76761">
        <v>76759</v>
      </c>
      <c r="B76761">
        <v>4142.9382473648702</v>
      </c>
      <c r="C76761">
        <v>2716.4498331126001</v>
      </c>
    </row>
    <row r="76762" spans="1:3" x14ac:dyDescent="0.25">
      <c r="A76762">
        <v>76760</v>
      </c>
      <c r="B76762">
        <v>3813.6479623390501</v>
      </c>
      <c r="C76762">
        <v>2286.8100896424498</v>
      </c>
    </row>
    <row r="76763" spans="1:3" x14ac:dyDescent="0.25">
      <c r="A76763">
        <v>76761</v>
      </c>
      <c r="B76763">
        <v>3834.0125901271499</v>
      </c>
      <c r="C76763">
        <v>877.07421906088302</v>
      </c>
    </row>
    <row r="76764" spans="1:3" x14ac:dyDescent="0.25">
      <c r="A76764">
        <v>76762</v>
      </c>
      <c r="B76764">
        <v>2516.0239979859298</v>
      </c>
      <c r="C76764">
        <v>1515.6940257226099</v>
      </c>
    </row>
    <row r="76765" spans="1:3" x14ac:dyDescent="0.25">
      <c r="A76765">
        <v>76763</v>
      </c>
      <c r="B76765">
        <v>3338.6853210864001</v>
      </c>
      <c r="C76765">
        <v>3060.5334152701598</v>
      </c>
    </row>
    <row r="76766" spans="1:3" x14ac:dyDescent="0.25">
      <c r="A76766">
        <v>76764</v>
      </c>
      <c r="B76766">
        <v>285.86383480424598</v>
      </c>
      <c r="C76766">
        <v>3030.5675325468801</v>
      </c>
    </row>
    <row r="76767" spans="1:3" x14ac:dyDescent="0.25">
      <c r="A76767">
        <v>76765</v>
      </c>
      <c r="B76767">
        <v>2594.6752362470402</v>
      </c>
      <c r="C76767">
        <v>2514.9885025935801</v>
      </c>
    </row>
    <row r="76768" spans="1:3" x14ac:dyDescent="0.25">
      <c r="A76768">
        <v>76766</v>
      </c>
      <c r="B76768">
        <v>4885.7282536136599</v>
      </c>
      <c r="C76768">
        <v>3201.3538405633399</v>
      </c>
    </row>
    <row r="76769" spans="1:3" x14ac:dyDescent="0.25">
      <c r="A76769">
        <v>76767</v>
      </c>
      <c r="B76769">
        <v>3006.04201793827</v>
      </c>
      <c r="C76769">
        <v>79.515807266392997</v>
      </c>
    </row>
    <row r="76770" spans="1:3" x14ac:dyDescent="0.25">
      <c r="A76770">
        <v>76768</v>
      </c>
      <c r="B76770">
        <v>900.94265690984889</v>
      </c>
      <c r="C76770">
        <v>474.02335836199012</v>
      </c>
    </row>
    <row r="76771" spans="1:3" x14ac:dyDescent="0.25">
      <c r="A76771">
        <v>76769</v>
      </c>
      <c r="B76771">
        <v>5069.9786307137201</v>
      </c>
      <c r="C76771">
        <v>2702.7616111315601</v>
      </c>
    </row>
    <row r="76772" spans="1:3" x14ac:dyDescent="0.25">
      <c r="A76772">
        <v>76770</v>
      </c>
      <c r="B76772">
        <v>119.662355691515</v>
      </c>
      <c r="C76772">
        <v>3219.4737504733898</v>
      </c>
    </row>
    <row r="76773" spans="1:3" x14ac:dyDescent="0.25">
      <c r="A76773">
        <v>76771</v>
      </c>
      <c r="B76773">
        <v>3583.4555218126202</v>
      </c>
      <c r="C76773">
        <v>2042.0324450053899</v>
      </c>
    </row>
    <row r="76774" spans="1:3" x14ac:dyDescent="0.25">
      <c r="A76774">
        <v>76772</v>
      </c>
      <c r="B76774">
        <v>1752.4699838909501</v>
      </c>
      <c r="C76774">
        <v>772.23845954279795</v>
      </c>
    </row>
    <row r="76775" spans="1:3" x14ac:dyDescent="0.25">
      <c r="A76775">
        <v>76773</v>
      </c>
      <c r="B76775">
        <v>4491.3449324534986</v>
      </c>
      <c r="C76775">
        <v>956.34876173945293</v>
      </c>
    </row>
    <row r="76776" spans="1:3" x14ac:dyDescent="0.25">
      <c r="A76776">
        <v>76774</v>
      </c>
      <c r="B76776">
        <v>4397.4041329228103</v>
      </c>
      <c r="C76776">
        <v>980.33879502978391</v>
      </c>
    </row>
    <row r="76777" spans="1:3" x14ac:dyDescent="0.25">
      <c r="A76777">
        <v>76775</v>
      </c>
      <c r="B76777">
        <v>4291.1307175881393</v>
      </c>
      <c r="C76777">
        <v>3037.2004644670801</v>
      </c>
    </row>
    <row r="76778" spans="1:3" x14ac:dyDescent="0.25">
      <c r="A76778">
        <v>76776</v>
      </c>
      <c r="B76778">
        <v>277.85189741551198</v>
      </c>
      <c r="C76778">
        <v>3267.882658239439</v>
      </c>
    </row>
    <row r="76779" spans="1:3" x14ac:dyDescent="0.25">
      <c r="A76779">
        <v>76777</v>
      </c>
      <c r="B76779">
        <v>1423.5099201896101</v>
      </c>
      <c r="C76779">
        <v>2754.6257313737801</v>
      </c>
    </row>
    <row r="76780" spans="1:3" x14ac:dyDescent="0.25">
      <c r="A76780">
        <v>76778</v>
      </c>
      <c r="B76780">
        <v>982.641053224968</v>
      </c>
      <c r="C76780">
        <v>605.16098386972101</v>
      </c>
    </row>
    <row r="76781" spans="1:3" x14ac:dyDescent="0.25">
      <c r="A76781">
        <v>76779</v>
      </c>
      <c r="B76781">
        <v>1050.1672398936701</v>
      </c>
      <c r="C76781">
        <v>1145.39349303627</v>
      </c>
    </row>
    <row r="76782" spans="1:3" x14ac:dyDescent="0.25">
      <c r="A76782">
        <v>76780</v>
      </c>
      <c r="B76782">
        <v>3928.7122045922101</v>
      </c>
      <c r="C76782">
        <v>2961.7042928033702</v>
      </c>
    </row>
    <row r="76783" spans="1:3" x14ac:dyDescent="0.25">
      <c r="A76783">
        <v>76781</v>
      </c>
      <c r="B76783">
        <v>4498.4780645677502</v>
      </c>
      <c r="C76783">
        <v>2940.2899907864698</v>
      </c>
    </row>
    <row r="76784" spans="1:3" x14ac:dyDescent="0.25">
      <c r="A76784">
        <v>76782</v>
      </c>
      <c r="B76784">
        <v>2713.8192762970498</v>
      </c>
      <c r="C76784">
        <v>873.93672710772796</v>
      </c>
    </row>
    <row r="76785" spans="1:3" x14ac:dyDescent="0.25">
      <c r="A76785">
        <v>76783</v>
      </c>
      <c r="B76785">
        <v>1131.8677731525199</v>
      </c>
      <c r="C76785">
        <v>1252.76155559018</v>
      </c>
    </row>
    <row r="76786" spans="1:3" x14ac:dyDescent="0.25">
      <c r="A76786">
        <v>76784</v>
      </c>
      <c r="B76786">
        <v>4184.4339538125714</v>
      </c>
      <c r="C76786">
        <v>2438.1135251595101</v>
      </c>
    </row>
    <row r="76787" spans="1:3" x14ac:dyDescent="0.25">
      <c r="A76787">
        <v>76785</v>
      </c>
      <c r="B76787">
        <v>981.10407987648011</v>
      </c>
      <c r="C76787">
        <v>3225.4308121498798</v>
      </c>
    </row>
    <row r="76788" spans="1:3" x14ac:dyDescent="0.25">
      <c r="A76788">
        <v>76786</v>
      </c>
      <c r="B76788">
        <v>3372.9536102222301</v>
      </c>
      <c r="C76788">
        <v>2583.95232015905</v>
      </c>
    </row>
    <row r="76789" spans="1:3" x14ac:dyDescent="0.25">
      <c r="A76789">
        <v>76787</v>
      </c>
      <c r="B76789">
        <v>4032.0674900735298</v>
      </c>
      <c r="C76789">
        <v>766.41626698989307</v>
      </c>
    </row>
    <row r="76790" spans="1:3" x14ac:dyDescent="0.25">
      <c r="A76790">
        <v>76788</v>
      </c>
      <c r="B76790">
        <v>4916.9944506808006</v>
      </c>
      <c r="C76790">
        <v>3161.00572335573</v>
      </c>
    </row>
    <row r="76791" spans="1:3" x14ac:dyDescent="0.25">
      <c r="A76791">
        <v>76789</v>
      </c>
      <c r="B76791">
        <v>349.92907929453202</v>
      </c>
      <c r="C76791">
        <v>2665.6331269944699</v>
      </c>
    </row>
    <row r="76792" spans="1:3" x14ac:dyDescent="0.25">
      <c r="A76792">
        <v>76790</v>
      </c>
      <c r="B76792">
        <v>2560.2553122620998</v>
      </c>
      <c r="C76792">
        <v>588.53392043551594</v>
      </c>
    </row>
    <row r="76793" spans="1:3" x14ac:dyDescent="0.25">
      <c r="A76793">
        <v>76791</v>
      </c>
      <c r="B76793">
        <v>4566.8738125425298</v>
      </c>
      <c r="C76793">
        <v>453.01427364736998</v>
      </c>
    </row>
    <row r="76794" spans="1:3" x14ac:dyDescent="0.25">
      <c r="A76794">
        <v>76792</v>
      </c>
      <c r="B76794">
        <v>1102.0933811779601</v>
      </c>
      <c r="C76794">
        <v>3182.1833120916799</v>
      </c>
    </row>
    <row r="76795" spans="1:3" x14ac:dyDescent="0.25">
      <c r="A76795">
        <v>76793</v>
      </c>
      <c r="B76795">
        <v>4805.7502713733002</v>
      </c>
      <c r="C76795">
        <v>2791.0905998199501</v>
      </c>
    </row>
    <row r="76796" spans="1:3" x14ac:dyDescent="0.25">
      <c r="A76796">
        <v>76794</v>
      </c>
      <c r="B76796">
        <v>3323.4057945004301</v>
      </c>
      <c r="C76796">
        <v>2512.44012390635</v>
      </c>
    </row>
    <row r="76797" spans="1:3" x14ac:dyDescent="0.25">
      <c r="A76797">
        <v>76795</v>
      </c>
      <c r="B76797">
        <v>1368.9367917765401</v>
      </c>
      <c r="C76797">
        <v>3354.3025015603198</v>
      </c>
    </row>
    <row r="76798" spans="1:3" x14ac:dyDescent="0.25">
      <c r="A76798">
        <v>76796</v>
      </c>
      <c r="B76798">
        <v>4986.0150524415203</v>
      </c>
      <c r="C76798">
        <v>2789.4237276142399</v>
      </c>
    </row>
    <row r="76799" spans="1:3" x14ac:dyDescent="0.25">
      <c r="A76799">
        <v>76797</v>
      </c>
      <c r="B76799">
        <v>5075.3046124724897</v>
      </c>
      <c r="C76799">
        <v>3069.53480132916</v>
      </c>
    </row>
    <row r="76800" spans="1:3" x14ac:dyDescent="0.25">
      <c r="A76800">
        <v>76798</v>
      </c>
      <c r="B76800">
        <v>2607.2193078362402</v>
      </c>
      <c r="C76800">
        <v>545.37365507581103</v>
      </c>
    </row>
    <row r="76801" spans="1:3" x14ac:dyDescent="0.25">
      <c r="A76801">
        <v>76799</v>
      </c>
      <c r="B76801">
        <v>2443.0540506454399</v>
      </c>
      <c r="C76801">
        <v>1512.2144813070099</v>
      </c>
    </row>
    <row r="76802" spans="1:3" x14ac:dyDescent="0.25">
      <c r="A76802">
        <v>76800</v>
      </c>
      <c r="B76802">
        <v>4622.5933392337001</v>
      </c>
      <c r="C76802">
        <v>1300.1468729006001</v>
      </c>
    </row>
    <row r="76803" spans="1:3" x14ac:dyDescent="0.25">
      <c r="A76803">
        <v>76801</v>
      </c>
      <c r="B76803">
        <v>4411.8943920461697</v>
      </c>
      <c r="C76803">
        <v>3319.7193457542198</v>
      </c>
    </row>
    <row r="76804" spans="1:3" x14ac:dyDescent="0.25">
      <c r="A76804">
        <v>76802</v>
      </c>
      <c r="B76804">
        <v>4311.7766987895402</v>
      </c>
      <c r="C76804">
        <v>373.68258322058199</v>
      </c>
    </row>
    <row r="76805" spans="1:3" x14ac:dyDescent="0.25">
      <c r="A76805">
        <v>76803</v>
      </c>
      <c r="B76805">
        <v>3258.4015520236298</v>
      </c>
      <c r="C76805">
        <v>3145.3118027462901</v>
      </c>
    </row>
    <row r="76806" spans="1:3" x14ac:dyDescent="0.25">
      <c r="A76806">
        <v>76804</v>
      </c>
      <c r="B76806">
        <v>3562.9933723959198</v>
      </c>
      <c r="C76806">
        <v>2341.9629976846199</v>
      </c>
    </row>
    <row r="76807" spans="1:3" x14ac:dyDescent="0.25">
      <c r="A76807">
        <v>76805</v>
      </c>
      <c r="B76807">
        <v>3667.42856989856</v>
      </c>
      <c r="C76807">
        <v>3011.4406266065998</v>
      </c>
    </row>
    <row r="76808" spans="1:3" x14ac:dyDescent="0.25">
      <c r="A76808">
        <v>76806</v>
      </c>
      <c r="B76808">
        <v>1455.89748404345</v>
      </c>
      <c r="C76808">
        <v>863.92037448852102</v>
      </c>
    </row>
    <row r="76809" spans="1:3" x14ac:dyDescent="0.25">
      <c r="A76809">
        <v>76807</v>
      </c>
      <c r="B76809">
        <v>5097.3400521130297</v>
      </c>
      <c r="C76809">
        <v>1918.2788488671199</v>
      </c>
    </row>
    <row r="76810" spans="1:3" x14ac:dyDescent="0.25">
      <c r="A76810">
        <v>76808</v>
      </c>
      <c r="B76810">
        <v>3104.77830170677</v>
      </c>
      <c r="C76810">
        <v>1973.1177283703</v>
      </c>
    </row>
    <row r="76811" spans="1:3" x14ac:dyDescent="0.25">
      <c r="A76811">
        <v>76809</v>
      </c>
      <c r="B76811">
        <v>994.57842239037598</v>
      </c>
      <c r="C76811">
        <v>3237.7282522062201</v>
      </c>
    </row>
    <row r="76812" spans="1:3" x14ac:dyDescent="0.25">
      <c r="A76812">
        <v>76810</v>
      </c>
      <c r="B76812">
        <v>4370.3038474705099</v>
      </c>
      <c r="C76812">
        <v>1068.42893290745</v>
      </c>
    </row>
    <row r="76813" spans="1:3" x14ac:dyDescent="0.25">
      <c r="A76813">
        <v>76811</v>
      </c>
      <c r="B76813">
        <v>4281.3156121280999</v>
      </c>
      <c r="C76813">
        <v>1797.50536745815</v>
      </c>
    </row>
    <row r="76814" spans="1:3" x14ac:dyDescent="0.25">
      <c r="A76814">
        <v>76812</v>
      </c>
      <c r="B76814">
        <v>5076.4828228347114</v>
      </c>
      <c r="C76814">
        <v>2673.8146105342398</v>
      </c>
    </row>
    <row r="76815" spans="1:3" x14ac:dyDescent="0.25">
      <c r="A76815">
        <v>76813</v>
      </c>
      <c r="B76815">
        <v>2549.8252723103201</v>
      </c>
      <c r="C76815">
        <v>232.348923872689</v>
      </c>
    </row>
    <row r="76816" spans="1:3" x14ac:dyDescent="0.25">
      <c r="A76816">
        <v>76814</v>
      </c>
      <c r="B76816">
        <v>3803.4042468795401</v>
      </c>
      <c r="C76816">
        <v>1787.3576009062399</v>
      </c>
    </row>
    <row r="76817" spans="1:3" x14ac:dyDescent="0.25">
      <c r="A76817">
        <v>76815</v>
      </c>
      <c r="B76817">
        <v>4350.7019136340105</v>
      </c>
      <c r="C76817">
        <v>848.82210582547305</v>
      </c>
    </row>
    <row r="76818" spans="1:3" x14ac:dyDescent="0.25">
      <c r="A76818">
        <v>76816</v>
      </c>
      <c r="B76818">
        <v>3746.5581251971789</v>
      </c>
      <c r="C76818">
        <v>1151.5323573410899</v>
      </c>
    </row>
    <row r="76819" spans="1:3" x14ac:dyDescent="0.25">
      <c r="A76819">
        <v>76817</v>
      </c>
      <c r="B76819">
        <v>1261.41701446146</v>
      </c>
      <c r="C76819">
        <v>1090.32728862512</v>
      </c>
    </row>
    <row r="76820" spans="1:3" x14ac:dyDescent="0.25">
      <c r="A76820">
        <v>76818</v>
      </c>
      <c r="B76820">
        <v>674.77712502312306</v>
      </c>
      <c r="C76820">
        <v>1363.6475450733001</v>
      </c>
    </row>
    <row r="76821" spans="1:3" x14ac:dyDescent="0.25">
      <c r="A76821">
        <v>76819</v>
      </c>
      <c r="B76821">
        <v>1965.4020047440199</v>
      </c>
      <c r="C76821">
        <v>2817.0266270051702</v>
      </c>
    </row>
    <row r="76822" spans="1:3" x14ac:dyDescent="0.25">
      <c r="A76822">
        <v>76820</v>
      </c>
      <c r="B76822">
        <v>870.04899673823195</v>
      </c>
      <c r="C76822">
        <v>453.00892042568302</v>
      </c>
    </row>
    <row r="76823" spans="1:3" x14ac:dyDescent="0.25">
      <c r="A76823">
        <v>76821</v>
      </c>
      <c r="B76823">
        <v>2571.4641147003299</v>
      </c>
      <c r="C76823">
        <v>1663.2872281375101</v>
      </c>
    </row>
    <row r="76824" spans="1:3" x14ac:dyDescent="0.25">
      <c r="A76824">
        <v>76822</v>
      </c>
      <c r="B76824">
        <v>1418.3442356329199</v>
      </c>
      <c r="C76824">
        <v>1172.4452365116399</v>
      </c>
    </row>
    <row r="76825" spans="1:3" x14ac:dyDescent="0.25">
      <c r="A76825">
        <v>76823</v>
      </c>
      <c r="B76825">
        <v>4413.9470990708714</v>
      </c>
      <c r="C76825">
        <v>718.68127549904102</v>
      </c>
    </row>
    <row r="76826" spans="1:3" x14ac:dyDescent="0.25">
      <c r="A76826">
        <v>76824</v>
      </c>
      <c r="B76826">
        <v>3419.43007316276</v>
      </c>
      <c r="C76826">
        <v>161.80006300024701</v>
      </c>
    </row>
    <row r="76827" spans="1:3" x14ac:dyDescent="0.25">
      <c r="A76827">
        <v>76825</v>
      </c>
      <c r="B76827">
        <v>4385.7450913748298</v>
      </c>
      <c r="C76827">
        <v>2141.3146229293402</v>
      </c>
    </row>
    <row r="76828" spans="1:3" x14ac:dyDescent="0.25">
      <c r="A76828">
        <v>76826</v>
      </c>
      <c r="B76828">
        <v>1065.28725236473</v>
      </c>
      <c r="C76828">
        <v>2794.4372624009502</v>
      </c>
    </row>
    <row r="76829" spans="1:3" x14ac:dyDescent="0.25">
      <c r="A76829">
        <v>76827</v>
      </c>
      <c r="B76829">
        <v>4046.1103104755998</v>
      </c>
      <c r="C76829">
        <v>1977.23764064018</v>
      </c>
    </row>
    <row r="76830" spans="1:3" x14ac:dyDescent="0.25">
      <c r="A76830">
        <v>76828</v>
      </c>
      <c r="B76830">
        <v>4307.0487221650101</v>
      </c>
      <c r="C76830">
        <v>526.47797417932202</v>
      </c>
    </row>
    <row r="76831" spans="1:3" x14ac:dyDescent="0.25">
      <c r="A76831">
        <v>76829</v>
      </c>
      <c r="B76831">
        <v>1452.4863134345501</v>
      </c>
      <c r="C76831">
        <v>979.77147732269896</v>
      </c>
    </row>
    <row r="76832" spans="1:3" x14ac:dyDescent="0.25">
      <c r="A76832">
        <v>76830</v>
      </c>
      <c r="B76832">
        <v>4529.9912583838804</v>
      </c>
      <c r="C76832">
        <v>1367.7386446254</v>
      </c>
    </row>
    <row r="76833" spans="1:3" x14ac:dyDescent="0.25">
      <c r="A76833">
        <v>76831</v>
      </c>
      <c r="B76833">
        <v>2561.4926618505501</v>
      </c>
      <c r="C76833">
        <v>3161.8324412802099</v>
      </c>
    </row>
    <row r="76834" spans="1:3" x14ac:dyDescent="0.25">
      <c r="A76834">
        <v>76832</v>
      </c>
      <c r="B76834">
        <v>431.89188016839898</v>
      </c>
      <c r="C76834">
        <v>3376.6232087869098</v>
      </c>
    </row>
    <row r="76835" spans="1:3" x14ac:dyDescent="0.25">
      <c r="A76835">
        <v>76833</v>
      </c>
      <c r="B76835">
        <v>3829.3037371318001</v>
      </c>
      <c r="C76835">
        <v>3313.3812322369199</v>
      </c>
    </row>
    <row r="76836" spans="1:3" x14ac:dyDescent="0.25">
      <c r="A76836">
        <v>76834</v>
      </c>
      <c r="B76836">
        <v>4529.1443965131302</v>
      </c>
      <c r="C76836">
        <v>200.94410184568301</v>
      </c>
    </row>
    <row r="76837" spans="1:3" x14ac:dyDescent="0.25">
      <c r="A76837">
        <v>76835</v>
      </c>
      <c r="B76837">
        <v>2637.0819015489601</v>
      </c>
      <c r="C76837">
        <v>495.63620564014008</v>
      </c>
    </row>
    <row r="76838" spans="1:3" x14ac:dyDescent="0.25">
      <c r="A76838">
        <v>76836</v>
      </c>
      <c r="B76838">
        <v>4964.6927714886897</v>
      </c>
      <c r="C76838">
        <v>2466.46361958955</v>
      </c>
    </row>
    <row r="76839" spans="1:3" x14ac:dyDescent="0.25">
      <c r="A76839">
        <v>76837</v>
      </c>
      <c r="B76839">
        <v>1978.5926310272</v>
      </c>
      <c r="C76839">
        <v>42.995958057398212</v>
      </c>
    </row>
    <row r="76840" spans="1:3" x14ac:dyDescent="0.25">
      <c r="A76840">
        <v>76838</v>
      </c>
      <c r="B76840">
        <v>1433.6613224002599</v>
      </c>
      <c r="C76840">
        <v>682.00254693162594</v>
      </c>
    </row>
    <row r="76841" spans="1:3" x14ac:dyDescent="0.25">
      <c r="A76841">
        <v>76839</v>
      </c>
      <c r="B76841">
        <v>1421.0363326353599</v>
      </c>
      <c r="C76841">
        <v>1348.6797913329999</v>
      </c>
    </row>
    <row r="76842" spans="1:3" x14ac:dyDescent="0.25">
      <c r="A76842">
        <v>76840</v>
      </c>
      <c r="B76842">
        <v>4435.7293243347494</v>
      </c>
      <c r="C76842">
        <v>451.14410242506602</v>
      </c>
    </row>
    <row r="76843" spans="1:3" x14ac:dyDescent="0.25">
      <c r="A76843">
        <v>76841</v>
      </c>
      <c r="B76843">
        <v>1679.6166363756699</v>
      </c>
      <c r="C76843">
        <v>1180.9095440460901</v>
      </c>
    </row>
    <row r="76844" spans="1:3" x14ac:dyDescent="0.25">
      <c r="A76844">
        <v>76842</v>
      </c>
      <c r="B76844">
        <v>2998.3473902043802</v>
      </c>
      <c r="C76844">
        <v>325.65135942562603</v>
      </c>
    </row>
    <row r="76845" spans="1:3" x14ac:dyDescent="0.25">
      <c r="A76845">
        <v>76843</v>
      </c>
      <c r="B76845">
        <v>1277.3367119080999</v>
      </c>
      <c r="C76845">
        <v>213.62256747718899</v>
      </c>
    </row>
    <row r="76846" spans="1:3" x14ac:dyDescent="0.25">
      <c r="A76846">
        <v>76844</v>
      </c>
      <c r="B76846">
        <v>4525.8451929862886</v>
      </c>
      <c r="C76846">
        <v>1169.9146643220799</v>
      </c>
    </row>
    <row r="76847" spans="1:3" x14ac:dyDescent="0.25">
      <c r="A76847">
        <v>76845</v>
      </c>
      <c r="B76847">
        <v>8.0099701632843399</v>
      </c>
      <c r="C76847">
        <v>2965.2636469034001</v>
      </c>
    </row>
    <row r="76848" spans="1:3" x14ac:dyDescent="0.25">
      <c r="A76848">
        <v>76846</v>
      </c>
      <c r="B76848">
        <v>4530.03278031236</v>
      </c>
      <c r="C76848">
        <v>3247.291955880301</v>
      </c>
    </row>
    <row r="76849" spans="1:3" x14ac:dyDescent="0.25">
      <c r="A76849">
        <v>76847</v>
      </c>
      <c r="B76849">
        <v>2680.1322788204998</v>
      </c>
      <c r="C76849">
        <v>1516.2179311193599</v>
      </c>
    </row>
    <row r="76850" spans="1:3" x14ac:dyDescent="0.25">
      <c r="A76850">
        <v>76848</v>
      </c>
      <c r="B76850">
        <v>690.08628522202696</v>
      </c>
      <c r="C76850">
        <v>1108.6307317575299</v>
      </c>
    </row>
    <row r="76851" spans="1:3" x14ac:dyDescent="0.25">
      <c r="A76851">
        <v>76849</v>
      </c>
      <c r="B76851">
        <v>3960.1804797517102</v>
      </c>
      <c r="C76851">
        <v>3108.7185470917998</v>
      </c>
    </row>
    <row r="76852" spans="1:3" x14ac:dyDescent="0.25">
      <c r="A76852">
        <v>76850</v>
      </c>
      <c r="B76852">
        <v>1764.81939309174</v>
      </c>
      <c r="C76852">
        <v>2803.6423853679798</v>
      </c>
    </row>
    <row r="76853" spans="1:3" x14ac:dyDescent="0.25">
      <c r="A76853">
        <v>76851</v>
      </c>
      <c r="B76853">
        <v>4519.1293204842204</v>
      </c>
      <c r="C76853">
        <v>1741.4865303772699</v>
      </c>
    </row>
    <row r="76854" spans="1:3" x14ac:dyDescent="0.25">
      <c r="A76854">
        <v>76852</v>
      </c>
      <c r="B76854">
        <v>3874.1385139183899</v>
      </c>
      <c r="C76854">
        <v>2403.5354273223602</v>
      </c>
    </row>
    <row r="76855" spans="1:3" x14ac:dyDescent="0.25">
      <c r="A76855">
        <v>76853</v>
      </c>
      <c r="B76855">
        <v>1209.2361391270499</v>
      </c>
      <c r="C76855">
        <v>1606.80962442293</v>
      </c>
    </row>
    <row r="76856" spans="1:3" x14ac:dyDescent="0.25">
      <c r="A76856">
        <v>76854</v>
      </c>
      <c r="B76856">
        <v>314.25818384137898</v>
      </c>
      <c r="C76856">
        <v>2896.8930695039098</v>
      </c>
    </row>
    <row r="76857" spans="1:3" x14ac:dyDescent="0.25">
      <c r="A76857">
        <v>76855</v>
      </c>
      <c r="B76857">
        <v>3669.0077755738998</v>
      </c>
      <c r="C76857">
        <v>2923.9802035555299</v>
      </c>
    </row>
    <row r="76858" spans="1:3" x14ac:dyDescent="0.25">
      <c r="A76858">
        <v>76856</v>
      </c>
      <c r="B76858">
        <v>4328.8073680992302</v>
      </c>
      <c r="C76858">
        <v>528.53529339586191</v>
      </c>
    </row>
    <row r="76859" spans="1:3" x14ac:dyDescent="0.25">
      <c r="A76859">
        <v>76857</v>
      </c>
      <c r="B76859">
        <v>4421.0204811478798</v>
      </c>
      <c r="C76859">
        <v>507.79914070335411</v>
      </c>
    </row>
    <row r="76860" spans="1:3" x14ac:dyDescent="0.25">
      <c r="A76860">
        <v>76858</v>
      </c>
      <c r="B76860">
        <v>966.74805499793501</v>
      </c>
      <c r="C76860">
        <v>3366.8450139435899</v>
      </c>
    </row>
    <row r="76861" spans="1:3" x14ac:dyDescent="0.25">
      <c r="A76861">
        <v>76859</v>
      </c>
      <c r="B76861">
        <v>686.81820949614803</v>
      </c>
      <c r="C76861">
        <v>960.85967196327806</v>
      </c>
    </row>
    <row r="76862" spans="1:3" x14ac:dyDescent="0.25">
      <c r="A76862">
        <v>76860</v>
      </c>
      <c r="B76862">
        <v>1001.96624284983</v>
      </c>
      <c r="C76862">
        <v>2529.4995846359402</v>
      </c>
    </row>
    <row r="76863" spans="1:3" x14ac:dyDescent="0.25">
      <c r="A76863">
        <v>76861</v>
      </c>
      <c r="B76863">
        <v>4004.30060308868</v>
      </c>
      <c r="C76863">
        <v>3218.412305122019</v>
      </c>
    </row>
    <row r="76864" spans="1:3" x14ac:dyDescent="0.25">
      <c r="A76864">
        <v>76862</v>
      </c>
      <c r="B76864">
        <v>1678.05374208477</v>
      </c>
      <c r="C76864">
        <v>1836.50003327178</v>
      </c>
    </row>
    <row r="76865" spans="1:3" x14ac:dyDescent="0.25">
      <c r="A76865">
        <v>76863</v>
      </c>
      <c r="B76865">
        <v>2671.8658499943799</v>
      </c>
      <c r="C76865">
        <v>2213.3985605795901</v>
      </c>
    </row>
    <row r="76866" spans="1:3" x14ac:dyDescent="0.25">
      <c r="A76866">
        <v>76864</v>
      </c>
      <c r="B76866">
        <v>588.96160408810601</v>
      </c>
      <c r="C76866">
        <v>1205.5541976738</v>
      </c>
    </row>
    <row r="76867" spans="1:3" x14ac:dyDescent="0.25">
      <c r="A76867">
        <v>76865</v>
      </c>
      <c r="B76867">
        <v>1067.28640486524</v>
      </c>
      <c r="C76867">
        <v>3349.6562678641899</v>
      </c>
    </row>
    <row r="76868" spans="1:3" x14ac:dyDescent="0.25">
      <c r="A76868">
        <v>76866</v>
      </c>
      <c r="B76868">
        <v>4856.3819999470297</v>
      </c>
      <c r="C76868">
        <v>2595.8496156637598</v>
      </c>
    </row>
    <row r="76869" spans="1:3" x14ac:dyDescent="0.25">
      <c r="A76869">
        <v>76867</v>
      </c>
      <c r="B76869">
        <v>3700.8721011162502</v>
      </c>
      <c r="C76869">
        <v>513.17966540571297</v>
      </c>
    </row>
    <row r="76870" spans="1:3" x14ac:dyDescent="0.25">
      <c r="A76870">
        <v>76868</v>
      </c>
      <c r="B76870">
        <v>1088.6977935919999</v>
      </c>
      <c r="C76870">
        <v>230.790080021146</v>
      </c>
    </row>
    <row r="76871" spans="1:3" x14ac:dyDescent="0.25">
      <c r="A76871">
        <v>76869</v>
      </c>
      <c r="B76871">
        <v>4767.0073726134005</v>
      </c>
      <c r="C76871">
        <v>1873.7969684162299</v>
      </c>
    </row>
    <row r="76872" spans="1:3" x14ac:dyDescent="0.25">
      <c r="A76872">
        <v>76870</v>
      </c>
      <c r="B76872">
        <v>274.68644737149401</v>
      </c>
      <c r="C76872">
        <v>2293.23975230001</v>
      </c>
    </row>
    <row r="76873" spans="1:3" x14ac:dyDescent="0.25">
      <c r="A76873">
        <v>76871</v>
      </c>
      <c r="B76873">
        <v>1974.0624370923899</v>
      </c>
      <c r="C76873">
        <v>1449.69078959684</v>
      </c>
    </row>
    <row r="76874" spans="1:3" x14ac:dyDescent="0.25">
      <c r="A76874">
        <v>76872</v>
      </c>
      <c r="B76874">
        <v>2568.1720646323902</v>
      </c>
      <c r="C76874">
        <v>160.618794906804</v>
      </c>
    </row>
    <row r="76875" spans="1:3" x14ac:dyDescent="0.25">
      <c r="A76875">
        <v>76873</v>
      </c>
      <c r="B76875">
        <v>4206.4182991507196</v>
      </c>
      <c r="C76875">
        <v>2250.6089876794999</v>
      </c>
    </row>
    <row r="76876" spans="1:3" x14ac:dyDescent="0.25">
      <c r="A76876">
        <v>76874</v>
      </c>
      <c r="B76876">
        <v>2161.3859496827299</v>
      </c>
      <c r="C76876">
        <v>1158.2061152347901</v>
      </c>
    </row>
    <row r="76877" spans="1:3" x14ac:dyDescent="0.25">
      <c r="A76877">
        <v>76875</v>
      </c>
      <c r="B76877">
        <v>2723.22972980644</v>
      </c>
      <c r="C76877">
        <v>825.51519294509501</v>
      </c>
    </row>
    <row r="76878" spans="1:3" x14ac:dyDescent="0.25">
      <c r="A76878">
        <v>76876</v>
      </c>
      <c r="B76878">
        <v>4529.8918613064398</v>
      </c>
      <c r="C76878">
        <v>481.203175443943</v>
      </c>
    </row>
    <row r="76879" spans="1:3" x14ac:dyDescent="0.25">
      <c r="A76879">
        <v>76877</v>
      </c>
      <c r="B76879">
        <v>2496.5044539135001</v>
      </c>
      <c r="C76879">
        <v>1419.04001439678</v>
      </c>
    </row>
    <row r="76880" spans="1:3" x14ac:dyDescent="0.25">
      <c r="A76880">
        <v>76878</v>
      </c>
      <c r="B76880">
        <v>4634.0379738963002</v>
      </c>
      <c r="C76880">
        <v>3069.7026377416901</v>
      </c>
    </row>
    <row r="76881" spans="1:3" x14ac:dyDescent="0.25">
      <c r="A76881">
        <v>76879</v>
      </c>
      <c r="B76881">
        <v>2613.72880016827</v>
      </c>
      <c r="C76881">
        <v>1995.47909702578</v>
      </c>
    </row>
    <row r="76882" spans="1:3" x14ac:dyDescent="0.25">
      <c r="A76882">
        <v>76880</v>
      </c>
      <c r="B76882">
        <v>612.490781145406</v>
      </c>
      <c r="C76882">
        <v>2522.2933446751699</v>
      </c>
    </row>
    <row r="76883" spans="1:3" x14ac:dyDescent="0.25">
      <c r="A76883">
        <v>76881</v>
      </c>
      <c r="B76883">
        <v>2378.3297127641999</v>
      </c>
      <c r="C76883">
        <v>2401.5244953646002</v>
      </c>
    </row>
    <row r="76884" spans="1:3" x14ac:dyDescent="0.25">
      <c r="A76884">
        <v>76882</v>
      </c>
      <c r="B76884">
        <v>686.62682841127503</v>
      </c>
      <c r="C76884">
        <v>1595.45486169882</v>
      </c>
    </row>
    <row r="76885" spans="1:3" x14ac:dyDescent="0.25">
      <c r="A76885">
        <v>76883</v>
      </c>
      <c r="B76885">
        <v>2128.51613123777</v>
      </c>
      <c r="C76885">
        <v>2938.9919596268801</v>
      </c>
    </row>
    <row r="76886" spans="1:3" x14ac:dyDescent="0.25">
      <c r="A76886">
        <v>76884</v>
      </c>
      <c r="B76886">
        <v>835.39429583287097</v>
      </c>
      <c r="C76886">
        <v>3042.8398586261101</v>
      </c>
    </row>
    <row r="76887" spans="1:3" x14ac:dyDescent="0.25">
      <c r="A76887">
        <v>76885</v>
      </c>
      <c r="B76887">
        <v>3669.1239015168899</v>
      </c>
      <c r="C76887">
        <v>3284.7970947232602</v>
      </c>
    </row>
    <row r="76888" spans="1:3" x14ac:dyDescent="0.25">
      <c r="A76888">
        <v>76886</v>
      </c>
      <c r="B76888">
        <v>3844.5394660070101</v>
      </c>
      <c r="C76888">
        <v>2308.07472187338</v>
      </c>
    </row>
    <row r="76889" spans="1:3" x14ac:dyDescent="0.25">
      <c r="A76889">
        <v>76887</v>
      </c>
      <c r="B76889">
        <v>4854.9308536496901</v>
      </c>
      <c r="C76889">
        <v>3341.1547346375701</v>
      </c>
    </row>
    <row r="76890" spans="1:3" x14ac:dyDescent="0.25">
      <c r="A76890">
        <v>76888</v>
      </c>
      <c r="B76890">
        <v>2908.3422641659399</v>
      </c>
      <c r="C76890">
        <v>801.94281587243893</v>
      </c>
    </row>
    <row r="76891" spans="1:3" x14ac:dyDescent="0.25">
      <c r="A76891">
        <v>76889</v>
      </c>
      <c r="B76891">
        <v>1288.0874024012201</v>
      </c>
      <c r="C76891">
        <v>1295.72832194377</v>
      </c>
    </row>
    <row r="76892" spans="1:3" x14ac:dyDescent="0.25">
      <c r="A76892">
        <v>76890</v>
      </c>
      <c r="B76892">
        <v>638.99218190563101</v>
      </c>
      <c r="C76892">
        <v>1300.32763239479</v>
      </c>
    </row>
    <row r="76893" spans="1:3" x14ac:dyDescent="0.25">
      <c r="A76893">
        <v>76891</v>
      </c>
      <c r="B76893">
        <v>1252.3322049063499</v>
      </c>
      <c r="C76893">
        <v>1522.1095846721701</v>
      </c>
    </row>
    <row r="76894" spans="1:3" x14ac:dyDescent="0.25">
      <c r="A76894">
        <v>76892</v>
      </c>
      <c r="B76894">
        <v>2592.23019058718</v>
      </c>
      <c r="C76894">
        <v>739.46119271685302</v>
      </c>
    </row>
    <row r="76895" spans="1:3" x14ac:dyDescent="0.25">
      <c r="A76895">
        <v>76893</v>
      </c>
      <c r="B76895">
        <v>677.09376754548703</v>
      </c>
      <c r="C76895">
        <v>3194.0440543213299</v>
      </c>
    </row>
    <row r="76896" spans="1:3" x14ac:dyDescent="0.25">
      <c r="A76896">
        <v>76894</v>
      </c>
      <c r="B76896">
        <v>742.23106904784106</v>
      </c>
      <c r="C76896">
        <v>2772.8986394957901</v>
      </c>
    </row>
    <row r="76897" spans="1:3" x14ac:dyDescent="0.25">
      <c r="A76897">
        <v>76895</v>
      </c>
      <c r="B76897">
        <v>4050.9462931420398</v>
      </c>
      <c r="C76897">
        <v>2803.60027190044</v>
      </c>
    </row>
    <row r="76898" spans="1:3" x14ac:dyDescent="0.25">
      <c r="A76898">
        <v>76896</v>
      </c>
      <c r="B76898">
        <v>2325.7723718224402</v>
      </c>
      <c r="C76898">
        <v>67.593870854945209</v>
      </c>
    </row>
    <row r="76899" spans="1:3" x14ac:dyDescent="0.25">
      <c r="A76899">
        <v>76897</v>
      </c>
      <c r="B76899">
        <v>2058.3578886844398</v>
      </c>
      <c r="C76899">
        <v>914.22129487751101</v>
      </c>
    </row>
    <row r="76900" spans="1:3" x14ac:dyDescent="0.25">
      <c r="A76900">
        <v>76898</v>
      </c>
      <c r="B76900">
        <v>823.41643478069705</v>
      </c>
      <c r="C76900">
        <v>837.39855394356505</v>
      </c>
    </row>
    <row r="76901" spans="1:3" x14ac:dyDescent="0.25">
      <c r="A76901">
        <v>76899</v>
      </c>
      <c r="B76901">
        <v>3724.8629644050602</v>
      </c>
      <c r="C76901">
        <v>1546.30831189952</v>
      </c>
    </row>
    <row r="76902" spans="1:3" x14ac:dyDescent="0.25">
      <c r="A76902">
        <v>76900</v>
      </c>
      <c r="B76902">
        <v>3300.9565940563002</v>
      </c>
      <c r="C76902">
        <v>3189.9219352433402</v>
      </c>
    </row>
    <row r="76903" spans="1:3" x14ac:dyDescent="0.25">
      <c r="A76903">
        <v>76901</v>
      </c>
      <c r="B76903">
        <v>5076.0827481557199</v>
      </c>
      <c r="C76903">
        <v>3270.9279759308802</v>
      </c>
    </row>
    <row r="76904" spans="1:3" x14ac:dyDescent="0.25">
      <c r="A76904">
        <v>76902</v>
      </c>
      <c r="B76904">
        <v>1052.7476655820401</v>
      </c>
      <c r="C76904">
        <v>1656.64782834067</v>
      </c>
    </row>
    <row r="76905" spans="1:3" x14ac:dyDescent="0.25">
      <c r="A76905">
        <v>76903</v>
      </c>
      <c r="B76905">
        <v>1383.2340794828001</v>
      </c>
      <c r="C76905">
        <v>2800.9932866441</v>
      </c>
    </row>
    <row r="76906" spans="1:3" x14ac:dyDescent="0.25">
      <c r="A76906">
        <v>76904</v>
      </c>
      <c r="B76906">
        <v>113.92764101643201</v>
      </c>
      <c r="C76906">
        <v>3201.6835124291401</v>
      </c>
    </row>
    <row r="76907" spans="1:3" x14ac:dyDescent="0.25">
      <c r="A76907">
        <v>76905</v>
      </c>
      <c r="B76907">
        <v>1772.1116278260399</v>
      </c>
      <c r="C76907">
        <v>973.84766407222901</v>
      </c>
    </row>
    <row r="76908" spans="1:3" x14ac:dyDescent="0.25">
      <c r="A76908">
        <v>76906</v>
      </c>
      <c r="B76908">
        <v>229.22079912166899</v>
      </c>
      <c r="C76908">
        <v>2281.8037478669698</v>
      </c>
    </row>
    <row r="76909" spans="1:3" x14ac:dyDescent="0.25">
      <c r="A76909">
        <v>76907</v>
      </c>
      <c r="B76909">
        <v>4506.2323365729899</v>
      </c>
      <c r="C76909">
        <v>1112.26383708822</v>
      </c>
    </row>
    <row r="76910" spans="1:3" x14ac:dyDescent="0.25">
      <c r="A76910">
        <v>76908</v>
      </c>
      <c r="B76910">
        <v>4415.3867523072904</v>
      </c>
      <c r="C76910">
        <v>3229.3244654980299</v>
      </c>
    </row>
    <row r="76911" spans="1:3" x14ac:dyDescent="0.25">
      <c r="A76911">
        <v>76909</v>
      </c>
      <c r="B76911">
        <v>2457.9177800013699</v>
      </c>
      <c r="C76911">
        <v>1512.62655018586</v>
      </c>
    </row>
    <row r="76912" spans="1:3" x14ac:dyDescent="0.25">
      <c r="A76912">
        <v>76910</v>
      </c>
      <c r="B76912">
        <v>1673.8273472825399</v>
      </c>
      <c r="C76912">
        <v>3313.95887368688</v>
      </c>
    </row>
    <row r="76913" spans="1:3" x14ac:dyDescent="0.25">
      <c r="A76913">
        <v>76911</v>
      </c>
      <c r="B76913">
        <v>194.05020853368501</v>
      </c>
      <c r="C76913">
        <v>3098.70874650326</v>
      </c>
    </row>
    <row r="76914" spans="1:3" x14ac:dyDescent="0.25">
      <c r="A76914">
        <v>76912</v>
      </c>
      <c r="B76914">
        <v>5045.1571164556699</v>
      </c>
      <c r="C76914">
        <v>1973.5633007020799</v>
      </c>
    </row>
    <row r="76915" spans="1:3" x14ac:dyDescent="0.25">
      <c r="A76915">
        <v>76913</v>
      </c>
      <c r="B76915">
        <v>1274.01832885405</v>
      </c>
      <c r="C76915">
        <v>2770.5308601073302</v>
      </c>
    </row>
    <row r="76916" spans="1:3" x14ac:dyDescent="0.25">
      <c r="A76916">
        <v>76914</v>
      </c>
      <c r="B76916">
        <v>1402.2517777579301</v>
      </c>
      <c r="C76916">
        <v>3346.2838218412899</v>
      </c>
    </row>
    <row r="76917" spans="1:3" x14ac:dyDescent="0.25">
      <c r="A76917">
        <v>76915</v>
      </c>
      <c r="B76917">
        <v>4350.7853374156302</v>
      </c>
      <c r="C76917">
        <v>115.985852826414</v>
      </c>
    </row>
    <row r="76918" spans="1:3" x14ac:dyDescent="0.25">
      <c r="A76918">
        <v>76916</v>
      </c>
      <c r="B76918">
        <v>4752.2885098229208</v>
      </c>
      <c r="C76918">
        <v>1703.5582253913401</v>
      </c>
    </row>
    <row r="76919" spans="1:3" x14ac:dyDescent="0.25">
      <c r="A76919">
        <v>76917</v>
      </c>
      <c r="B76919">
        <v>3695.2418144143498</v>
      </c>
      <c r="C76919">
        <v>3139.10302382792</v>
      </c>
    </row>
    <row r="76920" spans="1:3" x14ac:dyDescent="0.25">
      <c r="A76920">
        <v>76918</v>
      </c>
      <c r="B76920">
        <v>2169.5512533470301</v>
      </c>
      <c r="C76920">
        <v>2956.73958617472</v>
      </c>
    </row>
    <row r="76921" spans="1:3" x14ac:dyDescent="0.25">
      <c r="A76921">
        <v>76919</v>
      </c>
      <c r="B76921">
        <v>3376.0642238844298</v>
      </c>
      <c r="C76921">
        <v>126.43173211640401</v>
      </c>
    </row>
    <row r="76922" spans="1:3" x14ac:dyDescent="0.25">
      <c r="A76922">
        <v>76920</v>
      </c>
      <c r="B76922">
        <v>2970.3361406180302</v>
      </c>
      <c r="C76922">
        <v>986.38716968910705</v>
      </c>
    </row>
    <row r="76923" spans="1:3" x14ac:dyDescent="0.25">
      <c r="A76923">
        <v>76921</v>
      </c>
      <c r="B76923">
        <v>4861.20722772516</v>
      </c>
      <c r="C76923">
        <v>3389.72460913229</v>
      </c>
    </row>
    <row r="76924" spans="1:3" x14ac:dyDescent="0.25">
      <c r="A76924">
        <v>76922</v>
      </c>
      <c r="B76924">
        <v>3780.2281087860902</v>
      </c>
      <c r="C76924">
        <v>2078.13426882061</v>
      </c>
    </row>
    <row r="76925" spans="1:3" x14ac:dyDescent="0.25">
      <c r="A76925">
        <v>76923</v>
      </c>
      <c r="B76925">
        <v>2385.2522639976</v>
      </c>
      <c r="C76925">
        <v>1725.65842920108</v>
      </c>
    </row>
    <row r="76926" spans="1:3" x14ac:dyDescent="0.25">
      <c r="A76926">
        <v>76924</v>
      </c>
      <c r="B76926">
        <v>4652.8952376833886</v>
      </c>
      <c r="C76926">
        <v>2387.15839213252</v>
      </c>
    </row>
    <row r="76927" spans="1:3" x14ac:dyDescent="0.25">
      <c r="A76927">
        <v>76925</v>
      </c>
      <c r="B76927">
        <v>3829.99169210522</v>
      </c>
      <c r="C76927">
        <v>2777.0671651275702</v>
      </c>
    </row>
    <row r="76928" spans="1:3" x14ac:dyDescent="0.25">
      <c r="A76928">
        <v>76926</v>
      </c>
      <c r="B76928">
        <v>4696.5944200814902</v>
      </c>
      <c r="C76928">
        <v>2986.4987337519201</v>
      </c>
    </row>
    <row r="76929" spans="1:3" x14ac:dyDescent="0.25">
      <c r="A76929">
        <v>76927</v>
      </c>
      <c r="B76929">
        <v>2127.8066329541598</v>
      </c>
      <c r="C76929">
        <v>141.682003876089</v>
      </c>
    </row>
    <row r="76930" spans="1:3" x14ac:dyDescent="0.25">
      <c r="A76930">
        <v>76928</v>
      </c>
      <c r="B76930">
        <v>4076.8504000354801</v>
      </c>
      <c r="C76930">
        <v>2679.6664179787699</v>
      </c>
    </row>
    <row r="76931" spans="1:3" x14ac:dyDescent="0.25">
      <c r="A76931">
        <v>76929</v>
      </c>
      <c r="B76931">
        <v>951.90474274530106</v>
      </c>
      <c r="C76931">
        <v>1607.0159278612</v>
      </c>
    </row>
    <row r="76932" spans="1:3" x14ac:dyDescent="0.25">
      <c r="A76932">
        <v>76930</v>
      </c>
      <c r="B76932">
        <v>3644.5728205443102</v>
      </c>
      <c r="C76932">
        <v>2173.8124007874499</v>
      </c>
    </row>
    <row r="76933" spans="1:3" x14ac:dyDescent="0.25">
      <c r="A76933">
        <v>76931</v>
      </c>
      <c r="B76933">
        <v>2242.8879989635602</v>
      </c>
      <c r="C76933">
        <v>513.91446995757406</v>
      </c>
    </row>
    <row r="76934" spans="1:3" x14ac:dyDescent="0.25">
      <c r="A76934">
        <v>76932</v>
      </c>
      <c r="B76934">
        <v>1243.18348378004</v>
      </c>
      <c r="C76934">
        <v>3207.5417991833301</v>
      </c>
    </row>
    <row r="76935" spans="1:3" x14ac:dyDescent="0.25">
      <c r="A76935">
        <v>76933</v>
      </c>
      <c r="B76935">
        <v>4784.4733162016901</v>
      </c>
      <c r="C76935">
        <v>2802.2013183138702</v>
      </c>
    </row>
    <row r="76936" spans="1:3" x14ac:dyDescent="0.25">
      <c r="A76936">
        <v>76934</v>
      </c>
      <c r="B76936">
        <v>4409.2113515390702</v>
      </c>
      <c r="C76936">
        <v>3070.3891071590901</v>
      </c>
    </row>
    <row r="76937" spans="1:3" x14ac:dyDescent="0.25">
      <c r="A76937">
        <v>76935</v>
      </c>
      <c r="B76937">
        <v>244.17197402382601</v>
      </c>
      <c r="C76937">
        <v>3382.5671442933199</v>
      </c>
    </row>
    <row r="76938" spans="1:3" x14ac:dyDescent="0.25">
      <c r="A76938">
        <v>76936</v>
      </c>
      <c r="B76938">
        <v>3845.037669777229</v>
      </c>
      <c r="C76938">
        <v>3297.0503563164498</v>
      </c>
    </row>
    <row r="76939" spans="1:3" x14ac:dyDescent="0.25">
      <c r="A76939">
        <v>76937</v>
      </c>
      <c r="B76939">
        <v>3916.3796419698001</v>
      </c>
      <c r="C76939">
        <v>2385.94434662514</v>
      </c>
    </row>
    <row r="76940" spans="1:3" x14ac:dyDescent="0.25">
      <c r="A76940">
        <v>76938</v>
      </c>
      <c r="B76940">
        <v>2949.6415680938599</v>
      </c>
      <c r="C76940">
        <v>2499.2321247075201</v>
      </c>
    </row>
    <row r="76941" spans="1:3" x14ac:dyDescent="0.25">
      <c r="A76941">
        <v>76939</v>
      </c>
      <c r="B76941">
        <v>2547.0054611609698</v>
      </c>
      <c r="C76941">
        <v>68.126968529181795</v>
      </c>
    </row>
    <row r="76942" spans="1:3" x14ac:dyDescent="0.25">
      <c r="A76942">
        <v>76940</v>
      </c>
      <c r="B76942">
        <v>4284.5840210709403</v>
      </c>
      <c r="C76942">
        <v>2342.6593299193901</v>
      </c>
    </row>
    <row r="76943" spans="1:3" x14ac:dyDescent="0.25">
      <c r="A76943">
        <v>76941</v>
      </c>
      <c r="B76943">
        <v>2757.2156534166202</v>
      </c>
      <c r="C76943">
        <v>838.60317299488406</v>
      </c>
    </row>
    <row r="76944" spans="1:3" x14ac:dyDescent="0.25">
      <c r="A76944">
        <v>76942</v>
      </c>
      <c r="B76944">
        <v>2436.3244057771499</v>
      </c>
      <c r="C76944">
        <v>1965.91976241101</v>
      </c>
    </row>
    <row r="76945" spans="1:3" x14ac:dyDescent="0.25">
      <c r="A76945">
        <v>76943</v>
      </c>
      <c r="B76945">
        <v>4468.2417297024103</v>
      </c>
      <c r="C76945">
        <v>1123.8910023712599</v>
      </c>
    </row>
    <row r="76946" spans="1:3" x14ac:dyDescent="0.25">
      <c r="A76946">
        <v>76944</v>
      </c>
      <c r="B76946">
        <v>3904.611329236579</v>
      </c>
      <c r="C76946">
        <v>2129.2630283993399</v>
      </c>
    </row>
    <row r="76947" spans="1:3" x14ac:dyDescent="0.25">
      <c r="A76947">
        <v>76945</v>
      </c>
      <c r="B76947">
        <v>4385.4226953022207</v>
      </c>
      <c r="C76947">
        <v>1368.85621121504</v>
      </c>
    </row>
    <row r="76948" spans="1:3" x14ac:dyDescent="0.25">
      <c r="A76948">
        <v>76946</v>
      </c>
      <c r="B76948">
        <v>4291.2434887406298</v>
      </c>
      <c r="C76948">
        <v>246.30948820351301</v>
      </c>
    </row>
    <row r="76949" spans="1:3" x14ac:dyDescent="0.25">
      <c r="A76949">
        <v>76947</v>
      </c>
      <c r="B76949">
        <v>3802.6132082120998</v>
      </c>
      <c r="C76949">
        <v>2458.62728648655</v>
      </c>
    </row>
    <row r="76950" spans="1:3" x14ac:dyDescent="0.25">
      <c r="A76950">
        <v>76948</v>
      </c>
      <c r="B76950">
        <v>4906.1296937406396</v>
      </c>
      <c r="C76950">
        <v>1942.4907395247301</v>
      </c>
    </row>
    <row r="76951" spans="1:3" x14ac:dyDescent="0.25">
      <c r="A76951">
        <v>76949</v>
      </c>
      <c r="B76951">
        <v>2325.0424925529301</v>
      </c>
      <c r="C76951">
        <v>2632.9613522489599</v>
      </c>
    </row>
    <row r="76952" spans="1:3" x14ac:dyDescent="0.25">
      <c r="A76952">
        <v>76950</v>
      </c>
      <c r="B76952">
        <v>897.25202553128292</v>
      </c>
      <c r="C76952">
        <v>838.66108138151401</v>
      </c>
    </row>
    <row r="76953" spans="1:3" x14ac:dyDescent="0.25">
      <c r="A76953">
        <v>76951</v>
      </c>
      <c r="B76953">
        <v>4644.0466451369002</v>
      </c>
      <c r="C76953">
        <v>3223.4929401279401</v>
      </c>
    </row>
    <row r="76954" spans="1:3" x14ac:dyDescent="0.25">
      <c r="A76954">
        <v>76952</v>
      </c>
      <c r="B76954">
        <v>2041.98982095208</v>
      </c>
      <c r="C76954">
        <v>1412.08370938554</v>
      </c>
    </row>
    <row r="76955" spans="1:3" x14ac:dyDescent="0.25">
      <c r="A76955">
        <v>76953</v>
      </c>
      <c r="B76955">
        <v>4339.8541255315204</v>
      </c>
      <c r="C76955">
        <v>608.36038817576605</v>
      </c>
    </row>
    <row r="76956" spans="1:3" x14ac:dyDescent="0.25">
      <c r="A76956">
        <v>76954</v>
      </c>
      <c r="B76956">
        <v>2949.5613954968699</v>
      </c>
      <c r="C76956">
        <v>1435.49959702872</v>
      </c>
    </row>
    <row r="76957" spans="1:3" x14ac:dyDescent="0.25">
      <c r="A76957">
        <v>76955</v>
      </c>
      <c r="B76957">
        <v>4294.6535733041401</v>
      </c>
      <c r="C76957">
        <v>715.68816251339206</v>
      </c>
    </row>
    <row r="76958" spans="1:3" x14ac:dyDescent="0.25">
      <c r="A76958">
        <v>76956</v>
      </c>
      <c r="B76958">
        <v>4776.4391328360098</v>
      </c>
      <c r="C76958">
        <v>1824.9754770755201</v>
      </c>
    </row>
    <row r="76959" spans="1:3" x14ac:dyDescent="0.25">
      <c r="A76959">
        <v>76957</v>
      </c>
      <c r="B76959">
        <v>133.404774934682</v>
      </c>
      <c r="C76959">
        <v>3393.1468490759798</v>
      </c>
    </row>
    <row r="76960" spans="1:3" x14ac:dyDescent="0.25">
      <c r="A76960">
        <v>76958</v>
      </c>
      <c r="B76960">
        <v>4283.2047119077897</v>
      </c>
      <c r="C76960">
        <v>2241.37968451287</v>
      </c>
    </row>
    <row r="76961" spans="1:3" x14ac:dyDescent="0.25">
      <c r="A76961">
        <v>76959</v>
      </c>
      <c r="B76961">
        <v>919.27635711241498</v>
      </c>
      <c r="C76961">
        <v>2968.7573086636698</v>
      </c>
    </row>
    <row r="76962" spans="1:3" x14ac:dyDescent="0.25">
      <c r="A76962">
        <v>76960</v>
      </c>
      <c r="B76962">
        <v>1261.95563259292</v>
      </c>
      <c r="C76962">
        <v>1373.9394116020401</v>
      </c>
    </row>
    <row r="76963" spans="1:3" x14ac:dyDescent="0.25">
      <c r="A76963">
        <v>76961</v>
      </c>
      <c r="B76963">
        <v>4048.0554242820599</v>
      </c>
      <c r="C76963">
        <v>812.22400296473995</v>
      </c>
    </row>
    <row r="76964" spans="1:3" x14ac:dyDescent="0.25">
      <c r="A76964">
        <v>76962</v>
      </c>
      <c r="B76964">
        <v>4302.9517735422614</v>
      </c>
      <c r="C76964">
        <v>923.31478384812897</v>
      </c>
    </row>
    <row r="76965" spans="1:3" x14ac:dyDescent="0.25">
      <c r="A76965">
        <v>76963</v>
      </c>
      <c r="B76965">
        <v>4644.0064495080114</v>
      </c>
      <c r="C76965">
        <v>3020.8121126227802</v>
      </c>
    </row>
    <row r="76966" spans="1:3" x14ac:dyDescent="0.25">
      <c r="A76966">
        <v>76964</v>
      </c>
      <c r="B76966">
        <v>1493.37758993903</v>
      </c>
      <c r="C76966">
        <v>919.56479866819302</v>
      </c>
    </row>
    <row r="76967" spans="1:3" x14ac:dyDescent="0.25">
      <c r="A76967">
        <v>76965</v>
      </c>
      <c r="B76967">
        <v>4333.8099507591714</v>
      </c>
      <c r="C76967">
        <v>187.39933035651299</v>
      </c>
    </row>
    <row r="76968" spans="1:3" x14ac:dyDescent="0.25">
      <c r="A76968">
        <v>76966</v>
      </c>
      <c r="B76968">
        <v>2048.4250819836602</v>
      </c>
      <c r="C76968">
        <v>400.43629701604402</v>
      </c>
    </row>
    <row r="76969" spans="1:3" x14ac:dyDescent="0.25">
      <c r="A76969">
        <v>76967</v>
      </c>
      <c r="B76969">
        <v>2587.1131116839201</v>
      </c>
      <c r="C76969">
        <v>1579.5763982334499</v>
      </c>
    </row>
    <row r="76970" spans="1:3" x14ac:dyDescent="0.25">
      <c r="A76970">
        <v>76968</v>
      </c>
      <c r="B76970">
        <v>3275.1571193915802</v>
      </c>
      <c r="C76970">
        <v>2733.5850627856898</v>
      </c>
    </row>
    <row r="76971" spans="1:3" x14ac:dyDescent="0.25">
      <c r="A76971">
        <v>76969</v>
      </c>
      <c r="B76971">
        <v>772.17074561170898</v>
      </c>
      <c r="C76971">
        <v>1191.2111914725999</v>
      </c>
    </row>
    <row r="76972" spans="1:3" x14ac:dyDescent="0.25">
      <c r="A76972">
        <v>76970</v>
      </c>
      <c r="B76972">
        <v>1048.07407780984</v>
      </c>
      <c r="C76972">
        <v>1155.4254209277001</v>
      </c>
    </row>
    <row r="76973" spans="1:3" x14ac:dyDescent="0.25">
      <c r="A76973">
        <v>76971</v>
      </c>
      <c r="B76973">
        <v>3980.2999833782501</v>
      </c>
      <c r="C76973">
        <v>2094.4858362007899</v>
      </c>
    </row>
    <row r="76974" spans="1:3" x14ac:dyDescent="0.25">
      <c r="A76974">
        <v>76972</v>
      </c>
      <c r="B76974">
        <v>4588.3006676208097</v>
      </c>
      <c r="C76974">
        <v>667.51234680735706</v>
      </c>
    </row>
    <row r="76975" spans="1:3" x14ac:dyDescent="0.25">
      <c r="A76975">
        <v>76973</v>
      </c>
      <c r="B76975">
        <v>4621.9953813460706</v>
      </c>
      <c r="C76975">
        <v>2359.2839017132801</v>
      </c>
    </row>
    <row r="76976" spans="1:3" x14ac:dyDescent="0.25">
      <c r="A76976">
        <v>76974</v>
      </c>
      <c r="B76976">
        <v>2815.0920544615401</v>
      </c>
      <c r="C76976">
        <v>1915.53501019143</v>
      </c>
    </row>
    <row r="76977" spans="1:3" x14ac:dyDescent="0.25">
      <c r="A76977">
        <v>76975</v>
      </c>
      <c r="B76977">
        <v>3125.9742940962701</v>
      </c>
      <c r="C76977">
        <v>1653.4511304503999</v>
      </c>
    </row>
    <row r="76978" spans="1:3" x14ac:dyDescent="0.25">
      <c r="A76978">
        <v>76976</v>
      </c>
      <c r="B76978">
        <v>890.87610511224193</v>
      </c>
      <c r="C76978">
        <v>804.33951323111296</v>
      </c>
    </row>
    <row r="76979" spans="1:3" x14ac:dyDescent="0.25">
      <c r="A76979">
        <v>76977</v>
      </c>
      <c r="B76979">
        <v>4543.7358492020603</v>
      </c>
      <c r="C76979">
        <v>985.04297357239193</v>
      </c>
    </row>
    <row r="76980" spans="1:3" x14ac:dyDescent="0.25">
      <c r="A76980">
        <v>76978</v>
      </c>
      <c r="B76980">
        <v>4214.7882956184603</v>
      </c>
      <c r="C76980">
        <v>2690.25793651201</v>
      </c>
    </row>
    <row r="76981" spans="1:3" x14ac:dyDescent="0.25">
      <c r="A76981">
        <v>76979</v>
      </c>
      <c r="B76981">
        <v>4681.9917946785899</v>
      </c>
      <c r="C76981">
        <v>2171.4535544076298</v>
      </c>
    </row>
    <row r="76982" spans="1:3" x14ac:dyDescent="0.25">
      <c r="A76982">
        <v>76980</v>
      </c>
      <c r="B76982">
        <v>1985.19477985855</v>
      </c>
      <c r="C76982">
        <v>3276.29430456507</v>
      </c>
    </row>
    <row r="76983" spans="1:3" x14ac:dyDescent="0.25">
      <c r="A76983">
        <v>76981</v>
      </c>
      <c r="B76983">
        <v>1210.7852966366499</v>
      </c>
      <c r="C76983">
        <v>893.37356869505209</v>
      </c>
    </row>
    <row r="76984" spans="1:3" x14ac:dyDescent="0.25">
      <c r="A76984">
        <v>76982</v>
      </c>
      <c r="B76984">
        <v>1332.4902166545601</v>
      </c>
      <c r="C76984">
        <v>2836.5822114645898</v>
      </c>
    </row>
    <row r="76985" spans="1:3" x14ac:dyDescent="0.25">
      <c r="A76985">
        <v>76983</v>
      </c>
      <c r="B76985">
        <v>4598.4240097454604</v>
      </c>
      <c r="C76985">
        <v>643.51468622383504</v>
      </c>
    </row>
    <row r="76986" spans="1:3" x14ac:dyDescent="0.25">
      <c r="A76986">
        <v>76984</v>
      </c>
      <c r="B76986">
        <v>2309.4300815976499</v>
      </c>
      <c r="C76986">
        <v>888.05078014596404</v>
      </c>
    </row>
    <row r="76987" spans="1:3" x14ac:dyDescent="0.25">
      <c r="A76987">
        <v>76985</v>
      </c>
      <c r="B76987">
        <v>1537.1816287742099</v>
      </c>
      <c r="C76987">
        <v>1134.2153834231699</v>
      </c>
    </row>
    <row r="76988" spans="1:3" x14ac:dyDescent="0.25">
      <c r="A76988">
        <v>76986</v>
      </c>
      <c r="B76988">
        <v>4354.6920252657701</v>
      </c>
      <c r="C76988">
        <v>1599.8715987739299</v>
      </c>
    </row>
    <row r="76989" spans="1:3" x14ac:dyDescent="0.25">
      <c r="A76989">
        <v>76987</v>
      </c>
      <c r="B76989">
        <v>698.33555818726802</v>
      </c>
      <c r="C76989">
        <v>1444.1076456441999</v>
      </c>
    </row>
    <row r="76990" spans="1:3" x14ac:dyDescent="0.25">
      <c r="A76990">
        <v>76988</v>
      </c>
      <c r="B76990">
        <v>3397.76488568276</v>
      </c>
      <c r="C76990">
        <v>398.58273147117598</v>
      </c>
    </row>
    <row r="76991" spans="1:3" x14ac:dyDescent="0.25">
      <c r="A76991">
        <v>76989</v>
      </c>
      <c r="B76991">
        <v>958.06163996897703</v>
      </c>
      <c r="C76991">
        <v>1056.36070301568</v>
      </c>
    </row>
    <row r="76992" spans="1:3" x14ac:dyDescent="0.25">
      <c r="A76992">
        <v>76990</v>
      </c>
      <c r="B76992">
        <v>2966.0080065677198</v>
      </c>
      <c r="C76992">
        <v>1859.53224293116</v>
      </c>
    </row>
    <row r="76993" spans="1:3" x14ac:dyDescent="0.25">
      <c r="A76993">
        <v>76991</v>
      </c>
      <c r="B76993">
        <v>4522.04990084164</v>
      </c>
      <c r="C76993">
        <v>2023.1188606666201</v>
      </c>
    </row>
    <row r="76994" spans="1:3" x14ac:dyDescent="0.25">
      <c r="A76994">
        <v>76992</v>
      </c>
      <c r="B76994">
        <v>3841.0613798003001</v>
      </c>
      <c r="C76994">
        <v>2148.0263256931098</v>
      </c>
    </row>
    <row r="76995" spans="1:3" x14ac:dyDescent="0.25">
      <c r="A76995">
        <v>76993</v>
      </c>
      <c r="B76995">
        <v>1899.5858042403499</v>
      </c>
      <c r="C76995">
        <v>2126.2483412679899</v>
      </c>
    </row>
    <row r="76996" spans="1:3" x14ac:dyDescent="0.25">
      <c r="A76996">
        <v>76994</v>
      </c>
      <c r="B76996">
        <v>4155.7725115694302</v>
      </c>
      <c r="C76996">
        <v>2753.46734941664</v>
      </c>
    </row>
    <row r="76997" spans="1:3" x14ac:dyDescent="0.25">
      <c r="A76997">
        <v>76995</v>
      </c>
      <c r="B76997">
        <v>1853.0233611890101</v>
      </c>
      <c r="C76997">
        <v>3245.0259911032899</v>
      </c>
    </row>
    <row r="76998" spans="1:3" x14ac:dyDescent="0.25">
      <c r="A76998">
        <v>76996</v>
      </c>
      <c r="B76998">
        <v>1758.5435402624701</v>
      </c>
      <c r="C76998">
        <v>584.59245989666704</v>
      </c>
    </row>
    <row r="76999" spans="1:3" x14ac:dyDescent="0.25">
      <c r="A76999">
        <v>76997</v>
      </c>
      <c r="B76999">
        <v>2516.70223239595</v>
      </c>
      <c r="C76999">
        <v>153.96019000906199</v>
      </c>
    </row>
    <row r="77000" spans="1:3" x14ac:dyDescent="0.25">
      <c r="A77000">
        <v>76998</v>
      </c>
      <c r="B77000">
        <v>1500.54620196314</v>
      </c>
      <c r="C77000">
        <v>876.87639086351589</v>
      </c>
    </row>
    <row r="77001" spans="1:3" x14ac:dyDescent="0.25">
      <c r="A77001">
        <v>76999</v>
      </c>
      <c r="B77001">
        <v>1058.4527961629799</v>
      </c>
      <c r="C77001">
        <v>2024.2509606983899</v>
      </c>
    </row>
    <row r="77002" spans="1:3" x14ac:dyDescent="0.25">
      <c r="A77002">
        <v>77000</v>
      </c>
      <c r="B77002">
        <v>4349.8256039198805</v>
      </c>
      <c r="C77002">
        <v>580.44562366477203</v>
      </c>
    </row>
    <row r="77003" spans="1:3" x14ac:dyDescent="0.25">
      <c r="A77003">
        <v>77001</v>
      </c>
      <c r="B77003">
        <v>2641.9880262084198</v>
      </c>
      <c r="C77003">
        <v>3336.8815417004598</v>
      </c>
    </row>
    <row r="77004" spans="1:3" x14ac:dyDescent="0.25">
      <c r="A77004">
        <v>77002</v>
      </c>
      <c r="B77004">
        <v>1908.2243519154899</v>
      </c>
      <c r="C77004">
        <v>3236.3781748275701</v>
      </c>
    </row>
    <row r="77005" spans="1:3" x14ac:dyDescent="0.25">
      <c r="A77005">
        <v>77003</v>
      </c>
      <c r="B77005">
        <v>4923.0313631284998</v>
      </c>
      <c r="C77005">
        <v>1866.3646553170599</v>
      </c>
    </row>
    <row r="77006" spans="1:3" x14ac:dyDescent="0.25">
      <c r="A77006">
        <v>77004</v>
      </c>
      <c r="B77006">
        <v>1562.9147849964199</v>
      </c>
      <c r="C77006">
        <v>2969.1471950456898</v>
      </c>
    </row>
    <row r="77007" spans="1:3" x14ac:dyDescent="0.25">
      <c r="A77007">
        <v>77005</v>
      </c>
      <c r="B77007">
        <v>4589.1332921172898</v>
      </c>
      <c r="C77007">
        <v>211.21728421709599</v>
      </c>
    </row>
    <row r="77008" spans="1:3" x14ac:dyDescent="0.25">
      <c r="A77008">
        <v>77006</v>
      </c>
      <c r="B77008">
        <v>4715.3035636065597</v>
      </c>
      <c r="C77008">
        <v>1712.38248890861</v>
      </c>
    </row>
    <row r="77009" spans="1:3" x14ac:dyDescent="0.25">
      <c r="A77009">
        <v>77007</v>
      </c>
      <c r="B77009">
        <v>2332.27759361174</v>
      </c>
      <c r="C77009">
        <v>1745.38120391588</v>
      </c>
    </row>
    <row r="77010" spans="1:3" x14ac:dyDescent="0.25">
      <c r="A77010">
        <v>77008</v>
      </c>
      <c r="B77010">
        <v>4916.3409370200498</v>
      </c>
      <c r="C77010">
        <v>2213.37065347527</v>
      </c>
    </row>
    <row r="77011" spans="1:3" x14ac:dyDescent="0.25">
      <c r="A77011">
        <v>77009</v>
      </c>
      <c r="B77011">
        <v>4501.0574683273499</v>
      </c>
      <c r="C77011">
        <v>38.349870288255701</v>
      </c>
    </row>
    <row r="77012" spans="1:3" x14ac:dyDescent="0.25">
      <c r="A77012">
        <v>77010</v>
      </c>
      <c r="B77012">
        <v>694.14759157003994</v>
      </c>
      <c r="C77012">
        <v>716.50430253293109</v>
      </c>
    </row>
    <row r="77013" spans="1:3" x14ac:dyDescent="0.25">
      <c r="A77013">
        <v>77011</v>
      </c>
      <c r="B77013">
        <v>2185.0619153446501</v>
      </c>
      <c r="C77013">
        <v>2408.2486947492798</v>
      </c>
    </row>
    <row r="77014" spans="1:3" x14ac:dyDescent="0.25">
      <c r="A77014">
        <v>77012</v>
      </c>
      <c r="B77014">
        <v>1598.6121260008299</v>
      </c>
      <c r="C77014">
        <v>885.88260294399197</v>
      </c>
    </row>
    <row r="77015" spans="1:3" x14ac:dyDescent="0.25">
      <c r="A77015">
        <v>77013</v>
      </c>
      <c r="B77015">
        <v>1925.13831569678</v>
      </c>
      <c r="C77015">
        <v>812.59309266085097</v>
      </c>
    </row>
    <row r="77016" spans="1:3" x14ac:dyDescent="0.25">
      <c r="A77016">
        <v>77014</v>
      </c>
      <c r="B77016">
        <v>2457.2063312658001</v>
      </c>
      <c r="C77016">
        <v>2550.54660015223</v>
      </c>
    </row>
    <row r="77017" spans="1:3" x14ac:dyDescent="0.25">
      <c r="A77017">
        <v>77015</v>
      </c>
      <c r="B77017">
        <v>4791.2257618245503</v>
      </c>
      <c r="C77017">
        <v>3154.5457888318501</v>
      </c>
    </row>
    <row r="77018" spans="1:3" x14ac:dyDescent="0.25">
      <c r="A77018">
        <v>77016</v>
      </c>
      <c r="B77018">
        <v>138.962722128824</v>
      </c>
      <c r="C77018">
        <v>159.28603749907899</v>
      </c>
    </row>
    <row r="77019" spans="1:3" x14ac:dyDescent="0.25">
      <c r="A77019">
        <v>77017</v>
      </c>
      <c r="B77019">
        <v>663.94201488625606</v>
      </c>
      <c r="C77019">
        <v>707.43705792047501</v>
      </c>
    </row>
    <row r="77020" spans="1:3" x14ac:dyDescent="0.25">
      <c r="A77020">
        <v>77018</v>
      </c>
      <c r="B77020">
        <v>4449.3923005113702</v>
      </c>
      <c r="C77020">
        <v>546.38561266036504</v>
      </c>
    </row>
    <row r="77021" spans="1:3" x14ac:dyDescent="0.25">
      <c r="A77021">
        <v>77019</v>
      </c>
      <c r="B77021">
        <v>1119.02916908665</v>
      </c>
      <c r="C77021">
        <v>464.34961673195511</v>
      </c>
    </row>
    <row r="77022" spans="1:3" x14ac:dyDescent="0.25">
      <c r="A77022">
        <v>77020</v>
      </c>
      <c r="B77022">
        <v>4427.8880986820996</v>
      </c>
      <c r="C77022">
        <v>1022.4268506671</v>
      </c>
    </row>
    <row r="77023" spans="1:3" x14ac:dyDescent="0.25">
      <c r="A77023">
        <v>77021</v>
      </c>
      <c r="B77023">
        <v>179.02733467550101</v>
      </c>
      <c r="C77023">
        <v>3225.5648087766899</v>
      </c>
    </row>
    <row r="77024" spans="1:3" x14ac:dyDescent="0.25">
      <c r="A77024">
        <v>77022</v>
      </c>
      <c r="B77024">
        <v>4704.9023779572399</v>
      </c>
      <c r="C77024">
        <v>2189.5255965545698</v>
      </c>
    </row>
    <row r="77025" spans="1:3" x14ac:dyDescent="0.25">
      <c r="A77025">
        <v>77023</v>
      </c>
      <c r="B77025">
        <v>4436.0149932097202</v>
      </c>
      <c r="C77025">
        <v>1088.3920031278799</v>
      </c>
    </row>
    <row r="77026" spans="1:3" x14ac:dyDescent="0.25">
      <c r="A77026">
        <v>77024</v>
      </c>
      <c r="B77026">
        <v>2593.9666028074098</v>
      </c>
      <c r="C77026">
        <v>1740.5547958703701</v>
      </c>
    </row>
    <row r="77027" spans="1:3" x14ac:dyDescent="0.25">
      <c r="A77027">
        <v>77025</v>
      </c>
      <c r="B77027">
        <v>2205.35348514413</v>
      </c>
      <c r="C77027">
        <v>1402.38258339083</v>
      </c>
    </row>
    <row r="77028" spans="1:3" x14ac:dyDescent="0.25">
      <c r="A77028">
        <v>77026</v>
      </c>
      <c r="B77028">
        <v>2890.2167529825201</v>
      </c>
      <c r="C77028">
        <v>1610.7652449674699</v>
      </c>
    </row>
    <row r="77029" spans="1:3" x14ac:dyDescent="0.25">
      <c r="A77029">
        <v>77027</v>
      </c>
      <c r="B77029">
        <v>3804.00191776374</v>
      </c>
      <c r="C77029">
        <v>1707.0325516125399</v>
      </c>
    </row>
    <row r="77030" spans="1:3" x14ac:dyDescent="0.25">
      <c r="A77030">
        <v>77028</v>
      </c>
      <c r="B77030">
        <v>353.13015211828599</v>
      </c>
      <c r="C77030">
        <v>2172.6318128501198</v>
      </c>
    </row>
    <row r="77031" spans="1:3" x14ac:dyDescent="0.25">
      <c r="A77031">
        <v>77029</v>
      </c>
      <c r="B77031">
        <v>3627.7762923437599</v>
      </c>
      <c r="C77031">
        <v>2878.1172695840901</v>
      </c>
    </row>
    <row r="77032" spans="1:3" x14ac:dyDescent="0.25">
      <c r="A77032">
        <v>77030</v>
      </c>
      <c r="B77032">
        <v>1533.8748972285</v>
      </c>
      <c r="C77032">
        <v>2861.45140100647</v>
      </c>
    </row>
    <row r="77033" spans="1:3" x14ac:dyDescent="0.25">
      <c r="A77033">
        <v>77031</v>
      </c>
      <c r="B77033">
        <v>1208.87296374677</v>
      </c>
      <c r="C77033">
        <v>1285.86230912921</v>
      </c>
    </row>
    <row r="77034" spans="1:3" x14ac:dyDescent="0.25">
      <c r="A77034">
        <v>77032</v>
      </c>
      <c r="B77034">
        <v>2707.2581486386898</v>
      </c>
      <c r="C77034">
        <v>2034.8919075472299</v>
      </c>
    </row>
    <row r="77035" spans="1:3" x14ac:dyDescent="0.25">
      <c r="A77035">
        <v>77033</v>
      </c>
      <c r="B77035">
        <v>2296.3122592048499</v>
      </c>
      <c r="C77035">
        <v>3141.914002923811</v>
      </c>
    </row>
    <row r="77036" spans="1:3" x14ac:dyDescent="0.25">
      <c r="A77036">
        <v>77034</v>
      </c>
      <c r="B77036">
        <v>4499.6134517475102</v>
      </c>
      <c r="C77036">
        <v>312.18204384291101</v>
      </c>
    </row>
    <row r="77037" spans="1:3" x14ac:dyDescent="0.25">
      <c r="A77037">
        <v>77035</v>
      </c>
      <c r="B77037">
        <v>4449.1842616222493</v>
      </c>
      <c r="C77037">
        <v>2248.7505028680798</v>
      </c>
    </row>
    <row r="77038" spans="1:3" x14ac:dyDescent="0.25">
      <c r="A77038">
        <v>77036</v>
      </c>
      <c r="B77038">
        <v>1642.1100503513501</v>
      </c>
      <c r="C77038">
        <v>2490.2318902045899</v>
      </c>
    </row>
    <row r="77039" spans="1:3" x14ac:dyDescent="0.25">
      <c r="A77039">
        <v>77037</v>
      </c>
      <c r="B77039">
        <v>4870.3510631148201</v>
      </c>
      <c r="C77039">
        <v>3208.5071608222001</v>
      </c>
    </row>
    <row r="77040" spans="1:3" x14ac:dyDescent="0.25">
      <c r="A77040">
        <v>77038</v>
      </c>
      <c r="B77040">
        <v>2969.6237072490899</v>
      </c>
      <c r="C77040">
        <v>431.26413462274701</v>
      </c>
    </row>
    <row r="77041" spans="1:3" x14ac:dyDescent="0.25">
      <c r="A77041">
        <v>77039</v>
      </c>
      <c r="B77041">
        <v>1921.47249990312</v>
      </c>
      <c r="C77041">
        <v>3367.42427439722</v>
      </c>
    </row>
    <row r="77042" spans="1:3" x14ac:dyDescent="0.25">
      <c r="A77042">
        <v>77040</v>
      </c>
      <c r="B77042">
        <v>3391.7989289608399</v>
      </c>
      <c r="C77042">
        <v>1001.84655862201</v>
      </c>
    </row>
    <row r="77043" spans="1:3" x14ac:dyDescent="0.25">
      <c r="A77043">
        <v>77041</v>
      </c>
      <c r="B77043">
        <v>1505.2693844523801</v>
      </c>
      <c r="C77043">
        <v>116.906818412411</v>
      </c>
    </row>
    <row r="77044" spans="1:3" x14ac:dyDescent="0.25">
      <c r="A77044">
        <v>77042</v>
      </c>
      <c r="B77044">
        <v>3205.37941414542</v>
      </c>
      <c r="C77044">
        <v>1624.79820238445</v>
      </c>
    </row>
    <row r="77045" spans="1:3" x14ac:dyDescent="0.25">
      <c r="A77045">
        <v>77043</v>
      </c>
      <c r="B77045">
        <v>1527.39526257949</v>
      </c>
      <c r="C77045">
        <v>2714.9104680768801</v>
      </c>
    </row>
    <row r="77046" spans="1:3" x14ac:dyDescent="0.25">
      <c r="A77046">
        <v>77044</v>
      </c>
      <c r="B77046">
        <v>2625.89111681029</v>
      </c>
      <c r="C77046">
        <v>784.87232850289706</v>
      </c>
    </row>
    <row r="77047" spans="1:3" x14ac:dyDescent="0.25">
      <c r="A77047">
        <v>77045</v>
      </c>
      <c r="B77047">
        <v>2173.93786756703</v>
      </c>
      <c r="C77047">
        <v>2018.4171535729199</v>
      </c>
    </row>
    <row r="77048" spans="1:3" x14ac:dyDescent="0.25">
      <c r="A77048">
        <v>77046</v>
      </c>
      <c r="B77048">
        <v>4346.0872728299801</v>
      </c>
      <c r="C77048">
        <v>904.47794477734203</v>
      </c>
    </row>
    <row r="77049" spans="1:3" x14ac:dyDescent="0.25">
      <c r="A77049">
        <v>77047</v>
      </c>
      <c r="B77049">
        <v>2344.8874503114898</v>
      </c>
      <c r="C77049">
        <v>75.304580229808408</v>
      </c>
    </row>
    <row r="77050" spans="1:3" x14ac:dyDescent="0.25">
      <c r="A77050">
        <v>77048</v>
      </c>
      <c r="B77050">
        <v>2588.68733628581</v>
      </c>
      <c r="C77050">
        <v>1067.8337602592301</v>
      </c>
    </row>
    <row r="77051" spans="1:3" x14ac:dyDescent="0.25">
      <c r="A77051">
        <v>77049</v>
      </c>
      <c r="B77051">
        <v>1642.64629360397</v>
      </c>
      <c r="C77051">
        <v>1974.0877894929599</v>
      </c>
    </row>
    <row r="77052" spans="1:3" x14ac:dyDescent="0.25">
      <c r="A77052">
        <v>77050</v>
      </c>
      <c r="B77052">
        <v>4258.7021852860598</v>
      </c>
      <c r="C77052">
        <v>2509.4156577395602</v>
      </c>
    </row>
    <row r="77053" spans="1:3" x14ac:dyDescent="0.25">
      <c r="A77053">
        <v>77051</v>
      </c>
      <c r="B77053">
        <v>2626.1830168947499</v>
      </c>
      <c r="C77053">
        <v>103.143434023681</v>
      </c>
    </row>
    <row r="77054" spans="1:3" x14ac:dyDescent="0.25">
      <c r="A77054">
        <v>77052</v>
      </c>
      <c r="B77054">
        <v>2749.9491661797902</v>
      </c>
      <c r="C77054">
        <v>3113.5435457946601</v>
      </c>
    </row>
    <row r="77055" spans="1:3" x14ac:dyDescent="0.25">
      <c r="A77055">
        <v>77053</v>
      </c>
      <c r="B77055">
        <v>368.29698030644897</v>
      </c>
      <c r="C77055">
        <v>2828.58035373351</v>
      </c>
    </row>
    <row r="77056" spans="1:3" x14ac:dyDescent="0.25">
      <c r="A77056">
        <v>77054</v>
      </c>
      <c r="B77056">
        <v>387.95527654646003</v>
      </c>
      <c r="C77056">
        <v>3356.16225928933</v>
      </c>
    </row>
    <row r="77057" spans="1:3" x14ac:dyDescent="0.25">
      <c r="A77057">
        <v>77055</v>
      </c>
      <c r="B77057">
        <v>684.21269620977205</v>
      </c>
      <c r="C77057">
        <v>3318.5286631407298</v>
      </c>
    </row>
    <row r="77058" spans="1:3" x14ac:dyDescent="0.25">
      <c r="A77058">
        <v>77056</v>
      </c>
      <c r="B77058">
        <v>605.17929904045695</v>
      </c>
      <c r="C77058">
        <v>1541.4998987133299</v>
      </c>
    </row>
    <row r="77059" spans="1:3" x14ac:dyDescent="0.25">
      <c r="A77059">
        <v>77057</v>
      </c>
      <c r="B77059">
        <v>3839.6586435385998</v>
      </c>
      <c r="C77059">
        <v>2363.60408017594</v>
      </c>
    </row>
    <row r="77060" spans="1:3" x14ac:dyDescent="0.25">
      <c r="A77060">
        <v>77058</v>
      </c>
      <c r="B77060">
        <v>828.94883065105694</v>
      </c>
      <c r="C77060">
        <v>3281.093126717331</v>
      </c>
    </row>
    <row r="77061" spans="1:3" x14ac:dyDescent="0.25">
      <c r="A77061">
        <v>77059</v>
      </c>
      <c r="B77061">
        <v>4800.7383541952386</v>
      </c>
      <c r="C77061">
        <v>3175.4855506753202</v>
      </c>
    </row>
    <row r="77062" spans="1:3" x14ac:dyDescent="0.25">
      <c r="A77062">
        <v>77060</v>
      </c>
      <c r="B77062">
        <v>4598.90691625826</v>
      </c>
      <c r="C77062">
        <v>3298.0329525771099</v>
      </c>
    </row>
    <row r="77063" spans="1:3" x14ac:dyDescent="0.25">
      <c r="A77063">
        <v>77061</v>
      </c>
      <c r="B77063">
        <v>129.54291929676401</v>
      </c>
      <c r="C77063">
        <v>2540.9926654056399</v>
      </c>
    </row>
    <row r="77064" spans="1:3" x14ac:dyDescent="0.25">
      <c r="A77064">
        <v>77062</v>
      </c>
      <c r="B77064">
        <v>3604.8637186243</v>
      </c>
      <c r="C77064">
        <v>1690.19053777674</v>
      </c>
    </row>
    <row r="77065" spans="1:3" x14ac:dyDescent="0.25">
      <c r="A77065">
        <v>77063</v>
      </c>
      <c r="B77065">
        <v>5079.0563754260793</v>
      </c>
      <c r="C77065">
        <v>3123.3449990875802</v>
      </c>
    </row>
    <row r="77066" spans="1:3" x14ac:dyDescent="0.25">
      <c r="A77066">
        <v>77064</v>
      </c>
      <c r="B77066">
        <v>4525.6428973222501</v>
      </c>
      <c r="C77066">
        <v>1873.65335053231</v>
      </c>
    </row>
    <row r="77067" spans="1:3" x14ac:dyDescent="0.25">
      <c r="A77067">
        <v>77065</v>
      </c>
      <c r="B77067">
        <v>4906.3029684397297</v>
      </c>
      <c r="C77067">
        <v>2582.69626027293</v>
      </c>
    </row>
    <row r="77068" spans="1:3" x14ac:dyDescent="0.25">
      <c r="A77068">
        <v>77066</v>
      </c>
      <c r="B77068">
        <v>1741.33591597384</v>
      </c>
      <c r="C77068">
        <v>1369.4738304472801</v>
      </c>
    </row>
    <row r="77069" spans="1:3" x14ac:dyDescent="0.25">
      <c r="A77069">
        <v>77067</v>
      </c>
      <c r="B77069">
        <v>2501.7478188396999</v>
      </c>
      <c r="C77069">
        <v>1478.86962068516</v>
      </c>
    </row>
    <row r="77070" spans="1:3" x14ac:dyDescent="0.25">
      <c r="A77070">
        <v>77068</v>
      </c>
      <c r="B77070">
        <v>3492.6157991653699</v>
      </c>
      <c r="C77070">
        <v>340.24482862066998</v>
      </c>
    </row>
    <row r="77071" spans="1:3" x14ac:dyDescent="0.25">
      <c r="A77071">
        <v>77069</v>
      </c>
      <c r="B77071">
        <v>2504.3354442862301</v>
      </c>
      <c r="C77071">
        <v>1437.13772714268</v>
      </c>
    </row>
    <row r="77072" spans="1:3" x14ac:dyDescent="0.25">
      <c r="A77072">
        <v>77070</v>
      </c>
      <c r="B77072">
        <v>2837.4194647009399</v>
      </c>
      <c r="C77072">
        <v>1457.50251126694</v>
      </c>
    </row>
    <row r="77073" spans="1:3" x14ac:dyDescent="0.25">
      <c r="A77073">
        <v>77071</v>
      </c>
      <c r="B77073">
        <v>4392.4366544804998</v>
      </c>
      <c r="C77073">
        <v>319.70885669584902</v>
      </c>
    </row>
    <row r="77074" spans="1:3" x14ac:dyDescent="0.25">
      <c r="A77074">
        <v>77072</v>
      </c>
      <c r="B77074">
        <v>2018.85009304188</v>
      </c>
      <c r="C77074">
        <v>375.22795773796099</v>
      </c>
    </row>
    <row r="77075" spans="1:3" x14ac:dyDescent="0.25">
      <c r="A77075">
        <v>77073</v>
      </c>
      <c r="B77075">
        <v>4008.3270305471801</v>
      </c>
      <c r="C77075">
        <v>3380.9493175541702</v>
      </c>
    </row>
    <row r="77076" spans="1:3" x14ac:dyDescent="0.25">
      <c r="A77076">
        <v>77074</v>
      </c>
      <c r="B77076">
        <v>2541.4519166476898</v>
      </c>
      <c r="C77076">
        <v>1736.9866743239099</v>
      </c>
    </row>
    <row r="77077" spans="1:3" x14ac:dyDescent="0.25">
      <c r="A77077">
        <v>77075</v>
      </c>
      <c r="B77077">
        <v>2507.1104061562301</v>
      </c>
      <c r="C77077">
        <v>36.189519652125902</v>
      </c>
    </row>
    <row r="77078" spans="1:3" x14ac:dyDescent="0.25">
      <c r="A77078">
        <v>77076</v>
      </c>
      <c r="B77078">
        <v>1459.9626605855101</v>
      </c>
      <c r="C77078">
        <v>2908.84012735228</v>
      </c>
    </row>
    <row r="77079" spans="1:3" x14ac:dyDescent="0.25">
      <c r="A77079">
        <v>77077</v>
      </c>
      <c r="B77079">
        <v>3101.5855495546598</v>
      </c>
      <c r="C77079">
        <v>1872.4677047402899</v>
      </c>
    </row>
    <row r="77080" spans="1:3" x14ac:dyDescent="0.25">
      <c r="A77080">
        <v>77078</v>
      </c>
      <c r="B77080">
        <v>1338.11803276825</v>
      </c>
      <c r="C77080">
        <v>2206.2983844249902</v>
      </c>
    </row>
    <row r="77081" spans="1:3" x14ac:dyDescent="0.25">
      <c r="A77081">
        <v>77079</v>
      </c>
      <c r="B77081">
        <v>3365.8173813439998</v>
      </c>
      <c r="C77081">
        <v>448.95857158130599</v>
      </c>
    </row>
    <row r="77082" spans="1:3" x14ac:dyDescent="0.25">
      <c r="A77082">
        <v>77080</v>
      </c>
      <c r="B77082">
        <v>2295.7961088457801</v>
      </c>
      <c r="C77082">
        <v>3128.2302242364199</v>
      </c>
    </row>
    <row r="77083" spans="1:3" x14ac:dyDescent="0.25">
      <c r="A77083">
        <v>77081</v>
      </c>
      <c r="B77083">
        <v>3161.4960344452102</v>
      </c>
      <c r="C77083">
        <v>2298.7587210675001</v>
      </c>
    </row>
    <row r="77084" spans="1:3" x14ac:dyDescent="0.25">
      <c r="A77084">
        <v>77082</v>
      </c>
      <c r="B77084">
        <v>4390.1126107714899</v>
      </c>
      <c r="C77084">
        <v>2276.0764972738798</v>
      </c>
    </row>
    <row r="77085" spans="1:3" x14ac:dyDescent="0.25">
      <c r="A77085">
        <v>77083</v>
      </c>
      <c r="B77085">
        <v>4309.7584638455</v>
      </c>
      <c r="C77085">
        <v>1132.87365460669</v>
      </c>
    </row>
    <row r="77086" spans="1:3" x14ac:dyDescent="0.25">
      <c r="A77086">
        <v>77084</v>
      </c>
      <c r="B77086">
        <v>3325.4528053359099</v>
      </c>
      <c r="C77086">
        <v>3199.30735863269</v>
      </c>
    </row>
    <row r="77087" spans="1:3" x14ac:dyDescent="0.25">
      <c r="A77087">
        <v>77085</v>
      </c>
      <c r="B77087">
        <v>3011.6260792133899</v>
      </c>
      <c r="C77087">
        <v>1462.42493081521</v>
      </c>
    </row>
    <row r="77088" spans="1:3" x14ac:dyDescent="0.25">
      <c r="A77088">
        <v>77086</v>
      </c>
      <c r="B77088">
        <v>1472.87608378559</v>
      </c>
      <c r="C77088">
        <v>2637.0865454197401</v>
      </c>
    </row>
    <row r="77089" spans="1:3" x14ac:dyDescent="0.25">
      <c r="A77089">
        <v>77087</v>
      </c>
      <c r="B77089">
        <v>2781.0406759058501</v>
      </c>
      <c r="C77089">
        <v>143.35548624572101</v>
      </c>
    </row>
    <row r="77090" spans="1:3" x14ac:dyDescent="0.25">
      <c r="A77090">
        <v>77088</v>
      </c>
      <c r="B77090">
        <v>4410.7837517567305</v>
      </c>
      <c r="C77090">
        <v>442.25758848973402</v>
      </c>
    </row>
    <row r="77091" spans="1:3" x14ac:dyDescent="0.25">
      <c r="A77091">
        <v>77089</v>
      </c>
      <c r="B77091">
        <v>1778.2870047310901</v>
      </c>
      <c r="C77091">
        <v>2448.21009597589</v>
      </c>
    </row>
    <row r="77092" spans="1:3" x14ac:dyDescent="0.25">
      <c r="A77092">
        <v>77090</v>
      </c>
      <c r="B77092">
        <v>4511.67477249072</v>
      </c>
      <c r="C77092">
        <v>853.29131329446398</v>
      </c>
    </row>
    <row r="77093" spans="1:3" x14ac:dyDescent="0.25">
      <c r="A77093">
        <v>77091</v>
      </c>
      <c r="B77093">
        <v>3611.839883843279</v>
      </c>
      <c r="C77093">
        <v>519.50629828253102</v>
      </c>
    </row>
    <row r="77094" spans="1:3" x14ac:dyDescent="0.25">
      <c r="A77094">
        <v>77092</v>
      </c>
      <c r="B77094">
        <v>1773.2596948548</v>
      </c>
      <c r="C77094">
        <v>287.312633517172</v>
      </c>
    </row>
    <row r="77095" spans="1:3" x14ac:dyDescent="0.25">
      <c r="A77095">
        <v>77093</v>
      </c>
      <c r="B77095">
        <v>3218.5673678256799</v>
      </c>
      <c r="C77095">
        <v>1860.9343327672</v>
      </c>
    </row>
    <row r="77096" spans="1:3" x14ac:dyDescent="0.25">
      <c r="A77096">
        <v>77094</v>
      </c>
      <c r="B77096">
        <v>2750.35408776642</v>
      </c>
      <c r="C77096">
        <v>162.06466614476099</v>
      </c>
    </row>
    <row r="77097" spans="1:3" x14ac:dyDescent="0.25">
      <c r="A77097">
        <v>77095</v>
      </c>
      <c r="B77097">
        <v>4797.8692009334709</v>
      </c>
      <c r="C77097">
        <v>3335.7933150352401</v>
      </c>
    </row>
    <row r="77098" spans="1:3" x14ac:dyDescent="0.25">
      <c r="A77098">
        <v>77096</v>
      </c>
      <c r="B77098">
        <v>435.26144414114401</v>
      </c>
      <c r="C77098">
        <v>2095.3351090476199</v>
      </c>
    </row>
    <row r="77099" spans="1:3" x14ac:dyDescent="0.25">
      <c r="A77099">
        <v>77097</v>
      </c>
      <c r="B77099">
        <v>2991.0540107460001</v>
      </c>
      <c r="C77099">
        <v>1593.4223914756301</v>
      </c>
    </row>
    <row r="77100" spans="1:3" x14ac:dyDescent="0.25">
      <c r="A77100">
        <v>77098</v>
      </c>
      <c r="B77100">
        <v>4317.75099216132</v>
      </c>
      <c r="C77100">
        <v>1203.6523353800701</v>
      </c>
    </row>
    <row r="77101" spans="1:3" x14ac:dyDescent="0.25">
      <c r="A77101">
        <v>77099</v>
      </c>
      <c r="B77101">
        <v>1277.0253927715701</v>
      </c>
      <c r="C77101">
        <v>2926.7164448272501</v>
      </c>
    </row>
    <row r="77102" spans="1:3" x14ac:dyDescent="0.25">
      <c r="A77102">
        <v>77100</v>
      </c>
      <c r="B77102">
        <v>2910.80491282604</v>
      </c>
      <c r="C77102">
        <v>1936.48204547719</v>
      </c>
    </row>
    <row r="77103" spans="1:3" x14ac:dyDescent="0.25">
      <c r="A77103">
        <v>77101</v>
      </c>
      <c r="B77103">
        <v>2056.3115352801301</v>
      </c>
      <c r="C77103">
        <v>1245.0055407555501</v>
      </c>
    </row>
    <row r="77104" spans="1:3" x14ac:dyDescent="0.25">
      <c r="A77104">
        <v>77102</v>
      </c>
      <c r="B77104">
        <v>4441.39239652576</v>
      </c>
      <c r="C77104">
        <v>2456.3415022535</v>
      </c>
    </row>
    <row r="77105" spans="1:3" x14ac:dyDescent="0.25">
      <c r="A77105">
        <v>77103</v>
      </c>
      <c r="B77105">
        <v>654.42402869776606</v>
      </c>
      <c r="C77105">
        <v>3043.2308551977198</v>
      </c>
    </row>
    <row r="77106" spans="1:3" x14ac:dyDescent="0.25">
      <c r="A77106">
        <v>77104</v>
      </c>
      <c r="B77106">
        <v>4527.9851045506102</v>
      </c>
      <c r="C77106">
        <v>3069.89966120693</v>
      </c>
    </row>
    <row r="77107" spans="1:3" x14ac:dyDescent="0.25">
      <c r="A77107">
        <v>77105</v>
      </c>
      <c r="B77107">
        <v>2705.5548826586501</v>
      </c>
      <c r="C77107">
        <v>1311.2887223094201</v>
      </c>
    </row>
    <row r="77108" spans="1:3" x14ac:dyDescent="0.25">
      <c r="A77108">
        <v>77106</v>
      </c>
      <c r="B77108">
        <v>4780.9429166335403</v>
      </c>
      <c r="C77108">
        <v>3097.0052483817299</v>
      </c>
    </row>
    <row r="77109" spans="1:3" x14ac:dyDescent="0.25">
      <c r="A77109">
        <v>77107</v>
      </c>
      <c r="B77109">
        <v>2793.3889788553902</v>
      </c>
      <c r="C77109">
        <v>1473.4186559239399</v>
      </c>
    </row>
    <row r="77110" spans="1:3" x14ac:dyDescent="0.25">
      <c r="A77110">
        <v>77108</v>
      </c>
      <c r="B77110">
        <v>1345.7252473267399</v>
      </c>
      <c r="C77110">
        <v>2413.5072197100399</v>
      </c>
    </row>
    <row r="77111" spans="1:3" x14ac:dyDescent="0.25">
      <c r="A77111">
        <v>77109</v>
      </c>
      <c r="B77111">
        <v>4109.2368409268802</v>
      </c>
      <c r="C77111">
        <v>2855.6979946360898</v>
      </c>
    </row>
    <row r="77112" spans="1:3" x14ac:dyDescent="0.25">
      <c r="A77112">
        <v>77110</v>
      </c>
      <c r="B77112">
        <v>416.43750622883101</v>
      </c>
      <c r="C77112">
        <v>1327.74860494208</v>
      </c>
    </row>
    <row r="77113" spans="1:3" x14ac:dyDescent="0.25">
      <c r="A77113">
        <v>77111</v>
      </c>
      <c r="B77113">
        <v>4553.5471037112702</v>
      </c>
      <c r="C77113">
        <v>562.71358185097301</v>
      </c>
    </row>
    <row r="77114" spans="1:3" x14ac:dyDescent="0.25">
      <c r="A77114">
        <v>77112</v>
      </c>
      <c r="B77114">
        <v>352.00152008719499</v>
      </c>
      <c r="C77114">
        <v>2904.7716647317202</v>
      </c>
    </row>
    <row r="77115" spans="1:3" x14ac:dyDescent="0.25">
      <c r="A77115">
        <v>77113</v>
      </c>
      <c r="B77115">
        <v>4576.0525160690386</v>
      </c>
      <c r="C77115">
        <v>1105.5706166826899</v>
      </c>
    </row>
    <row r="77116" spans="1:3" x14ac:dyDescent="0.25">
      <c r="A77116">
        <v>77114</v>
      </c>
      <c r="B77116">
        <v>193.11087239361899</v>
      </c>
      <c r="C77116">
        <v>2079.8456665368699</v>
      </c>
    </row>
    <row r="77117" spans="1:3" x14ac:dyDescent="0.25">
      <c r="A77117">
        <v>77115</v>
      </c>
      <c r="B77117">
        <v>2465.9544850318198</v>
      </c>
      <c r="C77117">
        <v>3183.9585193728499</v>
      </c>
    </row>
    <row r="77118" spans="1:3" x14ac:dyDescent="0.25">
      <c r="A77118">
        <v>77116</v>
      </c>
      <c r="B77118">
        <v>1046.54996976405</v>
      </c>
      <c r="C77118">
        <v>2389.881526266</v>
      </c>
    </row>
    <row r="77119" spans="1:3" x14ac:dyDescent="0.25">
      <c r="A77119">
        <v>77117</v>
      </c>
      <c r="B77119">
        <v>1707.2350116218399</v>
      </c>
      <c r="C77119">
        <v>1170.7772366510001</v>
      </c>
    </row>
    <row r="77120" spans="1:3" x14ac:dyDescent="0.25">
      <c r="A77120">
        <v>77118</v>
      </c>
      <c r="B77120">
        <v>426.80054353722511</v>
      </c>
      <c r="C77120">
        <v>2963.9511746933699</v>
      </c>
    </row>
    <row r="77121" spans="1:3" x14ac:dyDescent="0.25">
      <c r="A77121">
        <v>77119</v>
      </c>
      <c r="B77121">
        <v>4401.0981459667601</v>
      </c>
      <c r="C77121">
        <v>2430.6577917566401</v>
      </c>
    </row>
    <row r="77122" spans="1:3" x14ac:dyDescent="0.25">
      <c r="A77122">
        <v>77120</v>
      </c>
      <c r="B77122">
        <v>4107.1896943869797</v>
      </c>
      <c r="C77122">
        <v>2495.6242254009198</v>
      </c>
    </row>
    <row r="77123" spans="1:3" x14ac:dyDescent="0.25">
      <c r="A77123">
        <v>77121</v>
      </c>
      <c r="B77123">
        <v>4577.7436953505203</v>
      </c>
      <c r="C77123">
        <v>971.86033765025604</v>
      </c>
    </row>
    <row r="77124" spans="1:3" x14ac:dyDescent="0.25">
      <c r="A77124">
        <v>77122</v>
      </c>
      <c r="B77124">
        <v>955.94372144226304</v>
      </c>
      <c r="C77124">
        <v>1314.7329598787701</v>
      </c>
    </row>
    <row r="77125" spans="1:3" x14ac:dyDescent="0.25">
      <c r="A77125">
        <v>77123</v>
      </c>
      <c r="B77125">
        <v>1668.2643968633799</v>
      </c>
      <c r="C77125">
        <v>722.25499312236491</v>
      </c>
    </row>
    <row r="77126" spans="1:3" x14ac:dyDescent="0.25">
      <c r="A77126">
        <v>77124</v>
      </c>
      <c r="B77126">
        <v>1882.05443663135</v>
      </c>
      <c r="C77126">
        <v>1472.4562958598301</v>
      </c>
    </row>
    <row r="77127" spans="1:3" x14ac:dyDescent="0.25">
      <c r="A77127">
        <v>77125</v>
      </c>
      <c r="B77127">
        <v>5007.16907438216</v>
      </c>
      <c r="C77127">
        <v>2829.6352373895202</v>
      </c>
    </row>
    <row r="77128" spans="1:3" x14ac:dyDescent="0.25">
      <c r="A77128">
        <v>77126</v>
      </c>
      <c r="B77128">
        <v>2777.7250169079798</v>
      </c>
      <c r="C77128">
        <v>1804.80938519714</v>
      </c>
    </row>
    <row r="77129" spans="1:3" x14ac:dyDescent="0.25">
      <c r="A77129">
        <v>77127</v>
      </c>
      <c r="B77129">
        <v>1217.0937989964</v>
      </c>
      <c r="C77129">
        <v>1122.69507305965</v>
      </c>
    </row>
    <row r="77130" spans="1:3" x14ac:dyDescent="0.25">
      <c r="A77130">
        <v>77128</v>
      </c>
      <c r="B77130">
        <v>1543.9164005418199</v>
      </c>
      <c r="C77130">
        <v>994.41941656249207</v>
      </c>
    </row>
    <row r="77131" spans="1:3" x14ac:dyDescent="0.25">
      <c r="A77131">
        <v>77129</v>
      </c>
      <c r="B77131">
        <v>689.49605699925405</v>
      </c>
      <c r="C77131">
        <v>482.339924736054</v>
      </c>
    </row>
    <row r="77132" spans="1:3" x14ac:dyDescent="0.25">
      <c r="A77132">
        <v>77130</v>
      </c>
      <c r="B77132">
        <v>2693.8968439398</v>
      </c>
      <c r="C77132">
        <v>3166.8718066015299</v>
      </c>
    </row>
    <row r="77133" spans="1:3" x14ac:dyDescent="0.25">
      <c r="A77133">
        <v>77131</v>
      </c>
      <c r="B77133">
        <v>4338.95491248692</v>
      </c>
      <c r="C77133">
        <v>1105.72932878093</v>
      </c>
    </row>
    <row r="77134" spans="1:3" x14ac:dyDescent="0.25">
      <c r="A77134">
        <v>77132</v>
      </c>
      <c r="B77134">
        <v>4017.2153136442498</v>
      </c>
      <c r="C77134">
        <v>788.58859072719304</v>
      </c>
    </row>
    <row r="77135" spans="1:3" x14ac:dyDescent="0.25">
      <c r="A77135">
        <v>77133</v>
      </c>
      <c r="B77135">
        <v>2210.5753976503902</v>
      </c>
      <c r="C77135">
        <v>186.93882297715501</v>
      </c>
    </row>
    <row r="77136" spans="1:3" x14ac:dyDescent="0.25">
      <c r="A77136">
        <v>77134</v>
      </c>
      <c r="B77136">
        <v>3511.3203442326299</v>
      </c>
      <c r="C77136">
        <v>2687.88047722996</v>
      </c>
    </row>
    <row r="77137" spans="1:3" x14ac:dyDescent="0.25">
      <c r="A77137">
        <v>77135</v>
      </c>
      <c r="B77137">
        <v>3507.09673872024</v>
      </c>
      <c r="C77137">
        <v>333.14241914226602</v>
      </c>
    </row>
    <row r="77138" spans="1:3" x14ac:dyDescent="0.25">
      <c r="A77138">
        <v>77136</v>
      </c>
      <c r="B77138">
        <v>3727.7836608818502</v>
      </c>
      <c r="C77138">
        <v>2845.2288671762199</v>
      </c>
    </row>
    <row r="77139" spans="1:3" x14ac:dyDescent="0.25">
      <c r="A77139">
        <v>77137</v>
      </c>
      <c r="B77139">
        <v>502.85126936615302</v>
      </c>
      <c r="C77139">
        <v>2141.0596876883401</v>
      </c>
    </row>
    <row r="77140" spans="1:3" x14ac:dyDescent="0.25">
      <c r="A77140">
        <v>77138</v>
      </c>
      <c r="B77140">
        <v>3557.0277532918599</v>
      </c>
      <c r="C77140">
        <v>1326.51664566922</v>
      </c>
    </row>
    <row r="77141" spans="1:3" x14ac:dyDescent="0.25">
      <c r="A77141">
        <v>77139</v>
      </c>
      <c r="B77141">
        <v>4514.1603899458296</v>
      </c>
      <c r="C77141">
        <v>2198.5321716773401</v>
      </c>
    </row>
    <row r="77142" spans="1:3" x14ac:dyDescent="0.25">
      <c r="A77142">
        <v>77140</v>
      </c>
      <c r="B77142">
        <v>2607.4962378548798</v>
      </c>
      <c r="C77142">
        <v>58.39092733027929</v>
      </c>
    </row>
    <row r="77143" spans="1:3" x14ac:dyDescent="0.25">
      <c r="A77143">
        <v>77141</v>
      </c>
      <c r="B77143">
        <v>3079.1375428742399</v>
      </c>
      <c r="C77143">
        <v>1949.3263011745601</v>
      </c>
    </row>
    <row r="77144" spans="1:3" x14ac:dyDescent="0.25">
      <c r="A77144">
        <v>77142</v>
      </c>
      <c r="B77144">
        <v>816.67510702949903</v>
      </c>
      <c r="C77144">
        <v>3353.2456553418201</v>
      </c>
    </row>
    <row r="77145" spans="1:3" x14ac:dyDescent="0.25">
      <c r="A77145">
        <v>77143</v>
      </c>
      <c r="B77145">
        <v>1352.4894186717399</v>
      </c>
      <c r="C77145">
        <v>2175.1952675879402</v>
      </c>
    </row>
    <row r="77146" spans="1:3" x14ac:dyDescent="0.25">
      <c r="A77146">
        <v>77144</v>
      </c>
      <c r="B77146">
        <v>4975.1075029302501</v>
      </c>
      <c r="C77146">
        <v>2450.6652501018398</v>
      </c>
    </row>
    <row r="77147" spans="1:3" x14ac:dyDescent="0.25">
      <c r="A77147">
        <v>77145</v>
      </c>
      <c r="B77147">
        <v>422.83266457127098</v>
      </c>
      <c r="C77147">
        <v>1530.3356195045101</v>
      </c>
    </row>
    <row r="77148" spans="1:3" x14ac:dyDescent="0.25">
      <c r="A77148">
        <v>77146</v>
      </c>
      <c r="B77148">
        <v>4976.4483624204204</v>
      </c>
      <c r="C77148">
        <v>2883.0118467966699</v>
      </c>
    </row>
    <row r="77149" spans="1:3" x14ac:dyDescent="0.25">
      <c r="A77149">
        <v>77147</v>
      </c>
      <c r="B77149">
        <v>4658.0743117899601</v>
      </c>
      <c r="C77149">
        <v>1710.01598566042</v>
      </c>
    </row>
    <row r="77150" spans="1:3" x14ac:dyDescent="0.25">
      <c r="A77150">
        <v>77148</v>
      </c>
      <c r="B77150">
        <v>2264.4656461649402</v>
      </c>
      <c r="C77150">
        <v>942.48920235751996</v>
      </c>
    </row>
    <row r="77151" spans="1:3" x14ac:dyDescent="0.25">
      <c r="A77151">
        <v>77149</v>
      </c>
      <c r="B77151">
        <v>3568.7876313181</v>
      </c>
      <c r="C77151">
        <v>875.11002131329496</v>
      </c>
    </row>
    <row r="77152" spans="1:3" x14ac:dyDescent="0.25">
      <c r="A77152">
        <v>77150</v>
      </c>
      <c r="B77152">
        <v>4348.9637429670902</v>
      </c>
      <c r="C77152">
        <v>1921.1482910836601</v>
      </c>
    </row>
    <row r="77153" spans="1:3" x14ac:dyDescent="0.25">
      <c r="A77153">
        <v>77151</v>
      </c>
      <c r="B77153">
        <v>4875.2795657469496</v>
      </c>
      <c r="C77153">
        <v>1992.2912058069101</v>
      </c>
    </row>
    <row r="77154" spans="1:3" x14ac:dyDescent="0.25">
      <c r="A77154">
        <v>77152</v>
      </c>
      <c r="B77154">
        <v>2947.34647517552</v>
      </c>
      <c r="C77154">
        <v>1090.5995573188</v>
      </c>
    </row>
    <row r="77155" spans="1:3" x14ac:dyDescent="0.25">
      <c r="A77155">
        <v>77153</v>
      </c>
      <c r="B77155">
        <v>3010.0952664275701</v>
      </c>
      <c r="C77155">
        <v>1242.1117530747999</v>
      </c>
    </row>
    <row r="77156" spans="1:3" x14ac:dyDescent="0.25">
      <c r="A77156">
        <v>77154</v>
      </c>
      <c r="B77156">
        <v>3796.7400706589101</v>
      </c>
      <c r="C77156">
        <v>2200.1902300031702</v>
      </c>
    </row>
    <row r="77157" spans="1:3" x14ac:dyDescent="0.25">
      <c r="A77157">
        <v>77155</v>
      </c>
      <c r="B77157">
        <v>4709.10994306455</v>
      </c>
      <c r="C77157">
        <v>2801.2609319933799</v>
      </c>
    </row>
    <row r="77158" spans="1:3" x14ac:dyDescent="0.25">
      <c r="A77158">
        <v>77156</v>
      </c>
      <c r="B77158">
        <v>4838.2871539021598</v>
      </c>
      <c r="C77158">
        <v>2021.2960266120999</v>
      </c>
    </row>
    <row r="77159" spans="1:3" x14ac:dyDescent="0.25">
      <c r="A77159">
        <v>77157</v>
      </c>
      <c r="B77159">
        <v>697.03768747445906</v>
      </c>
      <c r="C77159">
        <v>443.67496009836799</v>
      </c>
    </row>
    <row r="77160" spans="1:3" x14ac:dyDescent="0.25">
      <c r="A77160">
        <v>77158</v>
      </c>
      <c r="B77160">
        <v>1726.8695353165499</v>
      </c>
      <c r="C77160">
        <v>709.69412829618193</v>
      </c>
    </row>
    <row r="77161" spans="1:3" x14ac:dyDescent="0.25">
      <c r="A77161">
        <v>77159</v>
      </c>
      <c r="B77161">
        <v>961.90398614427306</v>
      </c>
      <c r="C77161">
        <v>2024.36201980548</v>
      </c>
    </row>
    <row r="77162" spans="1:3" x14ac:dyDescent="0.25">
      <c r="A77162">
        <v>77160</v>
      </c>
      <c r="B77162">
        <v>1702.8325382801299</v>
      </c>
      <c r="C77162">
        <v>680.92614873347509</v>
      </c>
    </row>
    <row r="77163" spans="1:3" x14ac:dyDescent="0.25">
      <c r="A77163">
        <v>77161</v>
      </c>
      <c r="B77163">
        <v>4674.1332963633286</v>
      </c>
      <c r="C77163">
        <v>3096.4464040643802</v>
      </c>
    </row>
    <row r="77164" spans="1:3" x14ac:dyDescent="0.25">
      <c r="A77164">
        <v>77162</v>
      </c>
      <c r="B77164">
        <v>2141.8967101206099</v>
      </c>
      <c r="C77164">
        <v>525.28940104449202</v>
      </c>
    </row>
    <row r="77165" spans="1:3" x14ac:dyDescent="0.25">
      <c r="A77165">
        <v>77163</v>
      </c>
      <c r="B77165">
        <v>1081.4262779299299</v>
      </c>
      <c r="C77165">
        <v>2803.3547562334402</v>
      </c>
    </row>
    <row r="77166" spans="1:3" x14ac:dyDescent="0.25">
      <c r="A77166">
        <v>77164</v>
      </c>
      <c r="B77166">
        <v>3011.9377993906301</v>
      </c>
      <c r="C77166">
        <v>616.02856084829398</v>
      </c>
    </row>
    <row r="77167" spans="1:3" x14ac:dyDescent="0.25">
      <c r="A77167">
        <v>77165</v>
      </c>
      <c r="B77167">
        <v>2218.5576532345899</v>
      </c>
      <c r="C77167">
        <v>1794.1501944402</v>
      </c>
    </row>
    <row r="77168" spans="1:3" x14ac:dyDescent="0.25">
      <c r="A77168">
        <v>77166</v>
      </c>
      <c r="B77168">
        <v>4631.9265743138303</v>
      </c>
      <c r="C77168">
        <v>1641.6693529186</v>
      </c>
    </row>
    <row r="77169" spans="1:3" x14ac:dyDescent="0.25">
      <c r="A77169">
        <v>77167</v>
      </c>
      <c r="B77169">
        <v>4692.3084944926304</v>
      </c>
      <c r="C77169">
        <v>2027.19507064045</v>
      </c>
    </row>
    <row r="77170" spans="1:3" x14ac:dyDescent="0.25">
      <c r="A77170">
        <v>77168</v>
      </c>
      <c r="B77170">
        <v>4504.1906177255614</v>
      </c>
      <c r="C77170">
        <v>764.47627197988493</v>
      </c>
    </row>
    <row r="77171" spans="1:3" x14ac:dyDescent="0.25">
      <c r="A77171">
        <v>77169</v>
      </c>
      <c r="B77171">
        <v>383.18689957494598</v>
      </c>
      <c r="C77171">
        <v>2262.30121673237</v>
      </c>
    </row>
    <row r="77172" spans="1:3" x14ac:dyDescent="0.25">
      <c r="A77172">
        <v>77170</v>
      </c>
      <c r="B77172">
        <v>2721.2448855806902</v>
      </c>
      <c r="C77172">
        <v>1461.8386286300799</v>
      </c>
    </row>
    <row r="77173" spans="1:3" x14ac:dyDescent="0.25">
      <c r="A77173">
        <v>77171</v>
      </c>
      <c r="B77173">
        <v>2835.2155156448998</v>
      </c>
      <c r="C77173">
        <v>2853.1432230211799</v>
      </c>
    </row>
    <row r="77174" spans="1:3" x14ac:dyDescent="0.25">
      <c r="A77174">
        <v>77172</v>
      </c>
      <c r="B77174">
        <v>4320.8322728063104</v>
      </c>
      <c r="C77174">
        <v>1414.34534541422</v>
      </c>
    </row>
    <row r="77175" spans="1:3" x14ac:dyDescent="0.25">
      <c r="A77175">
        <v>77173</v>
      </c>
      <c r="B77175">
        <v>2706.23690894129</v>
      </c>
      <c r="C77175">
        <v>2276.2453168050101</v>
      </c>
    </row>
    <row r="77176" spans="1:3" x14ac:dyDescent="0.25">
      <c r="A77176">
        <v>77174</v>
      </c>
      <c r="B77176">
        <v>879.30065520837093</v>
      </c>
      <c r="C77176">
        <v>3308.4962965961399</v>
      </c>
    </row>
    <row r="77177" spans="1:3" x14ac:dyDescent="0.25">
      <c r="A77177">
        <v>77175</v>
      </c>
      <c r="B77177">
        <v>4633.84287074435</v>
      </c>
      <c r="C77177">
        <v>2276.0470927999099</v>
      </c>
    </row>
    <row r="77178" spans="1:3" x14ac:dyDescent="0.25">
      <c r="A77178">
        <v>77176</v>
      </c>
      <c r="B77178">
        <v>2645.87825149221</v>
      </c>
      <c r="C77178">
        <v>589.86766224307598</v>
      </c>
    </row>
    <row r="77179" spans="1:3" x14ac:dyDescent="0.25">
      <c r="A77179">
        <v>77177</v>
      </c>
      <c r="B77179">
        <v>2919.23424171851</v>
      </c>
      <c r="C77179">
        <v>774.33623499927796</v>
      </c>
    </row>
    <row r="77180" spans="1:3" x14ac:dyDescent="0.25">
      <c r="A77180">
        <v>77178</v>
      </c>
      <c r="B77180">
        <v>1244.3776882693901</v>
      </c>
      <c r="C77180">
        <v>2206.0598900136902</v>
      </c>
    </row>
    <row r="77181" spans="1:3" x14ac:dyDescent="0.25">
      <c r="A77181">
        <v>77179</v>
      </c>
      <c r="B77181">
        <v>1556.5032289764999</v>
      </c>
      <c r="C77181">
        <v>2991.0118775331098</v>
      </c>
    </row>
    <row r="77182" spans="1:3" x14ac:dyDescent="0.25">
      <c r="A77182">
        <v>77180</v>
      </c>
      <c r="B77182">
        <v>1189.1508114072701</v>
      </c>
      <c r="C77182">
        <v>1063.80594164632</v>
      </c>
    </row>
    <row r="77183" spans="1:3" x14ac:dyDescent="0.25">
      <c r="A77183">
        <v>77181</v>
      </c>
      <c r="B77183">
        <v>1141.82893517093</v>
      </c>
      <c r="C77183">
        <v>477.395703668414</v>
      </c>
    </row>
    <row r="77184" spans="1:3" x14ac:dyDescent="0.25">
      <c r="A77184">
        <v>77182</v>
      </c>
      <c r="B77184">
        <v>1870.85272886605</v>
      </c>
      <c r="C77184">
        <v>2339.45713167044</v>
      </c>
    </row>
    <row r="77185" spans="1:3" x14ac:dyDescent="0.25">
      <c r="A77185">
        <v>77183</v>
      </c>
      <c r="B77185">
        <v>4366.2196187818299</v>
      </c>
      <c r="C77185">
        <v>2302.5969311758699</v>
      </c>
    </row>
    <row r="77186" spans="1:3" x14ac:dyDescent="0.25">
      <c r="A77186">
        <v>77184</v>
      </c>
      <c r="B77186">
        <v>877.25746329040601</v>
      </c>
      <c r="C77186">
        <v>1641.94065318034</v>
      </c>
    </row>
    <row r="77187" spans="1:3" x14ac:dyDescent="0.25">
      <c r="A77187">
        <v>77185</v>
      </c>
      <c r="B77187">
        <v>2597.1838450568298</v>
      </c>
      <c r="C77187">
        <v>853.83504811970602</v>
      </c>
    </row>
    <row r="77188" spans="1:3" x14ac:dyDescent="0.25">
      <c r="A77188">
        <v>77186</v>
      </c>
      <c r="B77188">
        <v>2171.7642960530702</v>
      </c>
      <c r="C77188">
        <v>293.47602738454299</v>
      </c>
    </row>
    <row r="77189" spans="1:3" x14ac:dyDescent="0.25">
      <c r="A77189">
        <v>77187</v>
      </c>
      <c r="B77189">
        <v>1012.83420035414</v>
      </c>
      <c r="C77189">
        <v>1669.6173196991999</v>
      </c>
    </row>
    <row r="77190" spans="1:3" x14ac:dyDescent="0.25">
      <c r="A77190">
        <v>77188</v>
      </c>
      <c r="B77190">
        <v>2380.7701508093401</v>
      </c>
      <c r="C77190">
        <v>2235.2997958746901</v>
      </c>
    </row>
    <row r="77191" spans="1:3" x14ac:dyDescent="0.25">
      <c r="A77191">
        <v>77189</v>
      </c>
      <c r="B77191">
        <v>4139.3258583628103</v>
      </c>
      <c r="C77191">
        <v>2314.2449731678798</v>
      </c>
    </row>
    <row r="77192" spans="1:3" x14ac:dyDescent="0.25">
      <c r="A77192">
        <v>77190</v>
      </c>
      <c r="B77192">
        <v>975.39146630306595</v>
      </c>
      <c r="C77192">
        <v>2689.0426079714698</v>
      </c>
    </row>
    <row r="77193" spans="1:3" x14ac:dyDescent="0.25">
      <c r="A77193">
        <v>77191</v>
      </c>
      <c r="B77193">
        <v>2077.07812737322</v>
      </c>
      <c r="C77193">
        <v>1395.11927052428</v>
      </c>
    </row>
    <row r="77194" spans="1:3" x14ac:dyDescent="0.25">
      <c r="A77194">
        <v>77192</v>
      </c>
      <c r="B77194">
        <v>66.367176848155196</v>
      </c>
      <c r="C77194">
        <v>2791.2017982301099</v>
      </c>
    </row>
    <row r="77195" spans="1:3" x14ac:dyDescent="0.25">
      <c r="A77195">
        <v>77193</v>
      </c>
      <c r="B77195">
        <v>676.07155511513201</v>
      </c>
      <c r="C77195">
        <v>2462.65549193784</v>
      </c>
    </row>
    <row r="77196" spans="1:3" x14ac:dyDescent="0.25">
      <c r="A77196">
        <v>77194</v>
      </c>
      <c r="B77196">
        <v>4348.4092502711892</v>
      </c>
      <c r="C77196">
        <v>956.62334508292292</v>
      </c>
    </row>
    <row r="77197" spans="1:3" x14ac:dyDescent="0.25">
      <c r="A77197">
        <v>77195</v>
      </c>
      <c r="B77197">
        <v>1629.9070574884399</v>
      </c>
      <c r="C77197">
        <v>1913.43621772029</v>
      </c>
    </row>
    <row r="77198" spans="1:3" x14ac:dyDescent="0.25">
      <c r="A77198">
        <v>77196</v>
      </c>
      <c r="B77198">
        <v>1243.1364835398499</v>
      </c>
      <c r="C77198">
        <v>3138.9579145841399</v>
      </c>
    </row>
    <row r="77199" spans="1:3" x14ac:dyDescent="0.25">
      <c r="A77199">
        <v>77197</v>
      </c>
      <c r="B77199">
        <v>4415.9314910440398</v>
      </c>
      <c r="C77199">
        <v>479.98026131556497</v>
      </c>
    </row>
    <row r="77200" spans="1:3" x14ac:dyDescent="0.25">
      <c r="A77200">
        <v>77198</v>
      </c>
      <c r="B77200">
        <v>4721.9191447865514</v>
      </c>
      <c r="C77200">
        <v>1906.8264904226501</v>
      </c>
    </row>
    <row r="77201" spans="1:3" x14ac:dyDescent="0.25">
      <c r="A77201">
        <v>77199</v>
      </c>
      <c r="B77201">
        <v>2286.2945001968301</v>
      </c>
      <c r="C77201">
        <v>2547.0591264043401</v>
      </c>
    </row>
    <row r="77202" spans="1:3" x14ac:dyDescent="0.25">
      <c r="A77202">
        <v>77200</v>
      </c>
      <c r="B77202">
        <v>565.00543619759401</v>
      </c>
      <c r="C77202">
        <v>2800.6705856118701</v>
      </c>
    </row>
    <row r="77203" spans="1:3" x14ac:dyDescent="0.25">
      <c r="A77203">
        <v>77201</v>
      </c>
      <c r="B77203">
        <v>1593.5317903345899</v>
      </c>
      <c r="C77203">
        <v>2816.6848161632502</v>
      </c>
    </row>
    <row r="77204" spans="1:3" x14ac:dyDescent="0.25">
      <c r="A77204">
        <v>77202</v>
      </c>
      <c r="B77204">
        <v>2901.6908917123501</v>
      </c>
      <c r="C77204">
        <v>3256.062623201889</v>
      </c>
    </row>
    <row r="77205" spans="1:3" x14ac:dyDescent="0.25">
      <c r="A77205">
        <v>77203</v>
      </c>
      <c r="B77205">
        <v>1061.61637157154</v>
      </c>
      <c r="C77205">
        <v>306.48445870644099</v>
      </c>
    </row>
    <row r="77206" spans="1:3" x14ac:dyDescent="0.25">
      <c r="A77206">
        <v>77204</v>
      </c>
      <c r="B77206">
        <v>2566.08942869066</v>
      </c>
      <c r="C77206">
        <v>1151.7034204269301</v>
      </c>
    </row>
    <row r="77207" spans="1:3" x14ac:dyDescent="0.25">
      <c r="A77207">
        <v>77205</v>
      </c>
      <c r="B77207">
        <v>1998.0612140943699</v>
      </c>
      <c r="C77207">
        <v>41.978105720606898</v>
      </c>
    </row>
    <row r="77208" spans="1:3" x14ac:dyDescent="0.25">
      <c r="A77208">
        <v>77206</v>
      </c>
      <c r="B77208">
        <v>1748.06211778855</v>
      </c>
      <c r="C77208">
        <v>792.70253554650401</v>
      </c>
    </row>
    <row r="77209" spans="1:3" x14ac:dyDescent="0.25">
      <c r="A77209">
        <v>77207</v>
      </c>
      <c r="B77209">
        <v>2544.6513998503801</v>
      </c>
      <c r="C77209">
        <v>2737.1159633116599</v>
      </c>
    </row>
    <row r="77210" spans="1:3" x14ac:dyDescent="0.25">
      <c r="A77210">
        <v>77208</v>
      </c>
      <c r="B77210">
        <v>4200.6545906700703</v>
      </c>
      <c r="C77210">
        <v>2851.3151316582398</v>
      </c>
    </row>
    <row r="77211" spans="1:3" x14ac:dyDescent="0.25">
      <c r="A77211">
        <v>77209</v>
      </c>
      <c r="B77211">
        <v>1866.2574640076</v>
      </c>
      <c r="C77211">
        <v>1180.2838579623201</v>
      </c>
    </row>
    <row r="77212" spans="1:3" x14ac:dyDescent="0.25">
      <c r="A77212">
        <v>77210</v>
      </c>
      <c r="B77212">
        <v>1938.9408033826601</v>
      </c>
      <c r="C77212">
        <v>1154.54977439339</v>
      </c>
    </row>
    <row r="77213" spans="1:3" x14ac:dyDescent="0.25">
      <c r="A77213">
        <v>77211</v>
      </c>
      <c r="B77213">
        <v>1131.1058967782601</v>
      </c>
      <c r="C77213">
        <v>2117.2827772230598</v>
      </c>
    </row>
    <row r="77214" spans="1:3" x14ac:dyDescent="0.25">
      <c r="A77214">
        <v>77212</v>
      </c>
      <c r="B77214">
        <v>2719.00490238261</v>
      </c>
      <c r="C77214">
        <v>798.48421107065303</v>
      </c>
    </row>
    <row r="77215" spans="1:3" x14ac:dyDescent="0.25">
      <c r="A77215">
        <v>77213</v>
      </c>
      <c r="B77215">
        <v>351.94801536355402</v>
      </c>
      <c r="C77215">
        <v>2529.4391572078598</v>
      </c>
    </row>
    <row r="77216" spans="1:3" x14ac:dyDescent="0.25">
      <c r="A77216">
        <v>77214</v>
      </c>
      <c r="B77216">
        <v>4925.5947501374294</v>
      </c>
      <c r="C77216">
        <v>3312.54873086117</v>
      </c>
    </row>
    <row r="77217" spans="1:3" x14ac:dyDescent="0.25">
      <c r="A77217">
        <v>77215</v>
      </c>
      <c r="B77217">
        <v>4571.44071091562</v>
      </c>
      <c r="C77217">
        <v>2760.0000375516402</v>
      </c>
    </row>
    <row r="77218" spans="1:3" x14ac:dyDescent="0.25">
      <c r="A77218">
        <v>77216</v>
      </c>
      <c r="B77218">
        <v>1926.4891034503801</v>
      </c>
      <c r="C77218">
        <v>2660.7946844917301</v>
      </c>
    </row>
    <row r="77219" spans="1:3" x14ac:dyDescent="0.25">
      <c r="A77219">
        <v>77217</v>
      </c>
      <c r="B77219">
        <v>2745.8318007122698</v>
      </c>
      <c r="C77219">
        <v>164.04772255554099</v>
      </c>
    </row>
    <row r="77220" spans="1:3" x14ac:dyDescent="0.25">
      <c r="A77220">
        <v>77218</v>
      </c>
      <c r="B77220">
        <v>4328.0746094510496</v>
      </c>
      <c r="C77220">
        <v>121.66058069941199</v>
      </c>
    </row>
    <row r="77221" spans="1:3" x14ac:dyDescent="0.25">
      <c r="A77221">
        <v>77219</v>
      </c>
      <c r="B77221">
        <v>3067.1984120698298</v>
      </c>
      <c r="C77221">
        <v>461.91117440619399</v>
      </c>
    </row>
    <row r="77222" spans="1:3" x14ac:dyDescent="0.25">
      <c r="A77222">
        <v>77220</v>
      </c>
      <c r="B77222">
        <v>2939.0692302039502</v>
      </c>
      <c r="C77222">
        <v>1043.9302370524199</v>
      </c>
    </row>
    <row r="77223" spans="1:3" x14ac:dyDescent="0.25">
      <c r="A77223">
        <v>77221</v>
      </c>
      <c r="B77223">
        <v>1724.6094745785499</v>
      </c>
      <c r="C77223">
        <v>2250.6999766292902</v>
      </c>
    </row>
    <row r="77224" spans="1:3" x14ac:dyDescent="0.25">
      <c r="A77224">
        <v>77222</v>
      </c>
      <c r="B77224">
        <v>112.153735754675</v>
      </c>
      <c r="C77224">
        <v>2677.1449828415398</v>
      </c>
    </row>
    <row r="77225" spans="1:3" x14ac:dyDescent="0.25">
      <c r="A77225">
        <v>77223</v>
      </c>
      <c r="B77225">
        <v>3.9609659516796998</v>
      </c>
      <c r="C77225">
        <v>3292.142897193</v>
      </c>
    </row>
    <row r="77226" spans="1:3" x14ac:dyDescent="0.25">
      <c r="A77226">
        <v>77224</v>
      </c>
      <c r="B77226">
        <v>2123.1884272851398</v>
      </c>
      <c r="C77226">
        <v>404.48879711203199</v>
      </c>
    </row>
    <row r="77227" spans="1:3" x14ac:dyDescent="0.25">
      <c r="A77227">
        <v>77225</v>
      </c>
      <c r="B77227">
        <v>2738.1496287568898</v>
      </c>
      <c r="C77227">
        <v>1698.34811690522</v>
      </c>
    </row>
    <row r="77228" spans="1:3" x14ac:dyDescent="0.25">
      <c r="A77228">
        <v>77226</v>
      </c>
      <c r="B77228">
        <v>1188.8979118878101</v>
      </c>
      <c r="C77228">
        <v>1536.0882439623199</v>
      </c>
    </row>
    <row r="77229" spans="1:3" x14ac:dyDescent="0.25">
      <c r="A77229">
        <v>77227</v>
      </c>
      <c r="B77229">
        <v>946.0736896857311</v>
      </c>
      <c r="C77229">
        <v>2420.8903429184502</v>
      </c>
    </row>
    <row r="77230" spans="1:3" x14ac:dyDescent="0.25">
      <c r="A77230">
        <v>77228</v>
      </c>
      <c r="B77230">
        <v>1235.4546714277601</v>
      </c>
      <c r="C77230">
        <v>1201.6629204925</v>
      </c>
    </row>
    <row r="77231" spans="1:3" x14ac:dyDescent="0.25">
      <c r="A77231">
        <v>77229</v>
      </c>
      <c r="B77231">
        <v>5000.3907448350701</v>
      </c>
      <c r="C77231">
        <v>2186.5202023470001</v>
      </c>
    </row>
    <row r="77232" spans="1:3" x14ac:dyDescent="0.25">
      <c r="A77232">
        <v>77230</v>
      </c>
      <c r="B77232">
        <v>3928.6902124366002</v>
      </c>
      <c r="C77232">
        <v>3152.9063628681301</v>
      </c>
    </row>
    <row r="77233" spans="1:3" x14ac:dyDescent="0.25">
      <c r="A77233">
        <v>77231</v>
      </c>
      <c r="B77233">
        <v>350.85190426298198</v>
      </c>
      <c r="C77233">
        <v>3078.5477893678199</v>
      </c>
    </row>
    <row r="77234" spans="1:3" x14ac:dyDescent="0.25">
      <c r="A77234">
        <v>77232</v>
      </c>
      <c r="B77234">
        <v>3693.3423460116601</v>
      </c>
      <c r="C77234">
        <v>1852.8810837986</v>
      </c>
    </row>
    <row r="77235" spans="1:3" x14ac:dyDescent="0.25">
      <c r="A77235">
        <v>77233</v>
      </c>
      <c r="B77235">
        <v>2872.4916166261501</v>
      </c>
      <c r="C77235">
        <v>1579.93253423076</v>
      </c>
    </row>
    <row r="77236" spans="1:3" x14ac:dyDescent="0.25">
      <c r="A77236">
        <v>77234</v>
      </c>
      <c r="B77236">
        <v>3563.241958581189</v>
      </c>
      <c r="C77236">
        <v>1120.2555045074701</v>
      </c>
    </row>
    <row r="77237" spans="1:3" x14ac:dyDescent="0.25">
      <c r="A77237">
        <v>77235</v>
      </c>
      <c r="B77237">
        <v>2141.9488360008199</v>
      </c>
      <c r="C77237">
        <v>2220.24711506313</v>
      </c>
    </row>
    <row r="77238" spans="1:3" x14ac:dyDescent="0.25">
      <c r="A77238">
        <v>77236</v>
      </c>
      <c r="B77238">
        <v>2459.8380197936299</v>
      </c>
      <c r="C77238">
        <v>1396.96696566475</v>
      </c>
    </row>
    <row r="77239" spans="1:3" x14ac:dyDescent="0.25">
      <c r="A77239">
        <v>77237</v>
      </c>
      <c r="B77239">
        <v>3538.3906583307898</v>
      </c>
      <c r="C77239">
        <v>222.49981381095401</v>
      </c>
    </row>
    <row r="77240" spans="1:3" x14ac:dyDescent="0.25">
      <c r="A77240">
        <v>77238</v>
      </c>
      <c r="B77240">
        <v>4469.9051542284096</v>
      </c>
      <c r="C77240">
        <v>384.71436052446597</v>
      </c>
    </row>
    <row r="77241" spans="1:3" x14ac:dyDescent="0.25">
      <c r="A77241">
        <v>77239</v>
      </c>
      <c r="B77241">
        <v>3499.5798731126001</v>
      </c>
      <c r="C77241">
        <v>2921.6164117429898</v>
      </c>
    </row>
    <row r="77242" spans="1:3" x14ac:dyDescent="0.25">
      <c r="A77242">
        <v>77240</v>
      </c>
      <c r="B77242">
        <v>2108.4031492824101</v>
      </c>
      <c r="C77242">
        <v>2971.2654700462199</v>
      </c>
    </row>
    <row r="77243" spans="1:3" x14ac:dyDescent="0.25">
      <c r="A77243">
        <v>77241</v>
      </c>
      <c r="B77243">
        <v>3085.0591321926399</v>
      </c>
      <c r="C77243">
        <v>46.084595677951711</v>
      </c>
    </row>
    <row r="77244" spans="1:3" x14ac:dyDescent="0.25">
      <c r="A77244">
        <v>77242</v>
      </c>
      <c r="B77244">
        <v>4249.4977057781898</v>
      </c>
      <c r="C77244">
        <v>2015.0480236722001</v>
      </c>
    </row>
    <row r="77245" spans="1:3" x14ac:dyDescent="0.25">
      <c r="A77245">
        <v>77243</v>
      </c>
      <c r="B77245">
        <v>671.77631724349203</v>
      </c>
      <c r="C77245">
        <v>2807.26738804039</v>
      </c>
    </row>
    <row r="77246" spans="1:3" x14ac:dyDescent="0.25">
      <c r="A77246">
        <v>77244</v>
      </c>
      <c r="B77246">
        <v>4374.9404746813898</v>
      </c>
      <c r="C77246">
        <v>1416.0779129345501</v>
      </c>
    </row>
    <row r="77247" spans="1:3" x14ac:dyDescent="0.25">
      <c r="A77247">
        <v>77245</v>
      </c>
      <c r="B77247">
        <v>4371.7071652225404</v>
      </c>
      <c r="C77247">
        <v>552.85353557108897</v>
      </c>
    </row>
    <row r="77248" spans="1:3" x14ac:dyDescent="0.25">
      <c r="A77248">
        <v>77246</v>
      </c>
      <c r="B77248">
        <v>690.20671117560198</v>
      </c>
      <c r="C77248">
        <v>3319.9333419149798</v>
      </c>
    </row>
    <row r="77249" spans="1:3" x14ac:dyDescent="0.25">
      <c r="A77249">
        <v>77247</v>
      </c>
      <c r="B77249">
        <v>4291.7029707285701</v>
      </c>
      <c r="C77249">
        <v>2103.0232041150598</v>
      </c>
    </row>
    <row r="77250" spans="1:3" x14ac:dyDescent="0.25">
      <c r="A77250">
        <v>77248</v>
      </c>
      <c r="B77250">
        <v>1171.3870306260201</v>
      </c>
      <c r="C77250">
        <v>865.44669347751096</v>
      </c>
    </row>
    <row r="77251" spans="1:3" x14ac:dyDescent="0.25">
      <c r="A77251">
        <v>77249</v>
      </c>
      <c r="B77251">
        <v>3117.2689769743201</v>
      </c>
      <c r="C77251">
        <v>3380.0224148871798</v>
      </c>
    </row>
    <row r="77252" spans="1:3" x14ac:dyDescent="0.25">
      <c r="A77252">
        <v>77250</v>
      </c>
      <c r="B77252">
        <v>3268.4338669569302</v>
      </c>
      <c r="C77252">
        <v>2545.9200078034601</v>
      </c>
    </row>
    <row r="77253" spans="1:3" x14ac:dyDescent="0.25">
      <c r="A77253">
        <v>77251</v>
      </c>
      <c r="B77253">
        <v>3530.3322485407002</v>
      </c>
      <c r="C77253">
        <v>3201.5458269830601</v>
      </c>
    </row>
    <row r="77254" spans="1:3" x14ac:dyDescent="0.25">
      <c r="A77254">
        <v>77252</v>
      </c>
      <c r="B77254">
        <v>185.252085732349</v>
      </c>
      <c r="C77254">
        <v>3250.4225885823798</v>
      </c>
    </row>
    <row r="77255" spans="1:3" x14ac:dyDescent="0.25">
      <c r="A77255">
        <v>77253</v>
      </c>
      <c r="B77255">
        <v>2427.7470257271402</v>
      </c>
      <c r="C77255">
        <v>87.752823259130807</v>
      </c>
    </row>
    <row r="77256" spans="1:3" x14ac:dyDescent="0.25">
      <c r="A77256">
        <v>77254</v>
      </c>
      <c r="B77256">
        <v>4362.9610726520496</v>
      </c>
      <c r="C77256">
        <v>2902.40374165202</v>
      </c>
    </row>
    <row r="77257" spans="1:3" x14ac:dyDescent="0.25">
      <c r="A77257">
        <v>77255</v>
      </c>
      <c r="B77257">
        <v>2749.6079964655901</v>
      </c>
      <c r="C77257">
        <v>3211.2577842563801</v>
      </c>
    </row>
    <row r="77258" spans="1:3" x14ac:dyDescent="0.25">
      <c r="A77258">
        <v>77256</v>
      </c>
      <c r="B77258">
        <v>143.187850501914</v>
      </c>
      <c r="C77258">
        <v>2800.7093375162699</v>
      </c>
    </row>
    <row r="77259" spans="1:3" x14ac:dyDescent="0.25">
      <c r="A77259">
        <v>77257</v>
      </c>
      <c r="B77259">
        <v>2714.8652837259501</v>
      </c>
      <c r="C77259">
        <v>2760.6733127300199</v>
      </c>
    </row>
    <row r="77260" spans="1:3" x14ac:dyDescent="0.25">
      <c r="A77260">
        <v>77258</v>
      </c>
      <c r="B77260">
        <v>2512.6258665252799</v>
      </c>
      <c r="C77260">
        <v>2367.3129588434699</v>
      </c>
    </row>
    <row r="77261" spans="1:3" x14ac:dyDescent="0.25">
      <c r="A77261">
        <v>77259</v>
      </c>
      <c r="B77261">
        <v>761.23143569529907</v>
      </c>
      <c r="C77261">
        <v>1368.1583350256501</v>
      </c>
    </row>
    <row r="77262" spans="1:3" x14ac:dyDescent="0.25">
      <c r="A77262">
        <v>77260</v>
      </c>
      <c r="B77262">
        <v>1301.56672562316</v>
      </c>
      <c r="C77262">
        <v>2284.5786585993701</v>
      </c>
    </row>
    <row r="77263" spans="1:3" x14ac:dyDescent="0.25">
      <c r="A77263">
        <v>77261</v>
      </c>
      <c r="B77263">
        <v>3937.3175509986099</v>
      </c>
      <c r="C77263">
        <v>751.9551767843069</v>
      </c>
    </row>
    <row r="77264" spans="1:3" x14ac:dyDescent="0.25">
      <c r="A77264">
        <v>77262</v>
      </c>
      <c r="B77264">
        <v>1276.54082523334</v>
      </c>
      <c r="C77264">
        <v>90.219807459158801</v>
      </c>
    </row>
    <row r="77265" spans="1:3" x14ac:dyDescent="0.25">
      <c r="A77265">
        <v>77263</v>
      </c>
      <c r="B77265">
        <v>1550.6238737723199</v>
      </c>
      <c r="C77265">
        <v>3022.78425246495</v>
      </c>
    </row>
    <row r="77266" spans="1:3" x14ac:dyDescent="0.25">
      <c r="A77266">
        <v>77264</v>
      </c>
      <c r="B77266">
        <v>4947.4735882177501</v>
      </c>
      <c r="C77266">
        <v>2103.4772705918399</v>
      </c>
    </row>
    <row r="77267" spans="1:3" x14ac:dyDescent="0.25">
      <c r="A77267">
        <v>77265</v>
      </c>
      <c r="B77267">
        <v>3544.2942185680499</v>
      </c>
      <c r="C77267">
        <v>2349.2081652038401</v>
      </c>
    </row>
    <row r="77268" spans="1:3" x14ac:dyDescent="0.25">
      <c r="A77268">
        <v>77266</v>
      </c>
      <c r="B77268">
        <v>5079.94075188038</v>
      </c>
      <c r="C77268">
        <v>3075.2616562063499</v>
      </c>
    </row>
    <row r="77269" spans="1:3" x14ac:dyDescent="0.25">
      <c r="A77269">
        <v>77267</v>
      </c>
      <c r="B77269">
        <v>1468.1908561539001</v>
      </c>
      <c r="C77269">
        <v>2711.6917875517302</v>
      </c>
    </row>
    <row r="77270" spans="1:3" x14ac:dyDescent="0.25">
      <c r="A77270">
        <v>77268</v>
      </c>
      <c r="B77270">
        <v>2505.3388366754798</v>
      </c>
      <c r="C77270">
        <v>3196.3832192319001</v>
      </c>
    </row>
    <row r="77271" spans="1:3" x14ac:dyDescent="0.25">
      <c r="A77271">
        <v>77269</v>
      </c>
      <c r="B77271">
        <v>4701.27555998565</v>
      </c>
      <c r="C77271">
        <v>1930.74335126501</v>
      </c>
    </row>
    <row r="77272" spans="1:3" x14ac:dyDescent="0.25">
      <c r="A77272">
        <v>77270</v>
      </c>
      <c r="B77272">
        <v>4079.0841058401288</v>
      </c>
      <c r="C77272">
        <v>2408.21692239397</v>
      </c>
    </row>
    <row r="77273" spans="1:3" x14ac:dyDescent="0.25">
      <c r="A77273">
        <v>77271</v>
      </c>
      <c r="B77273">
        <v>3227.20941874554</v>
      </c>
      <c r="C77273">
        <v>2710.94518327583</v>
      </c>
    </row>
    <row r="77274" spans="1:3" x14ac:dyDescent="0.25">
      <c r="A77274">
        <v>77272</v>
      </c>
      <c r="B77274">
        <v>2515.91907046395</v>
      </c>
      <c r="C77274">
        <v>1572.8708132420199</v>
      </c>
    </row>
    <row r="77275" spans="1:3" x14ac:dyDescent="0.25">
      <c r="A77275">
        <v>77273</v>
      </c>
      <c r="B77275">
        <v>808.58981369164303</v>
      </c>
      <c r="C77275">
        <v>1248.29547057952</v>
      </c>
    </row>
    <row r="77276" spans="1:3" x14ac:dyDescent="0.25">
      <c r="A77276">
        <v>77274</v>
      </c>
      <c r="B77276">
        <v>3760.5041376587001</v>
      </c>
      <c r="C77276">
        <v>2263.03502431372</v>
      </c>
    </row>
    <row r="77277" spans="1:3" x14ac:dyDescent="0.25">
      <c r="A77277">
        <v>77275</v>
      </c>
      <c r="B77277">
        <v>3139.9542458723699</v>
      </c>
      <c r="C77277">
        <v>1464.1414706314999</v>
      </c>
    </row>
    <row r="77278" spans="1:3" x14ac:dyDescent="0.25">
      <c r="A77278">
        <v>77276</v>
      </c>
      <c r="B77278">
        <v>2539.224638794311</v>
      </c>
      <c r="C77278">
        <v>1331.75822294046</v>
      </c>
    </row>
    <row r="77279" spans="1:3" x14ac:dyDescent="0.25">
      <c r="A77279">
        <v>77277</v>
      </c>
      <c r="B77279">
        <v>863.96157352189493</v>
      </c>
      <c r="C77279">
        <v>638.65414122824006</v>
      </c>
    </row>
    <row r="77280" spans="1:3" x14ac:dyDescent="0.25">
      <c r="A77280">
        <v>77278</v>
      </c>
      <c r="B77280">
        <v>740.46337104671295</v>
      </c>
      <c r="C77280">
        <v>2924.3967674977198</v>
      </c>
    </row>
    <row r="77281" spans="1:3" x14ac:dyDescent="0.25">
      <c r="A77281">
        <v>77279</v>
      </c>
      <c r="B77281">
        <v>4494.4021527844106</v>
      </c>
      <c r="C77281">
        <v>958.39630631265993</v>
      </c>
    </row>
    <row r="77282" spans="1:3" x14ac:dyDescent="0.25">
      <c r="A77282">
        <v>77280</v>
      </c>
      <c r="B77282">
        <v>1420.26472581801</v>
      </c>
      <c r="C77282">
        <v>2513.9398497411698</v>
      </c>
    </row>
    <row r="77283" spans="1:3" x14ac:dyDescent="0.25">
      <c r="A77283">
        <v>77281</v>
      </c>
      <c r="B77283">
        <v>4577.3354701725702</v>
      </c>
      <c r="C77283">
        <v>340.49273100966798</v>
      </c>
    </row>
    <row r="77284" spans="1:3" x14ac:dyDescent="0.25">
      <c r="A77284">
        <v>77282</v>
      </c>
      <c r="B77284">
        <v>3069.0506287902999</v>
      </c>
      <c r="C77284">
        <v>337.34163707000903</v>
      </c>
    </row>
    <row r="77285" spans="1:3" x14ac:dyDescent="0.25">
      <c r="A77285">
        <v>77283</v>
      </c>
      <c r="B77285">
        <v>2838.24399690053</v>
      </c>
      <c r="C77285">
        <v>2274.5417645323801</v>
      </c>
    </row>
    <row r="77286" spans="1:3" x14ac:dyDescent="0.25">
      <c r="A77286">
        <v>77284</v>
      </c>
      <c r="B77286">
        <v>1047.04283819747</v>
      </c>
      <c r="C77286">
        <v>1178.4904967913401</v>
      </c>
    </row>
    <row r="77287" spans="1:3" x14ac:dyDescent="0.25">
      <c r="A77287">
        <v>77285</v>
      </c>
      <c r="B77287">
        <v>4351.0003799224196</v>
      </c>
      <c r="C77287">
        <v>1276.2941641029199</v>
      </c>
    </row>
    <row r="77288" spans="1:3" x14ac:dyDescent="0.25">
      <c r="A77288">
        <v>77286</v>
      </c>
      <c r="B77288">
        <v>2967.98604483288</v>
      </c>
      <c r="C77288">
        <v>14.382543967819901</v>
      </c>
    </row>
    <row r="77289" spans="1:3" x14ac:dyDescent="0.25">
      <c r="A77289">
        <v>77287</v>
      </c>
      <c r="B77289">
        <v>1116.4521473857901</v>
      </c>
      <c r="C77289">
        <v>2748.4900355904101</v>
      </c>
    </row>
    <row r="77290" spans="1:3" x14ac:dyDescent="0.25">
      <c r="A77290">
        <v>77288</v>
      </c>
      <c r="B77290">
        <v>2475.88591873731</v>
      </c>
      <c r="C77290">
        <v>497.54361335741089</v>
      </c>
    </row>
    <row r="77291" spans="1:3" x14ac:dyDescent="0.25">
      <c r="A77291">
        <v>77289</v>
      </c>
      <c r="B77291">
        <v>1061.87271849032</v>
      </c>
      <c r="C77291">
        <v>833.98693649497193</v>
      </c>
    </row>
    <row r="77292" spans="1:3" x14ac:dyDescent="0.25">
      <c r="A77292">
        <v>77290</v>
      </c>
      <c r="B77292">
        <v>3140.52494800049</v>
      </c>
      <c r="C77292">
        <v>2405.0917695445501</v>
      </c>
    </row>
    <row r="77293" spans="1:3" x14ac:dyDescent="0.25">
      <c r="A77293">
        <v>77291</v>
      </c>
      <c r="B77293">
        <v>869.04824389002306</v>
      </c>
      <c r="C77293">
        <v>848.95276326587907</v>
      </c>
    </row>
    <row r="77294" spans="1:3" x14ac:dyDescent="0.25">
      <c r="A77294">
        <v>77292</v>
      </c>
      <c r="B77294">
        <v>1103.18772269843</v>
      </c>
      <c r="C77294">
        <v>484.07044776798898</v>
      </c>
    </row>
    <row r="77295" spans="1:3" x14ac:dyDescent="0.25">
      <c r="A77295">
        <v>77293</v>
      </c>
      <c r="B77295">
        <v>2636.2281850049599</v>
      </c>
      <c r="C77295">
        <v>1532.49821735911</v>
      </c>
    </row>
    <row r="77296" spans="1:3" x14ac:dyDescent="0.25">
      <c r="A77296">
        <v>77294</v>
      </c>
      <c r="B77296">
        <v>2555.2309401840498</v>
      </c>
      <c r="C77296">
        <v>3139.8431806461199</v>
      </c>
    </row>
    <row r="77297" spans="1:3" x14ac:dyDescent="0.25">
      <c r="A77297">
        <v>77295</v>
      </c>
      <c r="B77297">
        <v>2958.8951385473702</v>
      </c>
      <c r="C77297">
        <v>316.62572351878401</v>
      </c>
    </row>
    <row r="77298" spans="1:3" x14ac:dyDescent="0.25">
      <c r="A77298">
        <v>77296</v>
      </c>
      <c r="B77298">
        <v>1565.1546418570199</v>
      </c>
      <c r="C77298">
        <v>2748.3852067472699</v>
      </c>
    </row>
    <row r="77299" spans="1:3" x14ac:dyDescent="0.25">
      <c r="A77299">
        <v>77297</v>
      </c>
      <c r="B77299">
        <v>4515.2060014895897</v>
      </c>
      <c r="C77299">
        <v>740.58396344537596</v>
      </c>
    </row>
    <row r="77300" spans="1:3" x14ac:dyDescent="0.25">
      <c r="A77300">
        <v>77298</v>
      </c>
      <c r="B77300">
        <v>4147.5934857638003</v>
      </c>
      <c r="C77300">
        <v>3094.8880831234301</v>
      </c>
    </row>
    <row r="77301" spans="1:3" x14ac:dyDescent="0.25">
      <c r="A77301">
        <v>77299</v>
      </c>
      <c r="B77301">
        <v>3632.93652096202</v>
      </c>
      <c r="C77301">
        <v>1594.0675132998199</v>
      </c>
    </row>
    <row r="77302" spans="1:3" x14ac:dyDescent="0.25">
      <c r="A77302">
        <v>77300</v>
      </c>
      <c r="B77302">
        <v>4902.2517724713398</v>
      </c>
      <c r="C77302">
        <v>2826.6229484528999</v>
      </c>
    </row>
    <row r="77303" spans="1:3" x14ac:dyDescent="0.25">
      <c r="A77303">
        <v>77301</v>
      </c>
      <c r="B77303">
        <v>3618.6575191727202</v>
      </c>
      <c r="C77303">
        <v>2106.6077016189602</v>
      </c>
    </row>
    <row r="77304" spans="1:3" x14ac:dyDescent="0.25">
      <c r="A77304">
        <v>77302</v>
      </c>
      <c r="B77304">
        <v>2787.2806313697101</v>
      </c>
      <c r="C77304">
        <v>1605.8770140525801</v>
      </c>
    </row>
    <row r="77305" spans="1:3" x14ac:dyDescent="0.25">
      <c r="A77305">
        <v>77303</v>
      </c>
      <c r="B77305">
        <v>3271.7342619669898</v>
      </c>
      <c r="C77305">
        <v>2717.45753947107</v>
      </c>
    </row>
    <row r="77306" spans="1:3" x14ac:dyDescent="0.25">
      <c r="A77306">
        <v>77304</v>
      </c>
      <c r="B77306">
        <v>3839.7873759255799</v>
      </c>
      <c r="C77306">
        <v>1915.8833619465099</v>
      </c>
    </row>
    <row r="77307" spans="1:3" x14ac:dyDescent="0.25">
      <c r="A77307">
        <v>77305</v>
      </c>
      <c r="B77307">
        <v>444.10137789422799</v>
      </c>
      <c r="C77307">
        <v>1304.83126723296</v>
      </c>
    </row>
    <row r="77308" spans="1:3" x14ac:dyDescent="0.25">
      <c r="A77308">
        <v>77306</v>
      </c>
      <c r="B77308">
        <v>2060.7523491926299</v>
      </c>
      <c r="C77308">
        <v>268.05348922672601</v>
      </c>
    </row>
    <row r="77309" spans="1:3" x14ac:dyDescent="0.25">
      <c r="A77309">
        <v>77307</v>
      </c>
      <c r="B77309">
        <v>1334.6533517379901</v>
      </c>
      <c r="C77309">
        <v>2560.15649767374</v>
      </c>
    </row>
    <row r="77310" spans="1:3" x14ac:dyDescent="0.25">
      <c r="A77310">
        <v>77308</v>
      </c>
      <c r="B77310">
        <v>1501.99766728243</v>
      </c>
      <c r="C77310">
        <v>1183.5133153568099</v>
      </c>
    </row>
    <row r="77311" spans="1:3" x14ac:dyDescent="0.25">
      <c r="A77311">
        <v>77309</v>
      </c>
      <c r="B77311">
        <v>3296.1244420851599</v>
      </c>
      <c r="C77311">
        <v>2498.9071367196998</v>
      </c>
    </row>
    <row r="77312" spans="1:3" x14ac:dyDescent="0.25">
      <c r="A77312">
        <v>77310</v>
      </c>
      <c r="B77312">
        <v>2759.7694594659602</v>
      </c>
      <c r="C77312">
        <v>1630.0463707486899</v>
      </c>
    </row>
    <row r="77313" spans="1:3" x14ac:dyDescent="0.25">
      <c r="A77313">
        <v>77311</v>
      </c>
      <c r="B77313">
        <v>2378.1401362430802</v>
      </c>
      <c r="C77313">
        <v>1263.4554573745399</v>
      </c>
    </row>
    <row r="77314" spans="1:3" x14ac:dyDescent="0.25">
      <c r="A77314">
        <v>77312</v>
      </c>
      <c r="B77314">
        <v>3429.6904566540202</v>
      </c>
      <c r="C77314">
        <v>179.60567798403599</v>
      </c>
    </row>
    <row r="77315" spans="1:3" x14ac:dyDescent="0.25">
      <c r="A77315">
        <v>77313</v>
      </c>
      <c r="B77315">
        <v>4299.8819686842207</v>
      </c>
      <c r="C77315">
        <v>2187.7762787257602</v>
      </c>
    </row>
    <row r="77316" spans="1:3" x14ac:dyDescent="0.25">
      <c r="A77316">
        <v>77314</v>
      </c>
      <c r="B77316">
        <v>4541.2730345508899</v>
      </c>
      <c r="C77316">
        <v>3141.1629905311802</v>
      </c>
    </row>
    <row r="77317" spans="1:3" x14ac:dyDescent="0.25">
      <c r="A77317">
        <v>77315</v>
      </c>
      <c r="B77317">
        <v>1869.2591758327201</v>
      </c>
      <c r="C77317">
        <v>1131.32706742153</v>
      </c>
    </row>
    <row r="77318" spans="1:3" x14ac:dyDescent="0.25">
      <c r="A77318">
        <v>77316</v>
      </c>
      <c r="B77318">
        <v>3849.5014717106701</v>
      </c>
      <c r="C77318">
        <v>1889.93290196558</v>
      </c>
    </row>
    <row r="77319" spans="1:3" x14ac:dyDescent="0.25">
      <c r="A77319">
        <v>77317</v>
      </c>
      <c r="B77319">
        <v>1215.7844727537499</v>
      </c>
      <c r="C77319">
        <v>2210.5106732622398</v>
      </c>
    </row>
    <row r="77320" spans="1:3" x14ac:dyDescent="0.25">
      <c r="A77320">
        <v>77318</v>
      </c>
      <c r="B77320">
        <v>1213.4671995623501</v>
      </c>
      <c r="C77320">
        <v>2114.30642094617</v>
      </c>
    </row>
    <row r="77321" spans="1:3" x14ac:dyDescent="0.25">
      <c r="A77321">
        <v>77319</v>
      </c>
      <c r="B77321">
        <v>1879.3374500345301</v>
      </c>
      <c r="C77321">
        <v>1956.4113480692299</v>
      </c>
    </row>
    <row r="77322" spans="1:3" x14ac:dyDescent="0.25">
      <c r="A77322">
        <v>77320</v>
      </c>
      <c r="B77322">
        <v>4664.73054736636</v>
      </c>
      <c r="C77322">
        <v>2415.9376733731601</v>
      </c>
    </row>
    <row r="77323" spans="1:3" x14ac:dyDescent="0.25">
      <c r="A77323">
        <v>77321</v>
      </c>
      <c r="B77323">
        <v>4465.2789748995792</v>
      </c>
      <c r="C77323">
        <v>1094.6936703428901</v>
      </c>
    </row>
    <row r="77324" spans="1:3" x14ac:dyDescent="0.25">
      <c r="A77324">
        <v>77322</v>
      </c>
      <c r="B77324">
        <v>992.02364206219499</v>
      </c>
      <c r="C77324">
        <v>2255.6362904128</v>
      </c>
    </row>
    <row r="77325" spans="1:3" x14ac:dyDescent="0.25">
      <c r="A77325">
        <v>77323</v>
      </c>
      <c r="B77325">
        <v>1582.2445765362299</v>
      </c>
      <c r="C77325">
        <v>3247.54377673407</v>
      </c>
    </row>
    <row r="77326" spans="1:3" x14ac:dyDescent="0.25">
      <c r="A77326">
        <v>77324</v>
      </c>
      <c r="B77326">
        <v>4440.4380704358291</v>
      </c>
      <c r="C77326">
        <v>1105.83482611664</v>
      </c>
    </row>
    <row r="77327" spans="1:3" x14ac:dyDescent="0.25">
      <c r="A77327">
        <v>77325</v>
      </c>
      <c r="B77327">
        <v>2385.10813631982</v>
      </c>
      <c r="C77327">
        <v>72.548994592124004</v>
      </c>
    </row>
    <row r="77328" spans="1:3" x14ac:dyDescent="0.25">
      <c r="A77328">
        <v>77326</v>
      </c>
      <c r="B77328">
        <v>4972.9660026403208</v>
      </c>
      <c r="C77328">
        <v>3093.4289234440098</v>
      </c>
    </row>
    <row r="77329" spans="1:3" x14ac:dyDescent="0.25">
      <c r="A77329">
        <v>77327</v>
      </c>
      <c r="B77329">
        <v>1406.2001953276899</v>
      </c>
      <c r="C77329">
        <v>2023.97390132121</v>
      </c>
    </row>
    <row r="77330" spans="1:3" x14ac:dyDescent="0.25">
      <c r="A77330">
        <v>77328</v>
      </c>
      <c r="B77330">
        <v>1108.61732795066</v>
      </c>
      <c r="C77330">
        <v>1177.5904632951001</v>
      </c>
    </row>
    <row r="77331" spans="1:3" x14ac:dyDescent="0.25">
      <c r="A77331">
        <v>77329</v>
      </c>
      <c r="B77331">
        <v>4628.9251930830796</v>
      </c>
      <c r="C77331">
        <v>2240.1131715392498</v>
      </c>
    </row>
    <row r="77332" spans="1:3" x14ac:dyDescent="0.25">
      <c r="A77332">
        <v>77330</v>
      </c>
      <c r="B77332">
        <v>1989.2448382806101</v>
      </c>
      <c r="C77332">
        <v>469.39148782451701</v>
      </c>
    </row>
    <row r="77333" spans="1:3" x14ac:dyDescent="0.25">
      <c r="A77333">
        <v>77331</v>
      </c>
      <c r="B77333">
        <v>4319.3238059642799</v>
      </c>
      <c r="C77333">
        <v>960.52215949328593</v>
      </c>
    </row>
    <row r="77334" spans="1:3" x14ac:dyDescent="0.25">
      <c r="A77334">
        <v>77332</v>
      </c>
      <c r="B77334">
        <v>4289.5420054833103</v>
      </c>
      <c r="C77334">
        <v>3104.9296854921399</v>
      </c>
    </row>
    <row r="77335" spans="1:3" x14ac:dyDescent="0.25">
      <c r="A77335">
        <v>77333</v>
      </c>
      <c r="B77335">
        <v>1624.79323985569</v>
      </c>
      <c r="C77335">
        <v>847.06327415167004</v>
      </c>
    </row>
    <row r="77336" spans="1:3" x14ac:dyDescent="0.25">
      <c r="A77336">
        <v>77334</v>
      </c>
      <c r="B77336">
        <v>3827.06177892492</v>
      </c>
      <c r="C77336">
        <v>783.99505738929599</v>
      </c>
    </row>
    <row r="77337" spans="1:3" x14ac:dyDescent="0.25">
      <c r="A77337">
        <v>77335</v>
      </c>
      <c r="B77337">
        <v>1238.7467006413899</v>
      </c>
      <c r="C77337">
        <v>2744.7652659022501</v>
      </c>
    </row>
    <row r="77338" spans="1:3" x14ac:dyDescent="0.25">
      <c r="A77338">
        <v>77336</v>
      </c>
      <c r="B77338">
        <v>3061.1499204843499</v>
      </c>
      <c r="C77338">
        <v>2191.35313180095</v>
      </c>
    </row>
    <row r="77339" spans="1:3" x14ac:dyDescent="0.25">
      <c r="A77339">
        <v>77337</v>
      </c>
      <c r="B77339">
        <v>3076.0854784365301</v>
      </c>
      <c r="C77339">
        <v>3228.85055303941</v>
      </c>
    </row>
    <row r="77340" spans="1:3" x14ac:dyDescent="0.25">
      <c r="A77340">
        <v>77338</v>
      </c>
      <c r="B77340">
        <v>2776.43820537795</v>
      </c>
      <c r="C77340">
        <v>3217.2738403050098</v>
      </c>
    </row>
    <row r="77341" spans="1:3" x14ac:dyDescent="0.25">
      <c r="A77341">
        <v>77339</v>
      </c>
      <c r="B77341">
        <v>4560.8117684090503</v>
      </c>
      <c r="C77341">
        <v>2596.4265137667599</v>
      </c>
    </row>
    <row r="77342" spans="1:3" x14ac:dyDescent="0.25">
      <c r="A77342">
        <v>77340</v>
      </c>
      <c r="B77342">
        <v>1244.66840998928</v>
      </c>
      <c r="C77342">
        <v>1181.2919532666899</v>
      </c>
    </row>
    <row r="77343" spans="1:3" x14ac:dyDescent="0.25">
      <c r="A77343">
        <v>77341</v>
      </c>
      <c r="B77343">
        <v>4119.1601410118892</v>
      </c>
      <c r="C77343">
        <v>3208.05332231593</v>
      </c>
    </row>
    <row r="77344" spans="1:3" x14ac:dyDescent="0.25">
      <c r="A77344">
        <v>77342</v>
      </c>
      <c r="B77344">
        <v>2166.1524866940999</v>
      </c>
      <c r="C77344">
        <v>2850.9905985629098</v>
      </c>
    </row>
    <row r="77345" spans="1:3" x14ac:dyDescent="0.25">
      <c r="A77345">
        <v>77343</v>
      </c>
      <c r="B77345">
        <v>5059.2988528221003</v>
      </c>
      <c r="C77345">
        <v>2184.1158857376499</v>
      </c>
    </row>
    <row r="77346" spans="1:3" x14ac:dyDescent="0.25">
      <c r="A77346">
        <v>77344</v>
      </c>
      <c r="B77346">
        <v>2578.2069484274398</v>
      </c>
      <c r="C77346">
        <v>1488.5450165529201</v>
      </c>
    </row>
    <row r="77347" spans="1:3" x14ac:dyDescent="0.25">
      <c r="A77347">
        <v>77345</v>
      </c>
      <c r="B77347">
        <v>5016.2247665741497</v>
      </c>
      <c r="C77347">
        <v>2025.42454129415</v>
      </c>
    </row>
    <row r="77348" spans="1:3" x14ac:dyDescent="0.25">
      <c r="A77348">
        <v>77346</v>
      </c>
      <c r="B77348">
        <v>1178.91811595586</v>
      </c>
      <c r="C77348">
        <v>3218.4903933086498</v>
      </c>
    </row>
    <row r="77349" spans="1:3" x14ac:dyDescent="0.25">
      <c r="A77349">
        <v>77347</v>
      </c>
      <c r="B77349">
        <v>606.72612409137196</v>
      </c>
      <c r="C77349">
        <v>2746.9728717963499</v>
      </c>
    </row>
    <row r="77350" spans="1:3" x14ac:dyDescent="0.25">
      <c r="A77350">
        <v>77348</v>
      </c>
      <c r="B77350">
        <v>3378.6789127612801</v>
      </c>
      <c r="C77350">
        <v>1814.75308169359</v>
      </c>
    </row>
    <row r="77351" spans="1:3" x14ac:dyDescent="0.25">
      <c r="A77351">
        <v>77349</v>
      </c>
      <c r="B77351">
        <v>4966.31968191339</v>
      </c>
      <c r="C77351">
        <v>2536.1091501546398</v>
      </c>
    </row>
    <row r="77352" spans="1:3" x14ac:dyDescent="0.25">
      <c r="A77352">
        <v>77350</v>
      </c>
      <c r="B77352">
        <v>2400.1664180165499</v>
      </c>
      <c r="C77352">
        <v>760.705667115305</v>
      </c>
    </row>
    <row r="77353" spans="1:3" x14ac:dyDescent="0.25">
      <c r="A77353">
        <v>77351</v>
      </c>
      <c r="B77353">
        <v>3844.1311289882701</v>
      </c>
      <c r="C77353">
        <v>3268.1869363717701</v>
      </c>
    </row>
    <row r="77354" spans="1:3" x14ac:dyDescent="0.25">
      <c r="A77354">
        <v>77352</v>
      </c>
      <c r="B77354">
        <v>2427.25193120432</v>
      </c>
      <c r="C77354">
        <v>1182.5170757200001</v>
      </c>
    </row>
    <row r="77355" spans="1:3" x14ac:dyDescent="0.25">
      <c r="A77355">
        <v>77353</v>
      </c>
      <c r="B77355">
        <v>1295.0161582181399</v>
      </c>
      <c r="C77355">
        <v>2608.8496243097302</v>
      </c>
    </row>
    <row r="77356" spans="1:3" x14ac:dyDescent="0.25">
      <c r="A77356">
        <v>77354</v>
      </c>
      <c r="B77356">
        <v>968.10662188716299</v>
      </c>
      <c r="C77356">
        <v>2324.7048087725202</v>
      </c>
    </row>
    <row r="77357" spans="1:3" x14ac:dyDescent="0.25">
      <c r="A77357">
        <v>77355</v>
      </c>
      <c r="B77357">
        <v>4500.99038615678</v>
      </c>
      <c r="C77357">
        <v>977.567930038594</v>
      </c>
    </row>
    <row r="77358" spans="1:3" x14ac:dyDescent="0.25">
      <c r="A77358">
        <v>77356</v>
      </c>
      <c r="B77358">
        <v>4956.7389701041102</v>
      </c>
      <c r="C77358">
        <v>2923.5747253468198</v>
      </c>
    </row>
    <row r="77359" spans="1:3" x14ac:dyDescent="0.25">
      <c r="A77359">
        <v>77357</v>
      </c>
      <c r="B77359">
        <v>2688.4164419295998</v>
      </c>
      <c r="C77359">
        <v>2537.58206744464</v>
      </c>
    </row>
    <row r="77360" spans="1:3" x14ac:dyDescent="0.25">
      <c r="A77360">
        <v>77358</v>
      </c>
      <c r="B77360">
        <v>3531.6600807885711</v>
      </c>
      <c r="C77360">
        <v>1757.60420386536</v>
      </c>
    </row>
    <row r="77361" spans="1:3" x14ac:dyDescent="0.25">
      <c r="A77361">
        <v>77359</v>
      </c>
      <c r="B77361">
        <v>4402.1516488099714</v>
      </c>
      <c r="C77361">
        <v>1225.2025524794799</v>
      </c>
    </row>
    <row r="77362" spans="1:3" x14ac:dyDescent="0.25">
      <c r="A77362">
        <v>77360</v>
      </c>
      <c r="B77362">
        <v>4548.5813717563105</v>
      </c>
      <c r="C77362">
        <v>2021.6154911722899</v>
      </c>
    </row>
    <row r="77363" spans="1:3" x14ac:dyDescent="0.25">
      <c r="A77363">
        <v>77361</v>
      </c>
      <c r="B77363">
        <v>2693.4090909090901</v>
      </c>
      <c r="C77363">
        <v>1609.87473354603</v>
      </c>
    </row>
    <row r="77364" spans="1:3" x14ac:dyDescent="0.25">
      <c r="A77364">
        <v>77362</v>
      </c>
      <c r="B77364">
        <v>2411.4241470954898</v>
      </c>
      <c r="C77364">
        <v>558.03526277022991</v>
      </c>
    </row>
    <row r="77365" spans="1:3" x14ac:dyDescent="0.25">
      <c r="A77365">
        <v>77363</v>
      </c>
      <c r="B77365">
        <v>5088.1866723429603</v>
      </c>
      <c r="C77365">
        <v>1878.73435629592</v>
      </c>
    </row>
    <row r="77366" spans="1:3" x14ac:dyDescent="0.25">
      <c r="A77366">
        <v>77364</v>
      </c>
      <c r="B77366">
        <v>2784.9939920545498</v>
      </c>
      <c r="C77366">
        <v>1832.6611243316199</v>
      </c>
    </row>
    <row r="77367" spans="1:3" x14ac:dyDescent="0.25">
      <c r="A77367">
        <v>77365</v>
      </c>
      <c r="B77367">
        <v>2785.8410776573</v>
      </c>
      <c r="C77367">
        <v>928.96586929530395</v>
      </c>
    </row>
    <row r="77368" spans="1:3" x14ac:dyDescent="0.25">
      <c r="A77368">
        <v>77366</v>
      </c>
      <c r="B77368">
        <v>4112.4783265312299</v>
      </c>
      <c r="C77368">
        <v>3101.6366279099798</v>
      </c>
    </row>
    <row r="77369" spans="1:3" x14ac:dyDescent="0.25">
      <c r="A77369">
        <v>77367</v>
      </c>
      <c r="B77369">
        <v>3687.634715124821</v>
      </c>
      <c r="C77369">
        <v>1369.88148921931</v>
      </c>
    </row>
    <row r="77370" spans="1:3" x14ac:dyDescent="0.25">
      <c r="A77370">
        <v>77368</v>
      </c>
      <c r="B77370">
        <v>2382.8873578958901</v>
      </c>
      <c r="C77370">
        <v>1195.3761926968</v>
      </c>
    </row>
    <row r="77371" spans="1:3" x14ac:dyDescent="0.25">
      <c r="A77371">
        <v>77369</v>
      </c>
      <c r="B77371">
        <v>4922.2263898139499</v>
      </c>
      <c r="C77371">
        <v>3146.5102821350301</v>
      </c>
    </row>
    <row r="77372" spans="1:3" x14ac:dyDescent="0.25">
      <c r="A77372">
        <v>77370</v>
      </c>
      <c r="B77372">
        <v>2943.3800883578601</v>
      </c>
      <c r="C77372">
        <v>2782.7905937528899</v>
      </c>
    </row>
    <row r="77373" spans="1:3" x14ac:dyDescent="0.25">
      <c r="A77373">
        <v>77371</v>
      </c>
      <c r="B77373">
        <v>3469.7542834405499</v>
      </c>
      <c r="C77373">
        <v>100.47054527399899</v>
      </c>
    </row>
    <row r="77374" spans="1:3" x14ac:dyDescent="0.25">
      <c r="A77374">
        <v>77372</v>
      </c>
      <c r="B77374">
        <v>4036.1010309506401</v>
      </c>
      <c r="C77374">
        <v>2850.1724492199501</v>
      </c>
    </row>
    <row r="77375" spans="1:3" x14ac:dyDescent="0.25">
      <c r="A77375">
        <v>77373</v>
      </c>
      <c r="B77375">
        <v>1721.49414066911</v>
      </c>
      <c r="C77375">
        <v>344.64971386169901</v>
      </c>
    </row>
    <row r="77376" spans="1:3" x14ac:dyDescent="0.25">
      <c r="A77376">
        <v>77374</v>
      </c>
      <c r="B77376">
        <v>2478.41148769039</v>
      </c>
      <c r="C77376">
        <v>1967.87693939013</v>
      </c>
    </row>
    <row r="77377" spans="1:3" x14ac:dyDescent="0.25">
      <c r="A77377">
        <v>77375</v>
      </c>
      <c r="B77377">
        <v>2811.9176020304799</v>
      </c>
      <c r="C77377">
        <v>442.72528295720599</v>
      </c>
    </row>
    <row r="77378" spans="1:3" x14ac:dyDescent="0.25">
      <c r="A77378">
        <v>77376</v>
      </c>
      <c r="B77378">
        <v>4743.3667292001701</v>
      </c>
      <c r="C77378">
        <v>2476.86046666528</v>
      </c>
    </row>
    <row r="77379" spans="1:3" x14ac:dyDescent="0.25">
      <c r="A77379">
        <v>77377</v>
      </c>
      <c r="B77379">
        <v>2905.2226093537301</v>
      </c>
      <c r="C77379">
        <v>872.43089506490298</v>
      </c>
    </row>
    <row r="77380" spans="1:3" x14ac:dyDescent="0.25">
      <c r="A77380">
        <v>77378</v>
      </c>
      <c r="B77380">
        <v>1237.8013157688999</v>
      </c>
      <c r="C77380">
        <v>1407.72066835377</v>
      </c>
    </row>
    <row r="77381" spans="1:3" x14ac:dyDescent="0.25">
      <c r="A77381">
        <v>77379</v>
      </c>
      <c r="B77381">
        <v>4434.1720953228296</v>
      </c>
      <c r="C77381">
        <v>1793.59690179615</v>
      </c>
    </row>
    <row r="77382" spans="1:3" x14ac:dyDescent="0.25">
      <c r="A77382">
        <v>77380</v>
      </c>
      <c r="B77382">
        <v>4430.8746522997099</v>
      </c>
      <c r="C77382">
        <v>153.52266766120499</v>
      </c>
    </row>
    <row r="77383" spans="1:3" x14ac:dyDescent="0.25">
      <c r="A77383">
        <v>77381</v>
      </c>
      <c r="B77383">
        <v>4713.4181928703601</v>
      </c>
      <c r="C77383">
        <v>1840.5764235486499</v>
      </c>
    </row>
    <row r="77384" spans="1:3" x14ac:dyDescent="0.25">
      <c r="A77384">
        <v>77382</v>
      </c>
      <c r="B77384">
        <v>1180.7366413801301</v>
      </c>
      <c r="C77384">
        <v>1084.60321032556</v>
      </c>
    </row>
    <row r="77385" spans="1:3" x14ac:dyDescent="0.25">
      <c r="A77385">
        <v>77383</v>
      </c>
      <c r="B77385">
        <v>2490.6837973148599</v>
      </c>
      <c r="C77385">
        <v>971.12077143359897</v>
      </c>
    </row>
    <row r="77386" spans="1:3" x14ac:dyDescent="0.25">
      <c r="A77386">
        <v>77384</v>
      </c>
      <c r="B77386">
        <v>4925.2043469884793</v>
      </c>
      <c r="C77386">
        <v>2599.0833480450701</v>
      </c>
    </row>
    <row r="77387" spans="1:3" x14ac:dyDescent="0.25">
      <c r="A77387">
        <v>77385</v>
      </c>
      <c r="B77387">
        <v>4891.4677903600304</v>
      </c>
      <c r="C77387">
        <v>2164.8060571511201</v>
      </c>
    </row>
    <row r="77388" spans="1:3" x14ac:dyDescent="0.25">
      <c r="A77388">
        <v>77386</v>
      </c>
      <c r="B77388">
        <v>3015.5987634849998</v>
      </c>
      <c r="C77388">
        <v>2648.04724503953</v>
      </c>
    </row>
    <row r="77389" spans="1:3" x14ac:dyDescent="0.25">
      <c r="A77389">
        <v>77387</v>
      </c>
      <c r="B77389">
        <v>3899.9728808454802</v>
      </c>
      <c r="C77389">
        <v>3348.4328369315099</v>
      </c>
    </row>
    <row r="77390" spans="1:3" x14ac:dyDescent="0.25">
      <c r="A77390">
        <v>77388</v>
      </c>
      <c r="B77390">
        <v>4805.1190871953104</v>
      </c>
      <c r="C77390">
        <v>2134.1860270964798</v>
      </c>
    </row>
    <row r="77391" spans="1:3" x14ac:dyDescent="0.25">
      <c r="A77391">
        <v>77389</v>
      </c>
      <c r="B77391">
        <v>3522.7515958969698</v>
      </c>
      <c r="C77391">
        <v>169.99477711768901</v>
      </c>
    </row>
    <row r="77392" spans="1:3" x14ac:dyDescent="0.25">
      <c r="A77392">
        <v>77390</v>
      </c>
      <c r="B77392">
        <v>325.44591752524599</v>
      </c>
      <c r="C77392">
        <v>2674.75132679333</v>
      </c>
    </row>
    <row r="77393" spans="1:3" x14ac:dyDescent="0.25">
      <c r="A77393">
        <v>77391</v>
      </c>
      <c r="B77393">
        <v>5008.5086983023793</v>
      </c>
      <c r="C77393">
        <v>3240.4971220861298</v>
      </c>
    </row>
    <row r="77394" spans="1:3" x14ac:dyDescent="0.25">
      <c r="A77394">
        <v>77392</v>
      </c>
      <c r="B77394">
        <v>4358.9560886098707</v>
      </c>
      <c r="C77394">
        <v>958.46812864473804</v>
      </c>
    </row>
    <row r="77395" spans="1:3" x14ac:dyDescent="0.25">
      <c r="A77395">
        <v>77393</v>
      </c>
      <c r="B77395">
        <v>4598.1805483783792</v>
      </c>
      <c r="C77395">
        <v>996.90794311805098</v>
      </c>
    </row>
    <row r="77396" spans="1:3" x14ac:dyDescent="0.25">
      <c r="A77396">
        <v>77394</v>
      </c>
      <c r="B77396">
        <v>2821.8385326809398</v>
      </c>
      <c r="C77396">
        <v>3268.0424149703999</v>
      </c>
    </row>
    <row r="77397" spans="1:3" x14ac:dyDescent="0.25">
      <c r="A77397">
        <v>77395</v>
      </c>
      <c r="B77397">
        <v>2703.65316793184</v>
      </c>
      <c r="C77397">
        <v>1533.43295032592</v>
      </c>
    </row>
    <row r="77398" spans="1:3" x14ac:dyDescent="0.25">
      <c r="A77398">
        <v>77396</v>
      </c>
      <c r="B77398">
        <v>4077.8903354649501</v>
      </c>
      <c r="C77398">
        <v>792.43951894181896</v>
      </c>
    </row>
    <row r="77399" spans="1:3" x14ac:dyDescent="0.25">
      <c r="A77399">
        <v>77397</v>
      </c>
      <c r="B77399">
        <v>4449.0377617669101</v>
      </c>
      <c r="C77399">
        <v>1160.5879466538199</v>
      </c>
    </row>
    <row r="77400" spans="1:3" x14ac:dyDescent="0.25">
      <c r="A77400">
        <v>77398</v>
      </c>
      <c r="B77400">
        <v>1390.0470140524101</v>
      </c>
      <c r="C77400">
        <v>2862.7325370855201</v>
      </c>
    </row>
    <row r="77401" spans="1:3" x14ac:dyDescent="0.25">
      <c r="A77401">
        <v>77399</v>
      </c>
      <c r="B77401">
        <v>4645.7324837420601</v>
      </c>
      <c r="C77401">
        <v>2497.73216472076</v>
      </c>
    </row>
    <row r="77402" spans="1:3" x14ac:dyDescent="0.25">
      <c r="A77402">
        <v>77400</v>
      </c>
      <c r="B77402">
        <v>2358.5879286392101</v>
      </c>
      <c r="C77402">
        <v>474.655572350618</v>
      </c>
    </row>
    <row r="77403" spans="1:3" x14ac:dyDescent="0.25">
      <c r="A77403">
        <v>77401</v>
      </c>
      <c r="B77403">
        <v>923.28383568350296</v>
      </c>
      <c r="C77403">
        <v>3235.21951105992</v>
      </c>
    </row>
    <row r="77404" spans="1:3" x14ac:dyDescent="0.25">
      <c r="A77404">
        <v>77402</v>
      </c>
      <c r="B77404">
        <v>1352.25337608365</v>
      </c>
      <c r="C77404">
        <v>2807.1994603153198</v>
      </c>
    </row>
    <row r="77405" spans="1:3" x14ac:dyDescent="0.25">
      <c r="A77405">
        <v>77403</v>
      </c>
      <c r="B77405">
        <v>3825.92721126486</v>
      </c>
      <c r="C77405">
        <v>956.6505049269141</v>
      </c>
    </row>
    <row r="77406" spans="1:3" x14ac:dyDescent="0.25">
      <c r="A77406">
        <v>77404</v>
      </c>
      <c r="B77406">
        <v>3732.0444284720288</v>
      </c>
      <c r="C77406">
        <v>2861.7016331168602</v>
      </c>
    </row>
    <row r="77407" spans="1:3" x14ac:dyDescent="0.25">
      <c r="A77407">
        <v>77405</v>
      </c>
      <c r="B77407">
        <v>2643.7168956642499</v>
      </c>
      <c r="C77407">
        <v>3198.2680842187301</v>
      </c>
    </row>
    <row r="77408" spans="1:3" x14ac:dyDescent="0.25">
      <c r="A77408">
        <v>77406</v>
      </c>
      <c r="B77408">
        <v>1232.2070152762799</v>
      </c>
      <c r="C77408">
        <v>2783.44639978743</v>
      </c>
    </row>
    <row r="77409" spans="1:3" x14ac:dyDescent="0.25">
      <c r="A77409">
        <v>77407</v>
      </c>
      <c r="B77409">
        <v>3400.8908076508201</v>
      </c>
      <c r="C77409">
        <v>430.64567567663602</v>
      </c>
    </row>
    <row r="77410" spans="1:3" x14ac:dyDescent="0.25">
      <c r="A77410">
        <v>77408</v>
      </c>
      <c r="B77410">
        <v>3.6811235204909498</v>
      </c>
      <c r="C77410">
        <v>2220.9416595877601</v>
      </c>
    </row>
    <row r="77411" spans="1:3" x14ac:dyDescent="0.25">
      <c r="A77411">
        <v>77409</v>
      </c>
      <c r="B77411">
        <v>4441.6962519438102</v>
      </c>
      <c r="C77411">
        <v>2561.2583424035902</v>
      </c>
    </row>
    <row r="77412" spans="1:3" x14ac:dyDescent="0.25">
      <c r="A77412">
        <v>77410</v>
      </c>
      <c r="B77412">
        <v>164.174127201034</v>
      </c>
      <c r="C77412">
        <v>2973.7926272999098</v>
      </c>
    </row>
    <row r="77413" spans="1:3" x14ac:dyDescent="0.25">
      <c r="A77413">
        <v>77411</v>
      </c>
      <c r="B77413">
        <v>4425.9798289513501</v>
      </c>
      <c r="C77413">
        <v>1697.57093457923</v>
      </c>
    </row>
    <row r="77414" spans="1:3" x14ac:dyDescent="0.25">
      <c r="A77414">
        <v>77412</v>
      </c>
      <c r="B77414">
        <v>1558.04099985017</v>
      </c>
      <c r="C77414">
        <v>2000.8542802406</v>
      </c>
    </row>
    <row r="77415" spans="1:3" x14ac:dyDescent="0.25">
      <c r="A77415">
        <v>77413</v>
      </c>
      <c r="B77415">
        <v>1194.2969089268399</v>
      </c>
      <c r="C77415">
        <v>2331.5388163349098</v>
      </c>
    </row>
    <row r="77416" spans="1:3" x14ac:dyDescent="0.25">
      <c r="A77416">
        <v>77414</v>
      </c>
      <c r="B77416">
        <v>2813.0099036218498</v>
      </c>
      <c r="C77416">
        <v>1497.5282726646999</v>
      </c>
    </row>
    <row r="77417" spans="1:3" x14ac:dyDescent="0.25">
      <c r="A77417">
        <v>77415</v>
      </c>
      <c r="B77417">
        <v>544.897748003223</v>
      </c>
      <c r="C77417">
        <v>2449.8583290285301</v>
      </c>
    </row>
    <row r="77418" spans="1:3" x14ac:dyDescent="0.25">
      <c r="A77418">
        <v>77416</v>
      </c>
      <c r="B77418">
        <v>4047.1864556957398</v>
      </c>
      <c r="C77418">
        <v>2072.6897614321301</v>
      </c>
    </row>
    <row r="77419" spans="1:3" x14ac:dyDescent="0.25">
      <c r="A77419">
        <v>77417</v>
      </c>
      <c r="B77419">
        <v>3125.0012311004598</v>
      </c>
      <c r="C77419">
        <v>1081.210870697</v>
      </c>
    </row>
    <row r="77420" spans="1:3" x14ac:dyDescent="0.25">
      <c r="A77420">
        <v>77418</v>
      </c>
      <c r="B77420">
        <v>4995.3131962857105</v>
      </c>
      <c r="C77420">
        <v>2686.3862048885799</v>
      </c>
    </row>
    <row r="77421" spans="1:3" x14ac:dyDescent="0.25">
      <c r="A77421">
        <v>77419</v>
      </c>
      <c r="B77421">
        <v>3199.0215421180701</v>
      </c>
      <c r="C77421">
        <v>2451.2144754044698</v>
      </c>
    </row>
    <row r="77422" spans="1:3" x14ac:dyDescent="0.25">
      <c r="A77422">
        <v>77420</v>
      </c>
      <c r="B77422">
        <v>3432.0583547006599</v>
      </c>
      <c r="C77422">
        <v>2363.4237844517602</v>
      </c>
    </row>
    <row r="77423" spans="1:3" x14ac:dyDescent="0.25">
      <c r="A77423">
        <v>77421</v>
      </c>
      <c r="B77423">
        <v>2999.8537839539099</v>
      </c>
      <c r="C77423">
        <v>459.30741724983301</v>
      </c>
    </row>
    <row r="77424" spans="1:3" x14ac:dyDescent="0.25">
      <c r="A77424">
        <v>77422</v>
      </c>
      <c r="B77424">
        <v>3848.9013986710102</v>
      </c>
      <c r="C77424">
        <v>2005.99317102553</v>
      </c>
    </row>
    <row r="77425" spans="1:3" x14ac:dyDescent="0.25">
      <c r="A77425">
        <v>77423</v>
      </c>
      <c r="B77425">
        <v>4474.1329445026886</v>
      </c>
      <c r="C77425">
        <v>389.62716798706703</v>
      </c>
    </row>
    <row r="77426" spans="1:3" x14ac:dyDescent="0.25">
      <c r="A77426">
        <v>77424</v>
      </c>
      <c r="B77426">
        <v>2047.2651894784899</v>
      </c>
      <c r="C77426">
        <v>432.62039242225501</v>
      </c>
    </row>
    <row r="77427" spans="1:3" x14ac:dyDescent="0.25">
      <c r="A77427">
        <v>77425</v>
      </c>
      <c r="B77427">
        <v>4924.3122320073799</v>
      </c>
      <c r="C77427">
        <v>2006.96873414116</v>
      </c>
    </row>
    <row r="77428" spans="1:3" x14ac:dyDescent="0.25">
      <c r="A77428">
        <v>77426</v>
      </c>
      <c r="B77428">
        <v>1110.00526407395</v>
      </c>
      <c r="C77428">
        <v>2639.3335167456398</v>
      </c>
    </row>
    <row r="77429" spans="1:3" x14ac:dyDescent="0.25">
      <c r="A77429">
        <v>77427</v>
      </c>
      <c r="B77429">
        <v>1526.0044891038301</v>
      </c>
      <c r="C77429">
        <v>944.545880125537</v>
      </c>
    </row>
    <row r="77430" spans="1:3" x14ac:dyDescent="0.25">
      <c r="A77430">
        <v>77428</v>
      </c>
      <c r="B77430">
        <v>2001.33851948702</v>
      </c>
      <c r="C77430">
        <v>336.47558702431701</v>
      </c>
    </row>
    <row r="77431" spans="1:3" x14ac:dyDescent="0.25">
      <c r="A77431">
        <v>77429</v>
      </c>
      <c r="B77431">
        <v>1790.70080249749</v>
      </c>
      <c r="C77431">
        <v>444.76992551673402</v>
      </c>
    </row>
    <row r="77432" spans="1:3" x14ac:dyDescent="0.25">
      <c r="A77432">
        <v>77430</v>
      </c>
      <c r="B77432">
        <v>4035.2915633541711</v>
      </c>
      <c r="C77432">
        <v>2489.4759118854199</v>
      </c>
    </row>
    <row r="77433" spans="1:3" x14ac:dyDescent="0.25">
      <c r="A77433">
        <v>77431</v>
      </c>
      <c r="B77433">
        <v>4861.6063550423296</v>
      </c>
      <c r="C77433">
        <v>3161.14444923464</v>
      </c>
    </row>
    <row r="77434" spans="1:3" x14ac:dyDescent="0.25">
      <c r="A77434">
        <v>77432</v>
      </c>
      <c r="B77434">
        <v>4401.18129249512</v>
      </c>
      <c r="C77434">
        <v>2417.1907237219998</v>
      </c>
    </row>
    <row r="77435" spans="1:3" x14ac:dyDescent="0.25">
      <c r="A77435">
        <v>77433</v>
      </c>
      <c r="B77435">
        <v>4726.2810249147396</v>
      </c>
      <c r="C77435">
        <v>2355.9053385074299</v>
      </c>
    </row>
    <row r="77436" spans="1:3" x14ac:dyDescent="0.25">
      <c r="A77436">
        <v>77434</v>
      </c>
      <c r="B77436">
        <v>1023.76242018273</v>
      </c>
      <c r="C77436">
        <v>853.20318527701795</v>
      </c>
    </row>
    <row r="77437" spans="1:3" x14ac:dyDescent="0.25">
      <c r="A77437">
        <v>77435</v>
      </c>
      <c r="B77437">
        <v>81.895819299094498</v>
      </c>
      <c r="C77437">
        <v>3376.1106035509601</v>
      </c>
    </row>
    <row r="77438" spans="1:3" x14ac:dyDescent="0.25">
      <c r="A77438">
        <v>77436</v>
      </c>
      <c r="B77438">
        <v>4402.2868580464101</v>
      </c>
      <c r="C77438">
        <v>928.15400395715108</v>
      </c>
    </row>
    <row r="77439" spans="1:3" x14ac:dyDescent="0.25">
      <c r="A77439">
        <v>77437</v>
      </c>
      <c r="B77439">
        <v>4301.3496703229703</v>
      </c>
      <c r="C77439">
        <v>2592.2550768230299</v>
      </c>
    </row>
    <row r="77440" spans="1:3" x14ac:dyDescent="0.25">
      <c r="A77440">
        <v>77438</v>
      </c>
      <c r="B77440">
        <v>3505.8678091727702</v>
      </c>
      <c r="C77440">
        <v>1688.7317521019399</v>
      </c>
    </row>
    <row r="77441" spans="1:3" x14ac:dyDescent="0.25">
      <c r="A77441">
        <v>77439</v>
      </c>
      <c r="B77441">
        <v>741.11428849392109</v>
      </c>
      <c r="C77441">
        <v>3345.3028966270399</v>
      </c>
    </row>
    <row r="77442" spans="1:3" x14ac:dyDescent="0.25">
      <c r="A77442">
        <v>77440</v>
      </c>
      <c r="B77442">
        <v>136.803476077488</v>
      </c>
      <c r="C77442">
        <v>3355.5099466147599</v>
      </c>
    </row>
    <row r="77443" spans="1:3" x14ac:dyDescent="0.25">
      <c r="A77443">
        <v>77441</v>
      </c>
      <c r="B77443">
        <v>3247.0258280427602</v>
      </c>
      <c r="C77443">
        <v>3395.0670107294</v>
      </c>
    </row>
    <row r="77444" spans="1:3" x14ac:dyDescent="0.25">
      <c r="A77444">
        <v>77442</v>
      </c>
      <c r="B77444">
        <v>1010.59353400908</v>
      </c>
      <c r="C77444">
        <v>2329.3484489327302</v>
      </c>
    </row>
    <row r="77445" spans="1:3" x14ac:dyDescent="0.25">
      <c r="A77445">
        <v>77443</v>
      </c>
      <c r="B77445">
        <v>1241.7488416143501</v>
      </c>
      <c r="C77445">
        <v>2972.5113754803901</v>
      </c>
    </row>
    <row r="77446" spans="1:3" x14ac:dyDescent="0.25">
      <c r="A77446">
        <v>77444</v>
      </c>
      <c r="B77446">
        <v>1969.7867890745399</v>
      </c>
      <c r="C77446">
        <v>729.02785660281404</v>
      </c>
    </row>
    <row r="77447" spans="1:3" x14ac:dyDescent="0.25">
      <c r="A77447">
        <v>77445</v>
      </c>
      <c r="B77447">
        <v>610.77801017244406</v>
      </c>
      <c r="C77447">
        <v>3313.9508660351198</v>
      </c>
    </row>
    <row r="77448" spans="1:3" x14ac:dyDescent="0.25">
      <c r="A77448">
        <v>77446</v>
      </c>
      <c r="B77448">
        <v>667.25474000073507</v>
      </c>
      <c r="C77448">
        <v>831.37447010241999</v>
      </c>
    </row>
    <row r="77449" spans="1:3" x14ac:dyDescent="0.25">
      <c r="A77449">
        <v>77447</v>
      </c>
      <c r="B77449">
        <v>4448.4006638679102</v>
      </c>
      <c r="C77449">
        <v>920.74977767735402</v>
      </c>
    </row>
    <row r="77450" spans="1:3" x14ac:dyDescent="0.25">
      <c r="A77450">
        <v>77448</v>
      </c>
      <c r="B77450">
        <v>2663.2348091590802</v>
      </c>
      <c r="C77450">
        <v>83.267449886237003</v>
      </c>
    </row>
    <row r="77451" spans="1:3" x14ac:dyDescent="0.25">
      <c r="A77451">
        <v>77449</v>
      </c>
      <c r="B77451">
        <v>1078.8200352690301</v>
      </c>
      <c r="C77451">
        <v>947.05212894677902</v>
      </c>
    </row>
    <row r="77452" spans="1:3" x14ac:dyDescent="0.25">
      <c r="A77452">
        <v>77450</v>
      </c>
      <c r="B77452">
        <v>4491.2850283857497</v>
      </c>
      <c r="C77452">
        <v>2571.6903012300399</v>
      </c>
    </row>
    <row r="77453" spans="1:3" x14ac:dyDescent="0.25">
      <c r="A77453">
        <v>77451</v>
      </c>
      <c r="B77453">
        <v>1296.0208133577</v>
      </c>
      <c r="C77453">
        <v>2796.7444399893802</v>
      </c>
    </row>
    <row r="77454" spans="1:3" x14ac:dyDescent="0.25">
      <c r="A77454">
        <v>77452</v>
      </c>
      <c r="B77454">
        <v>3202.8739757562698</v>
      </c>
      <c r="C77454">
        <v>1684.13976610349</v>
      </c>
    </row>
    <row r="77455" spans="1:3" x14ac:dyDescent="0.25">
      <c r="A77455">
        <v>77453</v>
      </c>
      <c r="B77455">
        <v>4502.0159915069398</v>
      </c>
      <c r="C77455">
        <v>159.05118875364599</v>
      </c>
    </row>
    <row r="77456" spans="1:3" x14ac:dyDescent="0.25">
      <c r="A77456">
        <v>77454</v>
      </c>
      <c r="B77456">
        <v>3049.0165327259001</v>
      </c>
      <c r="C77456">
        <v>1842.96195621894</v>
      </c>
    </row>
    <row r="77457" spans="1:3" x14ac:dyDescent="0.25">
      <c r="A77457">
        <v>77455</v>
      </c>
      <c r="B77457">
        <v>4365.1042275659902</v>
      </c>
      <c r="C77457">
        <v>11.3142302577703</v>
      </c>
    </row>
    <row r="77458" spans="1:3" x14ac:dyDescent="0.25">
      <c r="A77458">
        <v>77456</v>
      </c>
      <c r="B77458">
        <v>1281.1787573563599</v>
      </c>
      <c r="C77458">
        <v>2812.813928456239</v>
      </c>
    </row>
    <row r="77459" spans="1:3" x14ac:dyDescent="0.25">
      <c r="A77459">
        <v>77457</v>
      </c>
      <c r="B77459">
        <v>1908.6523639939701</v>
      </c>
      <c r="C77459">
        <v>1294.32190401312</v>
      </c>
    </row>
    <row r="77460" spans="1:3" x14ac:dyDescent="0.25">
      <c r="A77460">
        <v>77458</v>
      </c>
      <c r="B77460">
        <v>1782.09971069523</v>
      </c>
      <c r="C77460">
        <v>2306.8884455088701</v>
      </c>
    </row>
    <row r="77461" spans="1:3" x14ac:dyDescent="0.25">
      <c r="A77461">
        <v>77459</v>
      </c>
      <c r="B77461">
        <v>3999.6430982698212</v>
      </c>
      <c r="C77461">
        <v>2710.4496750544199</v>
      </c>
    </row>
    <row r="77462" spans="1:3" x14ac:dyDescent="0.25">
      <c r="A77462">
        <v>77460</v>
      </c>
      <c r="B77462">
        <v>4650.1164645008103</v>
      </c>
      <c r="C77462">
        <v>2260.4624750313201</v>
      </c>
    </row>
    <row r="77463" spans="1:3" x14ac:dyDescent="0.25">
      <c r="A77463">
        <v>77461</v>
      </c>
      <c r="B77463">
        <v>2394.9000472001098</v>
      </c>
      <c r="C77463">
        <v>2532.4015323450699</v>
      </c>
    </row>
    <row r="77464" spans="1:3" x14ac:dyDescent="0.25">
      <c r="A77464">
        <v>77462</v>
      </c>
      <c r="B77464">
        <v>309.11343988360699</v>
      </c>
      <c r="C77464">
        <v>317.69307194624997</v>
      </c>
    </row>
    <row r="77465" spans="1:3" x14ac:dyDescent="0.25">
      <c r="A77465">
        <v>77463</v>
      </c>
      <c r="B77465">
        <v>2167.3540153038098</v>
      </c>
      <c r="C77465">
        <v>495.62546296593689</v>
      </c>
    </row>
    <row r="77466" spans="1:3" x14ac:dyDescent="0.25">
      <c r="A77466">
        <v>77464</v>
      </c>
      <c r="B77466">
        <v>1854.19613715177</v>
      </c>
      <c r="C77466">
        <v>3218.28354292312</v>
      </c>
    </row>
    <row r="77467" spans="1:3" x14ac:dyDescent="0.25">
      <c r="A77467">
        <v>77465</v>
      </c>
      <c r="B77467">
        <v>3065.3071084866101</v>
      </c>
      <c r="C77467">
        <v>734.36029439900699</v>
      </c>
    </row>
    <row r="77468" spans="1:3" x14ac:dyDescent="0.25">
      <c r="A77468">
        <v>77466</v>
      </c>
      <c r="B77468">
        <v>2124.65071017016</v>
      </c>
      <c r="C77468">
        <v>132.522871971201</v>
      </c>
    </row>
    <row r="77469" spans="1:3" x14ac:dyDescent="0.25">
      <c r="A77469">
        <v>77467</v>
      </c>
      <c r="B77469">
        <v>4725.0444240221696</v>
      </c>
      <c r="C77469">
        <v>2291.4651898715902</v>
      </c>
    </row>
    <row r="77470" spans="1:3" x14ac:dyDescent="0.25">
      <c r="A77470">
        <v>77468</v>
      </c>
      <c r="B77470">
        <v>535.90497401057291</v>
      </c>
      <c r="C77470">
        <v>3234.4694090132002</v>
      </c>
    </row>
    <row r="77471" spans="1:3" x14ac:dyDescent="0.25">
      <c r="A77471">
        <v>77469</v>
      </c>
      <c r="B77471">
        <v>728.95559690497407</v>
      </c>
      <c r="C77471">
        <v>2150.6784225168099</v>
      </c>
    </row>
    <row r="77472" spans="1:3" x14ac:dyDescent="0.25">
      <c r="A77472">
        <v>77470</v>
      </c>
      <c r="B77472">
        <v>3744.3193297646899</v>
      </c>
      <c r="C77472">
        <v>1789.0510409093299</v>
      </c>
    </row>
    <row r="77473" spans="1:3" x14ac:dyDescent="0.25">
      <c r="A77473">
        <v>77471</v>
      </c>
      <c r="B77473">
        <v>3266.4200074718201</v>
      </c>
      <c r="C77473">
        <v>3210.8685777575902</v>
      </c>
    </row>
    <row r="77474" spans="1:3" x14ac:dyDescent="0.25">
      <c r="A77474">
        <v>77472</v>
      </c>
      <c r="B77474">
        <v>104.266521044756</v>
      </c>
      <c r="C77474">
        <v>1982.17644817736</v>
      </c>
    </row>
    <row r="77475" spans="1:3" x14ac:dyDescent="0.25">
      <c r="A77475">
        <v>77473</v>
      </c>
      <c r="B77475">
        <v>4486.1472434052002</v>
      </c>
      <c r="C77475">
        <v>2071.9491048067198</v>
      </c>
    </row>
    <row r="77476" spans="1:3" x14ac:dyDescent="0.25">
      <c r="A77476">
        <v>77474</v>
      </c>
      <c r="B77476">
        <v>4379.5348261081199</v>
      </c>
      <c r="C77476">
        <v>1850.4216103557401</v>
      </c>
    </row>
    <row r="77477" spans="1:3" x14ac:dyDescent="0.25">
      <c r="A77477">
        <v>77475</v>
      </c>
      <c r="B77477">
        <v>99.606844493950589</v>
      </c>
      <c r="C77477">
        <v>3164.8260237948398</v>
      </c>
    </row>
    <row r="77478" spans="1:3" x14ac:dyDescent="0.25">
      <c r="A77478">
        <v>77476</v>
      </c>
      <c r="B77478">
        <v>4819.3876939030697</v>
      </c>
      <c r="C77478">
        <v>2961.54730279356</v>
      </c>
    </row>
    <row r="77479" spans="1:3" x14ac:dyDescent="0.25">
      <c r="A77479">
        <v>77477</v>
      </c>
      <c r="B77479">
        <v>4595.1586769781106</v>
      </c>
      <c r="C77479">
        <v>725.88488343512893</v>
      </c>
    </row>
    <row r="77480" spans="1:3" x14ac:dyDescent="0.25">
      <c r="A77480">
        <v>77478</v>
      </c>
      <c r="B77480">
        <v>2222.2824342604299</v>
      </c>
      <c r="C77480">
        <v>1721.7934629538399</v>
      </c>
    </row>
    <row r="77481" spans="1:3" x14ac:dyDescent="0.25">
      <c r="A77481">
        <v>77479</v>
      </c>
      <c r="B77481">
        <v>1784.35777636432</v>
      </c>
      <c r="C77481">
        <v>1498.35227637605</v>
      </c>
    </row>
    <row r="77482" spans="1:3" x14ac:dyDescent="0.25">
      <c r="A77482">
        <v>77480</v>
      </c>
      <c r="B77482">
        <v>3113.5354531971898</v>
      </c>
      <c r="C77482">
        <v>662.76673701633399</v>
      </c>
    </row>
    <row r="77483" spans="1:3" x14ac:dyDescent="0.25">
      <c r="A77483">
        <v>77481</v>
      </c>
      <c r="B77483">
        <v>2208.4297883009399</v>
      </c>
      <c r="C77483">
        <v>2043.40262459163</v>
      </c>
    </row>
    <row r="77484" spans="1:3" x14ac:dyDescent="0.25">
      <c r="A77484">
        <v>77482</v>
      </c>
      <c r="B77484">
        <v>898.76641274004305</v>
      </c>
      <c r="C77484">
        <v>2219.55732794905</v>
      </c>
    </row>
    <row r="77485" spans="1:3" x14ac:dyDescent="0.25">
      <c r="A77485">
        <v>77483</v>
      </c>
      <c r="B77485">
        <v>2987.9572611889898</v>
      </c>
      <c r="C77485">
        <v>80.818069240463998</v>
      </c>
    </row>
    <row r="77486" spans="1:3" x14ac:dyDescent="0.25">
      <c r="A77486">
        <v>77484</v>
      </c>
      <c r="B77486">
        <v>5020.6093361940702</v>
      </c>
      <c r="C77486">
        <v>3138.3203051110499</v>
      </c>
    </row>
    <row r="77487" spans="1:3" x14ac:dyDescent="0.25">
      <c r="A77487">
        <v>77485</v>
      </c>
      <c r="B77487">
        <v>1698.7512256106199</v>
      </c>
      <c r="C77487">
        <v>2063.43071577406</v>
      </c>
    </row>
    <row r="77488" spans="1:3" x14ac:dyDescent="0.25">
      <c r="A77488">
        <v>77486</v>
      </c>
      <c r="B77488">
        <v>4608.30915320656</v>
      </c>
      <c r="C77488">
        <v>873.56691286327498</v>
      </c>
    </row>
    <row r="77489" spans="1:3" x14ac:dyDescent="0.25">
      <c r="A77489">
        <v>77487</v>
      </c>
      <c r="B77489">
        <v>681.12241048096496</v>
      </c>
      <c r="C77489">
        <v>1491.8315308001399</v>
      </c>
    </row>
    <row r="77490" spans="1:3" x14ac:dyDescent="0.25">
      <c r="A77490">
        <v>77488</v>
      </c>
      <c r="B77490">
        <v>2095.0556726899499</v>
      </c>
      <c r="C77490">
        <v>38.6515528004361</v>
      </c>
    </row>
    <row r="77491" spans="1:3" x14ac:dyDescent="0.25">
      <c r="A77491">
        <v>77489</v>
      </c>
      <c r="B77491">
        <v>4758.2941341207297</v>
      </c>
      <c r="C77491">
        <v>2755.4095015481098</v>
      </c>
    </row>
    <row r="77492" spans="1:3" x14ac:dyDescent="0.25">
      <c r="A77492">
        <v>77490</v>
      </c>
      <c r="B77492">
        <v>2965.38424359806</v>
      </c>
      <c r="C77492">
        <v>1874.28783181367</v>
      </c>
    </row>
    <row r="77493" spans="1:3" x14ac:dyDescent="0.25">
      <c r="A77493">
        <v>77491</v>
      </c>
      <c r="B77493">
        <v>4195.6906364400502</v>
      </c>
      <c r="C77493">
        <v>2195.4914885123299</v>
      </c>
    </row>
    <row r="77494" spans="1:3" x14ac:dyDescent="0.25">
      <c r="A77494">
        <v>77492</v>
      </c>
      <c r="B77494">
        <v>1500.45990614179</v>
      </c>
      <c r="C77494">
        <v>3112.48835165744</v>
      </c>
    </row>
    <row r="77495" spans="1:3" x14ac:dyDescent="0.25">
      <c r="A77495">
        <v>77493</v>
      </c>
      <c r="B77495">
        <v>4919.1612375968198</v>
      </c>
      <c r="C77495">
        <v>2891.69420008712</v>
      </c>
    </row>
    <row r="77496" spans="1:3" x14ac:dyDescent="0.25">
      <c r="A77496">
        <v>77494</v>
      </c>
      <c r="B77496">
        <v>4415.2203406354402</v>
      </c>
      <c r="C77496">
        <v>284.96593120678602</v>
      </c>
    </row>
    <row r="77497" spans="1:3" x14ac:dyDescent="0.25">
      <c r="A77497">
        <v>77495</v>
      </c>
      <c r="B77497">
        <v>2735.2857351559701</v>
      </c>
      <c r="C77497">
        <v>1789.31594844899</v>
      </c>
    </row>
    <row r="77498" spans="1:3" x14ac:dyDescent="0.25">
      <c r="A77498">
        <v>77496</v>
      </c>
      <c r="B77498">
        <v>4319.0879928295699</v>
      </c>
      <c r="C77498">
        <v>1353.6813607972999</v>
      </c>
    </row>
    <row r="77499" spans="1:3" x14ac:dyDescent="0.25">
      <c r="A77499">
        <v>77497</v>
      </c>
      <c r="B77499">
        <v>202.37684342555099</v>
      </c>
      <c r="C77499">
        <v>3228.22748584084</v>
      </c>
    </row>
    <row r="77500" spans="1:3" x14ac:dyDescent="0.25">
      <c r="A77500">
        <v>77498</v>
      </c>
      <c r="B77500">
        <v>3507.1435817398501</v>
      </c>
      <c r="C77500">
        <v>233.56126249086401</v>
      </c>
    </row>
    <row r="77501" spans="1:3" x14ac:dyDescent="0.25">
      <c r="A77501">
        <v>77499</v>
      </c>
      <c r="B77501">
        <v>892.15520041710408</v>
      </c>
      <c r="C77501">
        <v>825.22802750418793</v>
      </c>
    </row>
    <row r="77502" spans="1:3" x14ac:dyDescent="0.25">
      <c r="A77502">
        <v>77500</v>
      </c>
      <c r="B77502">
        <v>382.19946435057898</v>
      </c>
      <c r="C77502">
        <v>3378.2418267128801</v>
      </c>
    </row>
    <row r="77503" spans="1:3" x14ac:dyDescent="0.25">
      <c r="A77503">
        <v>77501</v>
      </c>
      <c r="B77503">
        <v>2006.33319899768</v>
      </c>
      <c r="C77503">
        <v>455.34111766890697</v>
      </c>
    </row>
    <row r="77504" spans="1:3" x14ac:dyDescent="0.25">
      <c r="A77504">
        <v>77502</v>
      </c>
      <c r="B77504">
        <v>5028.1174653600901</v>
      </c>
      <c r="C77504">
        <v>1928.3477167783601</v>
      </c>
    </row>
    <row r="77505" spans="1:3" x14ac:dyDescent="0.25">
      <c r="A77505">
        <v>77503</v>
      </c>
      <c r="B77505">
        <v>4129.3190477695798</v>
      </c>
      <c r="C77505">
        <v>1978.8727692540799</v>
      </c>
    </row>
    <row r="77506" spans="1:3" x14ac:dyDescent="0.25">
      <c r="A77506">
        <v>77504</v>
      </c>
      <c r="B77506">
        <v>3062.9718927375002</v>
      </c>
      <c r="C77506">
        <v>3235.0816040022801</v>
      </c>
    </row>
    <row r="77507" spans="1:3" x14ac:dyDescent="0.25">
      <c r="A77507">
        <v>77505</v>
      </c>
      <c r="B77507">
        <v>3123.4474296433</v>
      </c>
      <c r="C77507">
        <v>455.90105687358903</v>
      </c>
    </row>
    <row r="77508" spans="1:3" x14ac:dyDescent="0.25">
      <c r="A77508">
        <v>77506</v>
      </c>
      <c r="B77508">
        <v>3093.4561570435899</v>
      </c>
      <c r="C77508">
        <v>901.79499232508101</v>
      </c>
    </row>
    <row r="77509" spans="1:3" x14ac:dyDescent="0.25">
      <c r="A77509">
        <v>77507</v>
      </c>
      <c r="B77509">
        <v>2314.5912128560999</v>
      </c>
      <c r="C77509">
        <v>763.56156338176402</v>
      </c>
    </row>
    <row r="77510" spans="1:3" x14ac:dyDescent="0.25">
      <c r="A77510">
        <v>77508</v>
      </c>
      <c r="B77510">
        <v>2419.1209815581901</v>
      </c>
      <c r="C77510">
        <v>484.23820853194502</v>
      </c>
    </row>
    <row r="77511" spans="1:3" x14ac:dyDescent="0.25">
      <c r="A77511">
        <v>77509</v>
      </c>
      <c r="B77511">
        <v>2174.7984273646798</v>
      </c>
      <c r="C77511">
        <v>2973.6007018822902</v>
      </c>
    </row>
    <row r="77512" spans="1:3" x14ac:dyDescent="0.25">
      <c r="A77512">
        <v>77510</v>
      </c>
      <c r="B77512">
        <v>526.22017408237605</v>
      </c>
      <c r="C77512">
        <v>1384.2377337461301</v>
      </c>
    </row>
    <row r="77513" spans="1:3" x14ac:dyDescent="0.25">
      <c r="A77513">
        <v>77511</v>
      </c>
      <c r="B77513">
        <v>4443.0961091316103</v>
      </c>
      <c r="C77513">
        <v>1292.7481802882</v>
      </c>
    </row>
    <row r="77514" spans="1:3" x14ac:dyDescent="0.25">
      <c r="A77514">
        <v>77512</v>
      </c>
      <c r="B77514">
        <v>1755.58477228744</v>
      </c>
      <c r="C77514">
        <v>2264.1980298798699</v>
      </c>
    </row>
    <row r="77515" spans="1:3" x14ac:dyDescent="0.25">
      <c r="A77515">
        <v>77513</v>
      </c>
      <c r="B77515">
        <v>1416.3422073230699</v>
      </c>
      <c r="C77515">
        <v>2721.4757134983201</v>
      </c>
    </row>
    <row r="77516" spans="1:3" x14ac:dyDescent="0.25">
      <c r="A77516">
        <v>77514</v>
      </c>
      <c r="B77516">
        <v>628.17817043036098</v>
      </c>
      <c r="C77516">
        <v>1454.88564283546</v>
      </c>
    </row>
    <row r="77517" spans="1:3" x14ac:dyDescent="0.25">
      <c r="A77517">
        <v>77515</v>
      </c>
      <c r="B77517">
        <v>2772.04278390742</v>
      </c>
      <c r="C77517">
        <v>3075.9720846353598</v>
      </c>
    </row>
    <row r="77518" spans="1:3" x14ac:dyDescent="0.25">
      <c r="A77518">
        <v>77516</v>
      </c>
      <c r="B77518">
        <v>3290.07633149411</v>
      </c>
      <c r="C77518">
        <v>3143.8410884858999</v>
      </c>
    </row>
    <row r="77519" spans="1:3" x14ac:dyDescent="0.25">
      <c r="A77519">
        <v>77517</v>
      </c>
      <c r="B77519">
        <v>3101.752009626789</v>
      </c>
      <c r="C77519">
        <v>473.83985720590101</v>
      </c>
    </row>
    <row r="77520" spans="1:3" x14ac:dyDescent="0.25">
      <c r="A77520">
        <v>77518</v>
      </c>
      <c r="B77520">
        <v>2193.9968010563998</v>
      </c>
      <c r="C77520">
        <v>1999.3247411679099</v>
      </c>
    </row>
    <row r="77521" spans="1:3" x14ac:dyDescent="0.25">
      <c r="A77521">
        <v>77519</v>
      </c>
      <c r="B77521">
        <v>4753.3375386341486</v>
      </c>
      <c r="C77521">
        <v>2836.76954771398</v>
      </c>
    </row>
    <row r="77522" spans="1:3" x14ac:dyDescent="0.25">
      <c r="A77522">
        <v>77520</v>
      </c>
      <c r="B77522">
        <v>4368.3365049035001</v>
      </c>
      <c r="C77522">
        <v>43.278063961342497</v>
      </c>
    </row>
    <row r="77523" spans="1:3" x14ac:dyDescent="0.25">
      <c r="A77523">
        <v>77521</v>
      </c>
      <c r="B77523">
        <v>881.23182443404096</v>
      </c>
      <c r="C77523">
        <v>2762.31488248196</v>
      </c>
    </row>
    <row r="77524" spans="1:3" x14ac:dyDescent="0.25">
      <c r="A77524">
        <v>77522</v>
      </c>
      <c r="B77524">
        <v>1418.2650554299801</v>
      </c>
      <c r="C77524">
        <v>2735.4681469479301</v>
      </c>
    </row>
    <row r="77525" spans="1:3" x14ac:dyDescent="0.25">
      <c r="A77525">
        <v>77523</v>
      </c>
      <c r="B77525">
        <v>2507.1174785940998</v>
      </c>
      <c r="C77525">
        <v>1488.02463192085</v>
      </c>
    </row>
    <row r="77526" spans="1:3" x14ac:dyDescent="0.25">
      <c r="A77526">
        <v>77524</v>
      </c>
      <c r="B77526">
        <v>4710.1817295975607</v>
      </c>
      <c r="C77526">
        <v>2387.57513123124</v>
      </c>
    </row>
    <row r="77527" spans="1:3" x14ac:dyDescent="0.25">
      <c r="A77527">
        <v>77525</v>
      </c>
      <c r="B77527">
        <v>2006.12395985126</v>
      </c>
      <c r="C77527">
        <v>1152.6772944040999</v>
      </c>
    </row>
    <row r="77528" spans="1:3" x14ac:dyDescent="0.25">
      <c r="A77528">
        <v>77526</v>
      </c>
      <c r="B77528">
        <v>3585.7957633129499</v>
      </c>
      <c r="C77528">
        <v>1466.6516897474901</v>
      </c>
    </row>
    <row r="77529" spans="1:3" x14ac:dyDescent="0.25">
      <c r="A77529">
        <v>77527</v>
      </c>
      <c r="B77529">
        <v>75.687462391335004</v>
      </c>
      <c r="C77529">
        <v>2551.4556404779</v>
      </c>
    </row>
    <row r="77530" spans="1:3" x14ac:dyDescent="0.25">
      <c r="A77530">
        <v>77528</v>
      </c>
      <c r="B77530">
        <v>4039.9596243546898</v>
      </c>
      <c r="C77530">
        <v>3064.4332436908198</v>
      </c>
    </row>
    <row r="77531" spans="1:3" x14ac:dyDescent="0.25">
      <c r="A77531">
        <v>77529</v>
      </c>
      <c r="B77531">
        <v>2118.9360536909198</v>
      </c>
      <c r="C77531">
        <v>537.61402939532093</v>
      </c>
    </row>
    <row r="77532" spans="1:3" x14ac:dyDescent="0.25">
      <c r="A77532">
        <v>77530</v>
      </c>
      <c r="B77532">
        <v>2352.1388864588898</v>
      </c>
      <c r="C77532">
        <v>504.62515497222302</v>
      </c>
    </row>
    <row r="77533" spans="1:3" x14ac:dyDescent="0.25">
      <c r="A77533">
        <v>77531</v>
      </c>
      <c r="B77533">
        <v>1821.35232390597</v>
      </c>
      <c r="C77533">
        <v>1480.07124417455</v>
      </c>
    </row>
    <row r="77534" spans="1:3" x14ac:dyDescent="0.25">
      <c r="A77534">
        <v>77532</v>
      </c>
      <c r="B77534">
        <v>2510.3212174737901</v>
      </c>
      <c r="C77534">
        <v>725.03241241509295</v>
      </c>
    </row>
    <row r="77535" spans="1:3" x14ac:dyDescent="0.25">
      <c r="A77535">
        <v>77533</v>
      </c>
      <c r="B77535">
        <v>2208.0314904891202</v>
      </c>
      <c r="C77535">
        <v>495.57727458820801</v>
      </c>
    </row>
    <row r="77536" spans="1:3" x14ac:dyDescent="0.25">
      <c r="A77536">
        <v>77534</v>
      </c>
      <c r="B77536">
        <v>1415.2117799498801</v>
      </c>
      <c r="C77536">
        <v>2426.0089524222099</v>
      </c>
    </row>
    <row r="77537" spans="1:3" x14ac:dyDescent="0.25">
      <c r="A77537">
        <v>77535</v>
      </c>
      <c r="B77537">
        <v>338.138342418484</v>
      </c>
      <c r="C77537">
        <v>2883.1924275163501</v>
      </c>
    </row>
    <row r="77538" spans="1:3" x14ac:dyDescent="0.25">
      <c r="A77538">
        <v>77536</v>
      </c>
      <c r="B77538">
        <v>1377.94324387898</v>
      </c>
      <c r="C77538">
        <v>1059.0378802457701</v>
      </c>
    </row>
    <row r="77539" spans="1:3" x14ac:dyDescent="0.25">
      <c r="A77539">
        <v>77537</v>
      </c>
      <c r="B77539">
        <v>3275.8696291866499</v>
      </c>
      <c r="C77539">
        <v>1946.01535063298</v>
      </c>
    </row>
    <row r="77540" spans="1:3" x14ac:dyDescent="0.25">
      <c r="A77540">
        <v>77538</v>
      </c>
      <c r="B77540">
        <v>1795.86811809809</v>
      </c>
      <c r="C77540">
        <v>2991.0385870899299</v>
      </c>
    </row>
    <row r="77541" spans="1:3" x14ac:dyDescent="0.25">
      <c r="A77541">
        <v>77539</v>
      </c>
      <c r="B77541">
        <v>424.488535910709</v>
      </c>
      <c r="C77541">
        <v>3332.0964281269598</v>
      </c>
    </row>
    <row r="77542" spans="1:3" x14ac:dyDescent="0.25">
      <c r="A77542">
        <v>77540</v>
      </c>
      <c r="B77542">
        <v>3156.1852256956799</v>
      </c>
      <c r="C77542">
        <v>1078.89869343339</v>
      </c>
    </row>
    <row r="77543" spans="1:3" x14ac:dyDescent="0.25">
      <c r="A77543">
        <v>77541</v>
      </c>
      <c r="B77543">
        <v>615.88291254002093</v>
      </c>
      <c r="C77543">
        <v>1142.14427329245</v>
      </c>
    </row>
    <row r="77544" spans="1:3" x14ac:dyDescent="0.25">
      <c r="A77544">
        <v>77542</v>
      </c>
      <c r="B77544">
        <v>5042.9160857056604</v>
      </c>
      <c r="C77544">
        <v>2255.9932730731998</v>
      </c>
    </row>
    <row r="77545" spans="1:3" x14ac:dyDescent="0.25">
      <c r="A77545">
        <v>77543</v>
      </c>
      <c r="B77545">
        <v>4580.77536112701</v>
      </c>
      <c r="C77545">
        <v>2328.5805925241398</v>
      </c>
    </row>
    <row r="77546" spans="1:3" x14ac:dyDescent="0.25">
      <c r="A77546">
        <v>77544</v>
      </c>
      <c r="B77546">
        <v>2194.0858645149201</v>
      </c>
      <c r="C77546">
        <v>2512.6470075882498</v>
      </c>
    </row>
    <row r="77547" spans="1:3" x14ac:dyDescent="0.25">
      <c r="A77547">
        <v>77545</v>
      </c>
      <c r="B77547">
        <v>2753.05819260921</v>
      </c>
      <c r="C77547">
        <v>2917.57693995</v>
      </c>
    </row>
    <row r="77548" spans="1:3" x14ac:dyDescent="0.25">
      <c r="A77548">
        <v>77546</v>
      </c>
      <c r="B77548">
        <v>3417.1611423706699</v>
      </c>
      <c r="C77548">
        <v>176.91482442274</v>
      </c>
    </row>
    <row r="77549" spans="1:3" x14ac:dyDescent="0.25">
      <c r="A77549">
        <v>77547</v>
      </c>
      <c r="B77549">
        <v>2571.0598565270302</v>
      </c>
      <c r="C77549">
        <v>125.42522616852099</v>
      </c>
    </row>
    <row r="77550" spans="1:3" x14ac:dyDescent="0.25">
      <c r="A77550">
        <v>77548</v>
      </c>
      <c r="B77550">
        <v>2648.1396271067802</v>
      </c>
      <c r="C77550">
        <v>3209.9088151371602</v>
      </c>
    </row>
    <row r="77551" spans="1:3" x14ac:dyDescent="0.25">
      <c r="A77551">
        <v>77549</v>
      </c>
      <c r="B77551">
        <v>4422.6316284990999</v>
      </c>
      <c r="C77551">
        <v>954.95238684990397</v>
      </c>
    </row>
    <row r="77552" spans="1:3" x14ac:dyDescent="0.25">
      <c r="A77552">
        <v>77550</v>
      </c>
      <c r="B77552">
        <v>2776.2282346761999</v>
      </c>
      <c r="C77552">
        <v>790.06054332412396</v>
      </c>
    </row>
    <row r="77553" spans="1:3" x14ac:dyDescent="0.25">
      <c r="A77553">
        <v>77551</v>
      </c>
      <c r="B77553">
        <v>3088.677509750039</v>
      </c>
      <c r="C77553">
        <v>3079.0769197898999</v>
      </c>
    </row>
    <row r="77554" spans="1:3" x14ac:dyDescent="0.25">
      <c r="A77554">
        <v>77552</v>
      </c>
      <c r="B77554">
        <v>3491.87694555196</v>
      </c>
      <c r="C77554">
        <v>2380.11339838104</v>
      </c>
    </row>
    <row r="77555" spans="1:3" x14ac:dyDescent="0.25">
      <c r="A77555">
        <v>77553</v>
      </c>
      <c r="B77555">
        <v>2134.2034959033899</v>
      </c>
      <c r="C77555">
        <v>504.46148299422799</v>
      </c>
    </row>
    <row r="77556" spans="1:3" x14ac:dyDescent="0.25">
      <c r="A77556">
        <v>77554</v>
      </c>
      <c r="B77556">
        <v>4792.1598212098106</v>
      </c>
      <c r="C77556">
        <v>2075.6109638932799</v>
      </c>
    </row>
    <row r="77557" spans="1:3" x14ac:dyDescent="0.25">
      <c r="A77557">
        <v>77555</v>
      </c>
      <c r="B77557">
        <v>4514.3649169299797</v>
      </c>
      <c r="C77557">
        <v>616.28201418785795</v>
      </c>
    </row>
    <row r="77558" spans="1:3" x14ac:dyDescent="0.25">
      <c r="A77558">
        <v>77556</v>
      </c>
      <c r="B77558">
        <v>1943.19053839247</v>
      </c>
      <c r="C77558">
        <v>687.89074061139399</v>
      </c>
    </row>
    <row r="77559" spans="1:3" x14ac:dyDescent="0.25">
      <c r="A77559">
        <v>77557</v>
      </c>
      <c r="B77559">
        <v>4830.98788562555</v>
      </c>
      <c r="C77559">
        <v>2963.7996825891701</v>
      </c>
    </row>
    <row r="77560" spans="1:3" x14ac:dyDescent="0.25">
      <c r="A77560">
        <v>77558</v>
      </c>
      <c r="B77560">
        <v>3058.0990389640201</v>
      </c>
      <c r="C77560">
        <v>2612.2347825035799</v>
      </c>
    </row>
    <row r="77561" spans="1:3" x14ac:dyDescent="0.25">
      <c r="A77561">
        <v>77559</v>
      </c>
      <c r="B77561">
        <v>2653.18331967315</v>
      </c>
      <c r="C77561">
        <v>1459.06389190955</v>
      </c>
    </row>
    <row r="77562" spans="1:3" x14ac:dyDescent="0.25">
      <c r="A77562">
        <v>77560</v>
      </c>
      <c r="B77562">
        <v>1939.88332240932</v>
      </c>
      <c r="C77562">
        <v>147.60889089609401</v>
      </c>
    </row>
    <row r="77563" spans="1:3" x14ac:dyDescent="0.25">
      <c r="A77563">
        <v>77561</v>
      </c>
      <c r="B77563">
        <v>4630.9109342842103</v>
      </c>
      <c r="C77563">
        <v>840.54291165931897</v>
      </c>
    </row>
    <row r="77564" spans="1:3" x14ac:dyDescent="0.25">
      <c r="A77564">
        <v>77562</v>
      </c>
      <c r="B77564">
        <v>2473.17357194543</v>
      </c>
      <c r="C77564">
        <v>2787.5030245324801</v>
      </c>
    </row>
    <row r="77565" spans="1:3" x14ac:dyDescent="0.25">
      <c r="A77565">
        <v>77563</v>
      </c>
      <c r="B77565">
        <v>3110.2665726999999</v>
      </c>
      <c r="C77565">
        <v>916.80215039866596</v>
      </c>
    </row>
    <row r="77566" spans="1:3" x14ac:dyDescent="0.25">
      <c r="A77566">
        <v>77564</v>
      </c>
      <c r="B77566">
        <v>3376.8926807416701</v>
      </c>
      <c r="C77566">
        <v>2031.09990330099</v>
      </c>
    </row>
    <row r="77567" spans="1:3" x14ac:dyDescent="0.25">
      <c r="A77567">
        <v>77565</v>
      </c>
      <c r="B77567">
        <v>4309.9942881172201</v>
      </c>
      <c r="C77567">
        <v>2900.97854814833</v>
      </c>
    </row>
    <row r="77568" spans="1:3" x14ac:dyDescent="0.25">
      <c r="A77568">
        <v>77566</v>
      </c>
      <c r="B77568">
        <v>2953.0866299943</v>
      </c>
      <c r="C77568">
        <v>934.52455901895905</v>
      </c>
    </row>
    <row r="77569" spans="1:3" x14ac:dyDescent="0.25">
      <c r="A77569">
        <v>77567</v>
      </c>
      <c r="B77569">
        <v>660.81964627799698</v>
      </c>
      <c r="C77569">
        <v>2027.90618870252</v>
      </c>
    </row>
    <row r="77570" spans="1:3" x14ac:dyDescent="0.25">
      <c r="A77570">
        <v>77568</v>
      </c>
      <c r="B77570">
        <v>4392.8069798424003</v>
      </c>
      <c r="C77570">
        <v>16.647676175284701</v>
      </c>
    </row>
    <row r="77571" spans="1:3" x14ac:dyDescent="0.25">
      <c r="A77571">
        <v>77569</v>
      </c>
      <c r="B77571">
        <v>4346.9458234472804</v>
      </c>
      <c r="C77571">
        <v>275.41198481396202</v>
      </c>
    </row>
    <row r="77572" spans="1:3" x14ac:dyDescent="0.25">
      <c r="A77572">
        <v>77570</v>
      </c>
      <c r="B77572">
        <v>2954.1379216985601</v>
      </c>
      <c r="C77572">
        <v>255.571801073682</v>
      </c>
    </row>
    <row r="77573" spans="1:3" x14ac:dyDescent="0.25">
      <c r="A77573">
        <v>77571</v>
      </c>
      <c r="B77573">
        <v>1075.92684195628</v>
      </c>
      <c r="C77573">
        <v>3280.9402220869001</v>
      </c>
    </row>
    <row r="77574" spans="1:3" x14ac:dyDescent="0.25">
      <c r="A77574">
        <v>77572</v>
      </c>
      <c r="B77574">
        <v>2576.4258342896901</v>
      </c>
      <c r="C77574">
        <v>1064.81916780505</v>
      </c>
    </row>
    <row r="77575" spans="1:3" x14ac:dyDescent="0.25">
      <c r="A77575">
        <v>77573</v>
      </c>
      <c r="B77575">
        <v>1634.90289099456</v>
      </c>
      <c r="C77575">
        <v>1007.20283488788</v>
      </c>
    </row>
    <row r="77576" spans="1:3" x14ac:dyDescent="0.25">
      <c r="A77576">
        <v>77574</v>
      </c>
      <c r="B77576">
        <v>1718.2724743250001</v>
      </c>
      <c r="C77576">
        <v>2513.9994894735801</v>
      </c>
    </row>
    <row r="77577" spans="1:3" x14ac:dyDescent="0.25">
      <c r="A77577">
        <v>77575</v>
      </c>
      <c r="B77577">
        <v>1272.26652494823</v>
      </c>
      <c r="C77577">
        <v>1949.10108193778</v>
      </c>
    </row>
    <row r="77578" spans="1:3" x14ac:dyDescent="0.25">
      <c r="A77578">
        <v>77576</v>
      </c>
      <c r="B77578">
        <v>688.60630797126692</v>
      </c>
      <c r="C77578">
        <v>717.21998362686793</v>
      </c>
    </row>
    <row r="77579" spans="1:3" x14ac:dyDescent="0.25">
      <c r="A77579">
        <v>77577</v>
      </c>
      <c r="B77579">
        <v>1848.2090301769699</v>
      </c>
      <c r="C77579">
        <v>2248.40170497802</v>
      </c>
    </row>
    <row r="77580" spans="1:3" x14ac:dyDescent="0.25">
      <c r="A77580">
        <v>77578</v>
      </c>
      <c r="B77580">
        <v>4359.8719397765399</v>
      </c>
      <c r="C77580">
        <v>1272.48029162492</v>
      </c>
    </row>
    <row r="77581" spans="1:3" x14ac:dyDescent="0.25">
      <c r="A77581">
        <v>77579</v>
      </c>
      <c r="B77581">
        <v>4556.9496113344203</v>
      </c>
      <c r="C77581">
        <v>1742.39594473377</v>
      </c>
    </row>
    <row r="77582" spans="1:3" x14ac:dyDescent="0.25">
      <c r="A77582">
        <v>77580</v>
      </c>
      <c r="B77582">
        <v>1234.06157132373</v>
      </c>
      <c r="C77582">
        <v>1083.68733908025</v>
      </c>
    </row>
    <row r="77583" spans="1:3" x14ac:dyDescent="0.25">
      <c r="A77583">
        <v>77581</v>
      </c>
      <c r="B77583">
        <v>4954.1916402463503</v>
      </c>
      <c r="C77583">
        <v>2673.0797863038501</v>
      </c>
    </row>
    <row r="77584" spans="1:3" x14ac:dyDescent="0.25">
      <c r="A77584">
        <v>77582</v>
      </c>
      <c r="B77584">
        <v>354.52906295273601</v>
      </c>
      <c r="C77584">
        <v>2038.83213186122</v>
      </c>
    </row>
    <row r="77585" spans="1:3" x14ac:dyDescent="0.25">
      <c r="A77585">
        <v>77583</v>
      </c>
      <c r="B77585">
        <v>2004.5990017204699</v>
      </c>
      <c r="C77585">
        <v>1781.7113347474201</v>
      </c>
    </row>
    <row r="77586" spans="1:3" x14ac:dyDescent="0.25">
      <c r="A77586">
        <v>77584</v>
      </c>
      <c r="B77586">
        <v>2159.83062742731</v>
      </c>
      <c r="C77586">
        <v>3126.5854935318898</v>
      </c>
    </row>
    <row r="77587" spans="1:3" x14ac:dyDescent="0.25">
      <c r="A77587">
        <v>77585</v>
      </c>
      <c r="B77587">
        <v>736.75233547763503</v>
      </c>
      <c r="C77587">
        <v>3317.4940664186101</v>
      </c>
    </row>
    <row r="77588" spans="1:3" x14ac:dyDescent="0.25">
      <c r="A77588">
        <v>77586</v>
      </c>
      <c r="B77588">
        <v>4668.2441170396596</v>
      </c>
      <c r="C77588">
        <v>1568.6443269398201</v>
      </c>
    </row>
    <row r="77589" spans="1:3" x14ac:dyDescent="0.25">
      <c r="A77589">
        <v>77587</v>
      </c>
      <c r="B77589">
        <v>4552.9692304276095</v>
      </c>
      <c r="C77589">
        <v>1715.6080178532</v>
      </c>
    </row>
    <row r="77590" spans="1:3" x14ac:dyDescent="0.25">
      <c r="A77590">
        <v>77588</v>
      </c>
      <c r="B77590">
        <v>2897.7079574195</v>
      </c>
      <c r="C77590">
        <v>875.33196392235004</v>
      </c>
    </row>
    <row r="77591" spans="1:3" x14ac:dyDescent="0.25">
      <c r="A77591">
        <v>77589</v>
      </c>
      <c r="B77591">
        <v>4781.4769379358904</v>
      </c>
      <c r="C77591">
        <v>2431.5288879200002</v>
      </c>
    </row>
    <row r="77592" spans="1:3" x14ac:dyDescent="0.25">
      <c r="A77592">
        <v>77590</v>
      </c>
      <c r="B77592">
        <v>3063.9274110722499</v>
      </c>
      <c r="C77592">
        <v>1435.8841580250901</v>
      </c>
    </row>
    <row r="77593" spans="1:3" x14ac:dyDescent="0.25">
      <c r="A77593">
        <v>77591</v>
      </c>
      <c r="B77593">
        <v>1162.2958750540499</v>
      </c>
      <c r="C77593">
        <v>1131.8038438881099</v>
      </c>
    </row>
    <row r="77594" spans="1:3" x14ac:dyDescent="0.25">
      <c r="A77594">
        <v>77592</v>
      </c>
      <c r="B77594">
        <v>1486.5429273725199</v>
      </c>
      <c r="C77594">
        <v>3320.8979712648802</v>
      </c>
    </row>
    <row r="77595" spans="1:3" x14ac:dyDescent="0.25">
      <c r="A77595">
        <v>77593</v>
      </c>
      <c r="B77595">
        <v>4703.2617968039003</v>
      </c>
      <c r="C77595">
        <v>2058.3723961371302</v>
      </c>
    </row>
    <row r="77596" spans="1:3" x14ac:dyDescent="0.25">
      <c r="A77596">
        <v>77594</v>
      </c>
      <c r="B77596">
        <v>1096.2482651625401</v>
      </c>
      <c r="C77596">
        <v>1592.78341488248</v>
      </c>
    </row>
    <row r="77597" spans="1:3" x14ac:dyDescent="0.25">
      <c r="A77597">
        <v>77595</v>
      </c>
      <c r="B77597">
        <v>2640.7969964131498</v>
      </c>
      <c r="C77597">
        <v>1430.4027032269801</v>
      </c>
    </row>
    <row r="77598" spans="1:3" x14ac:dyDescent="0.25">
      <c r="A77598">
        <v>77596</v>
      </c>
      <c r="B77598">
        <v>4281.1574593162404</v>
      </c>
      <c r="C77598">
        <v>1979.4637481207801</v>
      </c>
    </row>
    <row r="77599" spans="1:3" x14ac:dyDescent="0.25">
      <c r="A77599">
        <v>77597</v>
      </c>
      <c r="B77599">
        <v>2467.5007317770601</v>
      </c>
      <c r="C77599">
        <v>2182.65076257172</v>
      </c>
    </row>
    <row r="77600" spans="1:3" x14ac:dyDescent="0.25">
      <c r="A77600">
        <v>77598</v>
      </c>
      <c r="B77600">
        <v>4386.7555817461098</v>
      </c>
      <c r="C77600">
        <v>3061.21111027385</v>
      </c>
    </row>
    <row r="77601" spans="1:3" x14ac:dyDescent="0.25">
      <c r="A77601">
        <v>77599</v>
      </c>
      <c r="B77601">
        <v>2918.3101692189798</v>
      </c>
      <c r="C77601">
        <v>2836.2567722325698</v>
      </c>
    </row>
    <row r="77602" spans="1:3" x14ac:dyDescent="0.25">
      <c r="A77602">
        <v>77600</v>
      </c>
      <c r="B77602">
        <v>2259.0811605661202</v>
      </c>
      <c r="C77602">
        <v>1084.16694303074</v>
      </c>
    </row>
    <row r="77603" spans="1:3" x14ac:dyDescent="0.25">
      <c r="A77603">
        <v>77601</v>
      </c>
      <c r="B77603">
        <v>2630.0432802251798</v>
      </c>
      <c r="C77603">
        <v>3245.7183319259302</v>
      </c>
    </row>
    <row r="77604" spans="1:3" x14ac:dyDescent="0.25">
      <c r="A77604">
        <v>77602</v>
      </c>
      <c r="B77604">
        <v>468.47619334361502</v>
      </c>
      <c r="C77604">
        <v>1092.23182668152</v>
      </c>
    </row>
    <row r="77605" spans="1:3" x14ac:dyDescent="0.25">
      <c r="A77605">
        <v>77603</v>
      </c>
      <c r="B77605">
        <v>2587.3143964388901</v>
      </c>
      <c r="C77605">
        <v>811.42029647890195</v>
      </c>
    </row>
    <row r="77606" spans="1:3" x14ac:dyDescent="0.25">
      <c r="A77606">
        <v>77604</v>
      </c>
      <c r="B77606">
        <v>278.14596823270801</v>
      </c>
      <c r="C77606">
        <v>2770.7370139037198</v>
      </c>
    </row>
    <row r="77607" spans="1:3" x14ac:dyDescent="0.25">
      <c r="A77607">
        <v>77605</v>
      </c>
      <c r="B77607">
        <v>364.46771765354703</v>
      </c>
      <c r="C77607">
        <v>3340.7424210782801</v>
      </c>
    </row>
    <row r="77608" spans="1:3" x14ac:dyDescent="0.25">
      <c r="A77608">
        <v>77606</v>
      </c>
      <c r="B77608">
        <v>1655.4274441278301</v>
      </c>
      <c r="C77608">
        <v>287.07220195677399</v>
      </c>
    </row>
    <row r="77609" spans="1:3" x14ac:dyDescent="0.25">
      <c r="A77609">
        <v>77607</v>
      </c>
      <c r="B77609">
        <v>678.14130566733593</v>
      </c>
      <c r="C77609">
        <v>2079.4954479572898</v>
      </c>
    </row>
    <row r="77610" spans="1:3" x14ac:dyDescent="0.25">
      <c r="A77610">
        <v>77608</v>
      </c>
      <c r="B77610">
        <v>2507.8596516778598</v>
      </c>
      <c r="C77610">
        <v>3213.6137772974998</v>
      </c>
    </row>
    <row r="77611" spans="1:3" x14ac:dyDescent="0.25">
      <c r="A77611">
        <v>77609</v>
      </c>
      <c r="B77611">
        <v>2745.0910264161098</v>
      </c>
      <c r="C77611">
        <v>2068.7686082164</v>
      </c>
    </row>
    <row r="77612" spans="1:3" x14ac:dyDescent="0.25">
      <c r="A77612">
        <v>77610</v>
      </c>
      <c r="B77612">
        <v>4924.0201269903901</v>
      </c>
      <c r="C77612">
        <v>2963.12511477507</v>
      </c>
    </row>
    <row r="77613" spans="1:3" x14ac:dyDescent="0.25">
      <c r="A77613">
        <v>77611</v>
      </c>
      <c r="B77613">
        <v>600.17004267227799</v>
      </c>
      <c r="C77613">
        <v>1233.89142414347</v>
      </c>
    </row>
    <row r="77614" spans="1:3" x14ac:dyDescent="0.25">
      <c r="A77614">
        <v>77612</v>
      </c>
      <c r="B77614">
        <v>3007.6577408513499</v>
      </c>
      <c r="C77614">
        <v>1222.81197627553</v>
      </c>
    </row>
    <row r="77615" spans="1:3" x14ac:dyDescent="0.25">
      <c r="A77615">
        <v>77613</v>
      </c>
      <c r="B77615">
        <v>2243.9773563674798</v>
      </c>
      <c r="C77615">
        <v>598.36746891887105</v>
      </c>
    </row>
    <row r="77616" spans="1:3" x14ac:dyDescent="0.25">
      <c r="A77616">
        <v>77614</v>
      </c>
      <c r="B77616">
        <v>1622.20223873082</v>
      </c>
      <c r="C77616">
        <v>2053.88366659639</v>
      </c>
    </row>
    <row r="77617" spans="1:3" x14ac:dyDescent="0.25">
      <c r="A77617">
        <v>77615</v>
      </c>
      <c r="B77617">
        <v>358.45964494181402</v>
      </c>
      <c r="C77617">
        <v>3354.5497842073901</v>
      </c>
    </row>
    <row r="77618" spans="1:3" x14ac:dyDescent="0.25">
      <c r="A77618">
        <v>77616</v>
      </c>
      <c r="B77618">
        <v>1163.32411984752</v>
      </c>
      <c r="C77618">
        <v>1137.59853979584</v>
      </c>
    </row>
    <row r="77619" spans="1:3" x14ac:dyDescent="0.25">
      <c r="A77619">
        <v>77617</v>
      </c>
      <c r="B77619">
        <v>5094.0178988305106</v>
      </c>
      <c r="C77619">
        <v>3250.28046813847</v>
      </c>
    </row>
    <row r="77620" spans="1:3" x14ac:dyDescent="0.25">
      <c r="A77620">
        <v>77618</v>
      </c>
      <c r="B77620">
        <v>3844.2872947680198</v>
      </c>
      <c r="C77620">
        <v>666.36920153704898</v>
      </c>
    </row>
    <row r="77621" spans="1:3" x14ac:dyDescent="0.25">
      <c r="A77621">
        <v>77619</v>
      </c>
      <c r="B77621">
        <v>4843.4954542853902</v>
      </c>
      <c r="C77621">
        <v>3233.3053553796199</v>
      </c>
    </row>
    <row r="77622" spans="1:3" x14ac:dyDescent="0.25">
      <c r="A77622">
        <v>77620</v>
      </c>
      <c r="B77622">
        <v>5053.6716475461599</v>
      </c>
      <c r="C77622">
        <v>2452.66887780568</v>
      </c>
    </row>
    <row r="77623" spans="1:3" x14ac:dyDescent="0.25">
      <c r="A77623">
        <v>77621</v>
      </c>
      <c r="B77623">
        <v>2560.39335820109</v>
      </c>
      <c r="C77623">
        <v>2052.2341240846099</v>
      </c>
    </row>
    <row r="77624" spans="1:3" x14ac:dyDescent="0.25">
      <c r="A77624">
        <v>77622</v>
      </c>
      <c r="B77624">
        <v>2936.3512946030401</v>
      </c>
      <c r="C77624">
        <v>912.24700450940099</v>
      </c>
    </row>
    <row r="77625" spans="1:3" x14ac:dyDescent="0.25">
      <c r="A77625">
        <v>77623</v>
      </c>
      <c r="B77625">
        <v>4295.33271255005</v>
      </c>
      <c r="C77625">
        <v>564.422665488093</v>
      </c>
    </row>
    <row r="77626" spans="1:3" x14ac:dyDescent="0.25">
      <c r="A77626">
        <v>77624</v>
      </c>
      <c r="B77626">
        <v>2778.7302493420202</v>
      </c>
      <c r="C77626">
        <v>1886.3828761541899</v>
      </c>
    </row>
    <row r="77627" spans="1:3" x14ac:dyDescent="0.25">
      <c r="A77627">
        <v>77625</v>
      </c>
      <c r="B77627">
        <v>2153.6427658550901</v>
      </c>
      <c r="C77627">
        <v>2817.2956215568402</v>
      </c>
    </row>
    <row r="77628" spans="1:3" x14ac:dyDescent="0.25">
      <c r="A77628">
        <v>77626</v>
      </c>
      <c r="B77628">
        <v>1101.3874478538701</v>
      </c>
      <c r="C77628">
        <v>3121.8027595295798</v>
      </c>
    </row>
    <row r="77629" spans="1:3" x14ac:dyDescent="0.25">
      <c r="A77629">
        <v>77627</v>
      </c>
      <c r="B77629">
        <v>325.40955151633199</v>
      </c>
      <c r="C77629">
        <v>2114.73945521221</v>
      </c>
    </row>
    <row r="77630" spans="1:3" x14ac:dyDescent="0.25">
      <c r="A77630">
        <v>77628</v>
      </c>
      <c r="B77630">
        <v>1032.2649572181101</v>
      </c>
      <c r="C77630">
        <v>1576.6130969000501</v>
      </c>
    </row>
    <row r="77631" spans="1:3" x14ac:dyDescent="0.25">
      <c r="A77631">
        <v>77629</v>
      </c>
      <c r="B77631">
        <v>4607.6464534698498</v>
      </c>
      <c r="C77631">
        <v>983.474070392204</v>
      </c>
    </row>
    <row r="77632" spans="1:3" x14ac:dyDescent="0.25">
      <c r="A77632">
        <v>77630</v>
      </c>
      <c r="B77632">
        <v>3591.22983608801</v>
      </c>
      <c r="C77632">
        <v>2905.5640193825302</v>
      </c>
    </row>
    <row r="77633" spans="1:3" x14ac:dyDescent="0.25">
      <c r="A77633">
        <v>77631</v>
      </c>
      <c r="B77633">
        <v>719.07357622011591</v>
      </c>
      <c r="C77633">
        <v>1691.61775271285</v>
      </c>
    </row>
    <row r="77634" spans="1:3" x14ac:dyDescent="0.25">
      <c r="A77634">
        <v>77632</v>
      </c>
      <c r="B77634">
        <v>2030.57802886174</v>
      </c>
      <c r="C77634">
        <v>1454.68474124574</v>
      </c>
    </row>
    <row r="77635" spans="1:3" x14ac:dyDescent="0.25">
      <c r="A77635">
        <v>77633</v>
      </c>
      <c r="B77635">
        <v>4159.9111648612497</v>
      </c>
      <c r="C77635">
        <v>2600.4411748173902</v>
      </c>
    </row>
    <row r="77636" spans="1:3" x14ac:dyDescent="0.25">
      <c r="A77636">
        <v>77634</v>
      </c>
      <c r="B77636">
        <v>790.12496371262807</v>
      </c>
      <c r="C77636">
        <v>3015.6288305748099</v>
      </c>
    </row>
    <row r="77637" spans="1:3" x14ac:dyDescent="0.25">
      <c r="A77637">
        <v>77635</v>
      </c>
      <c r="B77637">
        <v>4578.0685705622</v>
      </c>
      <c r="C77637">
        <v>66.014686145652803</v>
      </c>
    </row>
    <row r="77638" spans="1:3" x14ac:dyDescent="0.25">
      <c r="A77638">
        <v>77636</v>
      </c>
      <c r="B77638">
        <v>4621.6708166427898</v>
      </c>
      <c r="C77638">
        <v>1875.6368710167601</v>
      </c>
    </row>
    <row r="77639" spans="1:3" x14ac:dyDescent="0.25">
      <c r="A77639">
        <v>77637</v>
      </c>
      <c r="B77639">
        <v>4525.8391068027504</v>
      </c>
      <c r="C77639">
        <v>1866.90061252434</v>
      </c>
    </row>
    <row r="77640" spans="1:3" x14ac:dyDescent="0.25">
      <c r="A77640">
        <v>77638</v>
      </c>
      <c r="B77640">
        <v>2939.3007608359899</v>
      </c>
      <c r="C77640">
        <v>506.65511865188603</v>
      </c>
    </row>
    <row r="77641" spans="1:3" x14ac:dyDescent="0.25">
      <c r="A77641">
        <v>77639</v>
      </c>
      <c r="B77641">
        <v>1981.5152100099001</v>
      </c>
      <c r="C77641">
        <v>1665.2529535225699</v>
      </c>
    </row>
    <row r="77642" spans="1:3" x14ac:dyDescent="0.25">
      <c r="A77642">
        <v>77640</v>
      </c>
      <c r="B77642">
        <v>660.97893204478305</v>
      </c>
      <c r="C77642">
        <v>1589.1466236788301</v>
      </c>
    </row>
    <row r="77643" spans="1:3" x14ac:dyDescent="0.25">
      <c r="A77643">
        <v>77641</v>
      </c>
      <c r="B77643">
        <v>684.25562055118792</v>
      </c>
      <c r="C77643">
        <v>2679.2461783710301</v>
      </c>
    </row>
    <row r="77644" spans="1:3" x14ac:dyDescent="0.25">
      <c r="A77644">
        <v>77642</v>
      </c>
      <c r="B77644">
        <v>3423.07844474389</v>
      </c>
      <c r="C77644">
        <v>3190.9493444878399</v>
      </c>
    </row>
    <row r="77645" spans="1:3" x14ac:dyDescent="0.25">
      <c r="A77645">
        <v>77643</v>
      </c>
      <c r="B77645">
        <v>1123.81924805926</v>
      </c>
      <c r="C77645">
        <v>392.48849168836801</v>
      </c>
    </row>
    <row r="77646" spans="1:3" x14ac:dyDescent="0.25">
      <c r="A77646">
        <v>77644</v>
      </c>
      <c r="B77646">
        <v>748.24558395143492</v>
      </c>
      <c r="C77646">
        <v>2399.3015345996901</v>
      </c>
    </row>
    <row r="77647" spans="1:3" x14ac:dyDescent="0.25">
      <c r="A77647">
        <v>77645</v>
      </c>
      <c r="B77647">
        <v>2676.9981513647299</v>
      </c>
      <c r="C77647">
        <v>1594.4356967431199</v>
      </c>
    </row>
    <row r="77648" spans="1:3" x14ac:dyDescent="0.25">
      <c r="A77648">
        <v>77646</v>
      </c>
      <c r="B77648">
        <v>3127.9698626142299</v>
      </c>
      <c r="C77648">
        <v>1685.1889729679699</v>
      </c>
    </row>
    <row r="77649" spans="1:3" x14ac:dyDescent="0.25">
      <c r="A77649">
        <v>77647</v>
      </c>
      <c r="B77649">
        <v>2845.0373122249998</v>
      </c>
      <c r="C77649">
        <v>877.48415136985307</v>
      </c>
    </row>
    <row r="77650" spans="1:3" x14ac:dyDescent="0.25">
      <c r="A77650">
        <v>77648</v>
      </c>
      <c r="B77650">
        <v>2298.7199999999998</v>
      </c>
      <c r="C77650">
        <v>1457.15655172785</v>
      </c>
    </row>
    <row r="77651" spans="1:3" x14ac:dyDescent="0.25">
      <c r="A77651">
        <v>77649</v>
      </c>
      <c r="B77651">
        <v>1213.4236079157099</v>
      </c>
      <c r="C77651">
        <v>2179.2727509595602</v>
      </c>
    </row>
    <row r="77652" spans="1:3" x14ac:dyDescent="0.25">
      <c r="A77652">
        <v>77650</v>
      </c>
      <c r="B77652">
        <v>4148.1385232648709</v>
      </c>
      <c r="C77652">
        <v>1921.72258848352</v>
      </c>
    </row>
    <row r="77653" spans="1:3" x14ac:dyDescent="0.25">
      <c r="A77653">
        <v>77651</v>
      </c>
      <c r="B77653">
        <v>4789.2598785550499</v>
      </c>
      <c r="C77653">
        <v>2640.5625096413401</v>
      </c>
    </row>
    <row r="77654" spans="1:3" x14ac:dyDescent="0.25">
      <c r="A77654">
        <v>77652</v>
      </c>
      <c r="B77654">
        <v>1127.67715298859</v>
      </c>
      <c r="C77654">
        <v>1676.6648457644999</v>
      </c>
    </row>
    <row r="77655" spans="1:3" x14ac:dyDescent="0.25">
      <c r="A77655">
        <v>77653</v>
      </c>
      <c r="B77655">
        <v>3084.7221097165698</v>
      </c>
      <c r="C77655">
        <v>1983.4443454165901</v>
      </c>
    </row>
    <row r="77656" spans="1:3" x14ac:dyDescent="0.25">
      <c r="A77656">
        <v>77654</v>
      </c>
      <c r="B77656">
        <v>3426.80592318136</v>
      </c>
      <c r="C77656">
        <v>3110.5918757219401</v>
      </c>
    </row>
    <row r="77657" spans="1:3" x14ac:dyDescent="0.25">
      <c r="A77657">
        <v>77655</v>
      </c>
      <c r="B77657">
        <v>3145.4649349469501</v>
      </c>
      <c r="C77657">
        <v>2659.7142910346201</v>
      </c>
    </row>
    <row r="77658" spans="1:3" x14ac:dyDescent="0.25">
      <c r="A77658">
        <v>77656</v>
      </c>
      <c r="B77658">
        <v>5011.0976533330604</v>
      </c>
      <c r="C77658">
        <v>2288.7772329311501</v>
      </c>
    </row>
    <row r="77659" spans="1:3" x14ac:dyDescent="0.25">
      <c r="A77659">
        <v>77657</v>
      </c>
      <c r="B77659">
        <v>29.040927915410201</v>
      </c>
      <c r="C77659">
        <v>2860.2384851566198</v>
      </c>
    </row>
    <row r="77660" spans="1:3" x14ac:dyDescent="0.25">
      <c r="A77660">
        <v>77658</v>
      </c>
      <c r="B77660">
        <v>2657.3333333333298</v>
      </c>
      <c r="C77660">
        <v>1623.8898850611899</v>
      </c>
    </row>
    <row r="77661" spans="1:3" x14ac:dyDescent="0.25">
      <c r="A77661">
        <v>77659</v>
      </c>
      <c r="B77661">
        <v>3130.2596519026702</v>
      </c>
      <c r="C77661">
        <v>2676.77809847859</v>
      </c>
    </row>
    <row r="77662" spans="1:3" x14ac:dyDescent="0.25">
      <c r="A77662">
        <v>77660</v>
      </c>
      <c r="B77662">
        <v>1516.7077644230901</v>
      </c>
      <c r="C77662">
        <v>2088.8463195097902</v>
      </c>
    </row>
    <row r="77663" spans="1:3" x14ac:dyDescent="0.25">
      <c r="A77663">
        <v>77661</v>
      </c>
      <c r="B77663">
        <v>685.32193767355693</v>
      </c>
      <c r="C77663">
        <v>2538.5341641732298</v>
      </c>
    </row>
    <row r="77664" spans="1:3" x14ac:dyDescent="0.25">
      <c r="A77664">
        <v>77662</v>
      </c>
      <c r="B77664">
        <v>4445.86566575294</v>
      </c>
      <c r="C77664">
        <v>3159.3298040560999</v>
      </c>
    </row>
    <row r="77665" spans="1:3" x14ac:dyDescent="0.25">
      <c r="A77665">
        <v>77663</v>
      </c>
      <c r="B77665">
        <v>4440.4842289708204</v>
      </c>
      <c r="C77665">
        <v>311.124788827381</v>
      </c>
    </row>
    <row r="77666" spans="1:3" x14ac:dyDescent="0.25">
      <c r="A77666">
        <v>77664</v>
      </c>
      <c r="B77666">
        <v>3850.2957913738901</v>
      </c>
      <c r="C77666">
        <v>802.40631791529006</v>
      </c>
    </row>
    <row r="77667" spans="1:3" x14ac:dyDescent="0.25">
      <c r="A77667">
        <v>77665</v>
      </c>
      <c r="B77667">
        <v>3802.9507840154001</v>
      </c>
      <c r="C77667">
        <v>2064.6403463985298</v>
      </c>
    </row>
    <row r="77668" spans="1:3" x14ac:dyDescent="0.25">
      <c r="A77668">
        <v>77666</v>
      </c>
      <c r="B77668">
        <v>704.99605329688291</v>
      </c>
      <c r="C77668">
        <v>301.68994006943598</v>
      </c>
    </row>
    <row r="77669" spans="1:3" x14ac:dyDescent="0.25">
      <c r="A77669">
        <v>77667</v>
      </c>
      <c r="B77669">
        <v>399.83998245056699</v>
      </c>
      <c r="C77669">
        <v>2706.3166215797801</v>
      </c>
    </row>
    <row r="77670" spans="1:3" x14ac:dyDescent="0.25">
      <c r="A77670">
        <v>77668</v>
      </c>
      <c r="B77670">
        <v>4631.7286547724607</v>
      </c>
      <c r="C77670">
        <v>2897.8531080583698</v>
      </c>
    </row>
    <row r="77671" spans="1:3" x14ac:dyDescent="0.25">
      <c r="A77671">
        <v>77669</v>
      </c>
      <c r="B77671">
        <v>2440.9061163732799</v>
      </c>
      <c r="C77671">
        <v>1778.68749551779</v>
      </c>
    </row>
    <row r="77672" spans="1:3" x14ac:dyDescent="0.25">
      <c r="A77672">
        <v>77670</v>
      </c>
      <c r="B77672">
        <v>2752.1711840766002</v>
      </c>
      <c r="C77672">
        <v>1348.14968176616</v>
      </c>
    </row>
    <row r="77673" spans="1:3" x14ac:dyDescent="0.25">
      <c r="A77673">
        <v>77671</v>
      </c>
      <c r="B77673">
        <v>4588.2006751438003</v>
      </c>
      <c r="C77673">
        <v>1385.5172199916001</v>
      </c>
    </row>
    <row r="77674" spans="1:3" x14ac:dyDescent="0.25">
      <c r="A77674">
        <v>77672</v>
      </c>
      <c r="B77674">
        <v>1794.0225512621</v>
      </c>
      <c r="C77674">
        <v>1067.5929426723801</v>
      </c>
    </row>
    <row r="77675" spans="1:3" x14ac:dyDescent="0.25">
      <c r="A77675">
        <v>77673</v>
      </c>
      <c r="B77675">
        <v>4996.3056494340399</v>
      </c>
      <c r="C77675">
        <v>3196.791436609939</v>
      </c>
    </row>
    <row r="77676" spans="1:3" x14ac:dyDescent="0.25">
      <c r="A77676">
        <v>77674</v>
      </c>
      <c r="B77676">
        <v>4586.5063711008206</v>
      </c>
      <c r="C77676">
        <v>396.78950196340003</v>
      </c>
    </row>
    <row r="77677" spans="1:3" x14ac:dyDescent="0.25">
      <c r="A77677">
        <v>77675</v>
      </c>
      <c r="B77677">
        <v>132.073197652467</v>
      </c>
      <c r="C77677">
        <v>3282.7205947761099</v>
      </c>
    </row>
    <row r="77678" spans="1:3" x14ac:dyDescent="0.25">
      <c r="A77678">
        <v>77676</v>
      </c>
      <c r="B77678">
        <v>468.61962787755999</v>
      </c>
      <c r="C77678">
        <v>3397.1924994905389</v>
      </c>
    </row>
    <row r="77679" spans="1:3" x14ac:dyDescent="0.25">
      <c r="A77679">
        <v>77677</v>
      </c>
      <c r="B77679">
        <v>1266.46978283056</v>
      </c>
      <c r="C77679">
        <v>2568.9802848883601</v>
      </c>
    </row>
    <row r="77680" spans="1:3" x14ac:dyDescent="0.25">
      <c r="A77680">
        <v>77678</v>
      </c>
      <c r="B77680">
        <v>1435.2218643409201</v>
      </c>
      <c r="C77680">
        <v>1294.70256058373</v>
      </c>
    </row>
    <row r="77681" spans="1:3" x14ac:dyDescent="0.25">
      <c r="A77681">
        <v>77679</v>
      </c>
      <c r="B77681">
        <v>1143.1580230013999</v>
      </c>
      <c r="C77681">
        <v>368.71724850204589</v>
      </c>
    </row>
    <row r="77682" spans="1:3" x14ac:dyDescent="0.25">
      <c r="A77682">
        <v>77680</v>
      </c>
      <c r="B77682">
        <v>2987.77384085527</v>
      </c>
      <c r="C77682">
        <v>2342.1596333534299</v>
      </c>
    </row>
    <row r="77683" spans="1:3" x14ac:dyDescent="0.25">
      <c r="A77683">
        <v>77681</v>
      </c>
      <c r="B77683">
        <v>4407.1271449773203</v>
      </c>
      <c r="C77683">
        <v>1703.47524921477</v>
      </c>
    </row>
    <row r="77684" spans="1:3" x14ac:dyDescent="0.25">
      <c r="A77684">
        <v>77682</v>
      </c>
      <c r="B77684">
        <v>527.55175976706096</v>
      </c>
      <c r="C77684">
        <v>2668.89364111554</v>
      </c>
    </row>
    <row r="77685" spans="1:3" x14ac:dyDescent="0.25">
      <c r="A77685">
        <v>77683</v>
      </c>
      <c r="B77685">
        <v>4623.2130359782104</v>
      </c>
      <c r="C77685">
        <v>1608.86079221718</v>
      </c>
    </row>
    <row r="77686" spans="1:3" x14ac:dyDescent="0.25">
      <c r="A77686">
        <v>77684</v>
      </c>
      <c r="B77686">
        <v>612.47223213294797</v>
      </c>
      <c r="C77686">
        <v>2375.0573662281199</v>
      </c>
    </row>
    <row r="77687" spans="1:3" x14ac:dyDescent="0.25">
      <c r="A77687">
        <v>77685</v>
      </c>
      <c r="B77687">
        <v>2117.7076732537198</v>
      </c>
      <c r="C77687">
        <v>198.96010719420599</v>
      </c>
    </row>
    <row r="77688" spans="1:3" x14ac:dyDescent="0.25">
      <c r="A77688">
        <v>77686</v>
      </c>
      <c r="B77688">
        <v>1720.5984695776399</v>
      </c>
      <c r="C77688">
        <v>1277.19324464593</v>
      </c>
    </row>
    <row r="77689" spans="1:3" x14ac:dyDescent="0.25">
      <c r="A77689">
        <v>77687</v>
      </c>
      <c r="B77689">
        <v>4424.20122841994</v>
      </c>
      <c r="C77689">
        <v>1142.7128121902399</v>
      </c>
    </row>
    <row r="77690" spans="1:3" x14ac:dyDescent="0.25">
      <c r="A77690">
        <v>77688</v>
      </c>
      <c r="B77690">
        <v>289.24416405790703</v>
      </c>
      <c r="C77690">
        <v>3314.79806633522</v>
      </c>
    </row>
    <row r="77691" spans="1:3" x14ac:dyDescent="0.25">
      <c r="A77691">
        <v>77689</v>
      </c>
      <c r="B77691">
        <v>2976.9971339815902</v>
      </c>
      <c r="C77691">
        <v>79.73960344087071</v>
      </c>
    </row>
    <row r="77692" spans="1:3" x14ac:dyDescent="0.25">
      <c r="A77692">
        <v>77690</v>
      </c>
      <c r="B77692">
        <v>4686.08826181724</v>
      </c>
      <c r="C77692">
        <v>2486.0158839559099</v>
      </c>
    </row>
    <row r="77693" spans="1:3" x14ac:dyDescent="0.25">
      <c r="A77693">
        <v>77691</v>
      </c>
      <c r="B77693">
        <v>4978.3008869667301</v>
      </c>
      <c r="C77693">
        <v>2975.1474648144499</v>
      </c>
    </row>
    <row r="77694" spans="1:3" x14ac:dyDescent="0.25">
      <c r="A77694">
        <v>77692</v>
      </c>
      <c r="B77694">
        <v>693.94744527453599</v>
      </c>
      <c r="C77694">
        <v>3357.59037172737</v>
      </c>
    </row>
    <row r="77695" spans="1:3" x14ac:dyDescent="0.25">
      <c r="A77695">
        <v>77693</v>
      </c>
      <c r="B77695">
        <v>2947.3728411339098</v>
      </c>
      <c r="C77695">
        <v>2024.5237839348099</v>
      </c>
    </row>
    <row r="77696" spans="1:3" x14ac:dyDescent="0.25">
      <c r="A77696">
        <v>77694</v>
      </c>
      <c r="B77696">
        <v>4537.80563125149</v>
      </c>
      <c r="C77696">
        <v>876.52409361914204</v>
      </c>
    </row>
    <row r="77697" spans="1:3" x14ac:dyDescent="0.25">
      <c r="A77697">
        <v>77695</v>
      </c>
      <c r="B77697">
        <v>4641.7080273391202</v>
      </c>
      <c r="C77697">
        <v>3317.82796586214</v>
      </c>
    </row>
    <row r="77698" spans="1:3" x14ac:dyDescent="0.25">
      <c r="A77698">
        <v>77696</v>
      </c>
      <c r="B77698">
        <v>3527.2016602497301</v>
      </c>
      <c r="C77698">
        <v>235.46245137362399</v>
      </c>
    </row>
    <row r="77699" spans="1:3" x14ac:dyDescent="0.25">
      <c r="A77699">
        <v>77697</v>
      </c>
      <c r="B77699">
        <v>601.17680113027802</v>
      </c>
      <c r="C77699">
        <v>3000.884517500011</v>
      </c>
    </row>
    <row r="77700" spans="1:3" x14ac:dyDescent="0.25">
      <c r="A77700">
        <v>77698</v>
      </c>
      <c r="B77700">
        <v>3611.6463219851198</v>
      </c>
      <c r="C77700">
        <v>1910.30257293769</v>
      </c>
    </row>
    <row r="77701" spans="1:3" x14ac:dyDescent="0.25">
      <c r="A77701">
        <v>77699</v>
      </c>
      <c r="B77701">
        <v>2999.4184280274999</v>
      </c>
      <c r="C77701">
        <v>3272.1201068778801</v>
      </c>
    </row>
    <row r="77702" spans="1:3" x14ac:dyDescent="0.25">
      <c r="A77702">
        <v>77700</v>
      </c>
      <c r="B77702">
        <v>4385.7926798221097</v>
      </c>
      <c r="C77702">
        <v>965.14514027790301</v>
      </c>
    </row>
    <row r="77703" spans="1:3" x14ac:dyDescent="0.25">
      <c r="A77703">
        <v>77701</v>
      </c>
      <c r="B77703">
        <v>4941.2155091369596</v>
      </c>
      <c r="C77703">
        <v>2721.70626578373</v>
      </c>
    </row>
    <row r="77704" spans="1:3" x14ac:dyDescent="0.25">
      <c r="A77704">
        <v>77702</v>
      </c>
      <c r="B77704">
        <v>1220.5116010756999</v>
      </c>
      <c r="C77704">
        <v>359.85334683413299</v>
      </c>
    </row>
    <row r="77705" spans="1:3" x14ac:dyDescent="0.25">
      <c r="A77705">
        <v>77703</v>
      </c>
      <c r="B77705">
        <v>2540.3369939506701</v>
      </c>
      <c r="C77705">
        <v>745.36198319468394</v>
      </c>
    </row>
    <row r="77706" spans="1:3" x14ac:dyDescent="0.25">
      <c r="A77706">
        <v>77704</v>
      </c>
      <c r="B77706">
        <v>3267.3528258779202</v>
      </c>
      <c r="C77706">
        <v>2447.8538776737701</v>
      </c>
    </row>
    <row r="77707" spans="1:3" x14ac:dyDescent="0.25">
      <c r="A77707">
        <v>77705</v>
      </c>
      <c r="B77707">
        <v>3396.3063443013698</v>
      </c>
      <c r="C77707">
        <v>2267.7239366377698</v>
      </c>
    </row>
    <row r="77708" spans="1:3" x14ac:dyDescent="0.25">
      <c r="A77708">
        <v>77706</v>
      </c>
      <c r="B77708">
        <v>4035.253393780421</v>
      </c>
      <c r="C77708">
        <v>3240.2535017181299</v>
      </c>
    </row>
    <row r="77709" spans="1:3" x14ac:dyDescent="0.25">
      <c r="A77709">
        <v>77707</v>
      </c>
      <c r="B77709">
        <v>1054.5916652507999</v>
      </c>
      <c r="C77709">
        <v>1972.85819717399</v>
      </c>
    </row>
    <row r="77710" spans="1:3" x14ac:dyDescent="0.25">
      <c r="A77710">
        <v>77708</v>
      </c>
      <c r="B77710">
        <v>2950.1101074707899</v>
      </c>
      <c r="C77710">
        <v>2650.6081148092999</v>
      </c>
    </row>
    <row r="77711" spans="1:3" x14ac:dyDescent="0.25">
      <c r="A77711">
        <v>77709</v>
      </c>
      <c r="B77711">
        <v>3711.793303511889</v>
      </c>
      <c r="C77711">
        <v>2452.5316556070302</v>
      </c>
    </row>
    <row r="77712" spans="1:3" x14ac:dyDescent="0.25">
      <c r="A77712">
        <v>77710</v>
      </c>
      <c r="B77712">
        <v>2395.2212642835202</v>
      </c>
      <c r="C77712">
        <v>1367.5146966877001</v>
      </c>
    </row>
    <row r="77713" spans="1:3" x14ac:dyDescent="0.25">
      <c r="A77713">
        <v>77711</v>
      </c>
      <c r="B77713">
        <v>2070.88461630231</v>
      </c>
      <c r="C77713">
        <v>1648.85991138037</v>
      </c>
    </row>
    <row r="77714" spans="1:3" x14ac:dyDescent="0.25">
      <c r="A77714">
        <v>77712</v>
      </c>
      <c r="B77714">
        <v>848.04084795075801</v>
      </c>
      <c r="C77714">
        <v>645.84752149565202</v>
      </c>
    </row>
    <row r="77715" spans="1:3" x14ac:dyDescent="0.25">
      <c r="A77715">
        <v>77713</v>
      </c>
      <c r="B77715">
        <v>2943.9664650292798</v>
      </c>
      <c r="C77715">
        <v>470.15420813924499</v>
      </c>
    </row>
    <row r="77716" spans="1:3" x14ac:dyDescent="0.25">
      <c r="A77716">
        <v>77714</v>
      </c>
      <c r="B77716">
        <v>2678.6956633909899</v>
      </c>
      <c r="C77716">
        <v>1930.0206176931699</v>
      </c>
    </row>
    <row r="77717" spans="1:3" x14ac:dyDescent="0.25">
      <c r="A77717">
        <v>77715</v>
      </c>
      <c r="B77717">
        <v>864.55012189842</v>
      </c>
      <c r="C77717">
        <v>1043.1188341416801</v>
      </c>
    </row>
    <row r="77718" spans="1:3" x14ac:dyDescent="0.25">
      <c r="A77718">
        <v>77716</v>
      </c>
      <c r="B77718">
        <v>916.26717645187898</v>
      </c>
      <c r="C77718">
        <v>382.51051508529901</v>
      </c>
    </row>
    <row r="77719" spans="1:3" x14ac:dyDescent="0.25">
      <c r="A77719">
        <v>77717</v>
      </c>
      <c r="B77719">
        <v>4661.3602501809401</v>
      </c>
      <c r="C77719">
        <v>3058.4755621168101</v>
      </c>
    </row>
    <row r="77720" spans="1:3" x14ac:dyDescent="0.25">
      <c r="A77720">
        <v>77718</v>
      </c>
      <c r="B77720">
        <v>2083.1996620218702</v>
      </c>
      <c r="C77720">
        <v>15.2586072808444</v>
      </c>
    </row>
    <row r="77721" spans="1:3" x14ac:dyDescent="0.25">
      <c r="A77721">
        <v>77719</v>
      </c>
      <c r="B77721">
        <v>3768.676526243039</v>
      </c>
      <c r="C77721">
        <v>2724.1799749009601</v>
      </c>
    </row>
    <row r="77722" spans="1:3" x14ac:dyDescent="0.25">
      <c r="A77722">
        <v>77720</v>
      </c>
      <c r="B77722">
        <v>883.03187471929198</v>
      </c>
      <c r="C77722">
        <v>1127.3817846203001</v>
      </c>
    </row>
    <row r="77723" spans="1:3" x14ac:dyDescent="0.25">
      <c r="A77723">
        <v>77721</v>
      </c>
      <c r="B77723">
        <v>847.77604297170592</v>
      </c>
      <c r="C77723">
        <v>301.94321523829097</v>
      </c>
    </row>
    <row r="77724" spans="1:3" x14ac:dyDescent="0.25">
      <c r="A77724">
        <v>77722</v>
      </c>
      <c r="B77724">
        <v>669.71096584626196</v>
      </c>
      <c r="C77724">
        <v>648.42369480460502</v>
      </c>
    </row>
    <row r="77725" spans="1:3" x14ac:dyDescent="0.25">
      <c r="A77725">
        <v>77723</v>
      </c>
      <c r="B77725">
        <v>4823.9767005908207</v>
      </c>
      <c r="C77725">
        <v>2798.9650163083602</v>
      </c>
    </row>
    <row r="77726" spans="1:3" x14ac:dyDescent="0.25">
      <c r="A77726">
        <v>77724</v>
      </c>
      <c r="B77726">
        <v>3814.002993756671</v>
      </c>
      <c r="C77726">
        <v>2651.2922465708002</v>
      </c>
    </row>
    <row r="77727" spans="1:3" x14ac:dyDescent="0.25">
      <c r="A77727">
        <v>77725</v>
      </c>
      <c r="B77727">
        <v>809.87789638212007</v>
      </c>
      <c r="C77727">
        <v>2439.5135841521201</v>
      </c>
    </row>
    <row r="77728" spans="1:3" x14ac:dyDescent="0.25">
      <c r="A77728">
        <v>77726</v>
      </c>
      <c r="B77728">
        <v>664.35807961955197</v>
      </c>
      <c r="C77728">
        <v>3064.3207250744199</v>
      </c>
    </row>
    <row r="77729" spans="1:3" x14ac:dyDescent="0.25">
      <c r="A77729">
        <v>77727</v>
      </c>
      <c r="B77729">
        <v>4080.120800243621</v>
      </c>
      <c r="C77729">
        <v>3009.6749596269701</v>
      </c>
    </row>
    <row r="77730" spans="1:3" x14ac:dyDescent="0.25">
      <c r="A77730">
        <v>77728</v>
      </c>
      <c r="B77730">
        <v>1997.3622096985</v>
      </c>
      <c r="C77730">
        <v>316.71805428854799</v>
      </c>
    </row>
    <row r="77731" spans="1:3" x14ac:dyDescent="0.25">
      <c r="A77731">
        <v>77729</v>
      </c>
      <c r="B77731">
        <v>3641.8119972240802</v>
      </c>
      <c r="C77731">
        <v>3254.0940426602701</v>
      </c>
    </row>
    <row r="77732" spans="1:3" x14ac:dyDescent="0.25">
      <c r="A77732">
        <v>77730</v>
      </c>
      <c r="B77732">
        <v>228.949292415537</v>
      </c>
      <c r="C77732">
        <v>3397.1743180487301</v>
      </c>
    </row>
    <row r="77733" spans="1:3" x14ac:dyDescent="0.25">
      <c r="A77733">
        <v>77731</v>
      </c>
      <c r="B77733">
        <v>3174.1470415807898</v>
      </c>
      <c r="C77733">
        <v>2485.1802092386702</v>
      </c>
    </row>
    <row r="77734" spans="1:3" x14ac:dyDescent="0.25">
      <c r="A77734">
        <v>77732</v>
      </c>
      <c r="B77734">
        <v>3177.99242353829</v>
      </c>
      <c r="C77734">
        <v>1151.4392223491</v>
      </c>
    </row>
    <row r="77735" spans="1:3" x14ac:dyDescent="0.25">
      <c r="A77735">
        <v>77733</v>
      </c>
      <c r="B77735">
        <v>3953.8594043111698</v>
      </c>
      <c r="C77735">
        <v>2065.1477400765798</v>
      </c>
    </row>
    <row r="77736" spans="1:3" x14ac:dyDescent="0.25">
      <c r="A77736">
        <v>77734</v>
      </c>
      <c r="B77736">
        <v>1635.15705665425</v>
      </c>
      <c r="C77736">
        <v>317.83592823668801</v>
      </c>
    </row>
    <row r="77737" spans="1:3" x14ac:dyDescent="0.25">
      <c r="A77737">
        <v>77735</v>
      </c>
      <c r="B77737">
        <v>2755.2154300128</v>
      </c>
      <c r="C77737">
        <v>1403.56879448418</v>
      </c>
    </row>
    <row r="77738" spans="1:3" x14ac:dyDescent="0.25">
      <c r="A77738">
        <v>77736</v>
      </c>
      <c r="B77738">
        <v>2590.2481105684701</v>
      </c>
      <c r="C77738">
        <v>2499.4690248266002</v>
      </c>
    </row>
    <row r="77739" spans="1:3" x14ac:dyDescent="0.25">
      <c r="A77739">
        <v>77737</v>
      </c>
      <c r="B77739">
        <v>4763.0737647103897</v>
      </c>
      <c r="C77739">
        <v>3105.3549121475498</v>
      </c>
    </row>
    <row r="77740" spans="1:3" x14ac:dyDescent="0.25">
      <c r="A77740">
        <v>77738</v>
      </c>
      <c r="B77740">
        <v>1368.60754420532</v>
      </c>
      <c r="C77740">
        <v>3057.2139045107901</v>
      </c>
    </row>
    <row r="77741" spans="1:3" x14ac:dyDescent="0.25">
      <c r="A77741">
        <v>77739</v>
      </c>
      <c r="B77741">
        <v>3018.0760238697999</v>
      </c>
      <c r="C77741">
        <v>1475.1806995806501</v>
      </c>
    </row>
    <row r="77742" spans="1:3" x14ac:dyDescent="0.25">
      <c r="A77742">
        <v>77740</v>
      </c>
      <c r="B77742">
        <v>1535.4820126756199</v>
      </c>
      <c r="C77742">
        <v>2394.2657883841098</v>
      </c>
    </row>
    <row r="77743" spans="1:3" x14ac:dyDescent="0.25">
      <c r="A77743">
        <v>77741</v>
      </c>
      <c r="B77743">
        <v>942.94172008214605</v>
      </c>
      <c r="C77743">
        <v>1260.2803527689</v>
      </c>
    </row>
    <row r="77744" spans="1:3" x14ac:dyDescent="0.25">
      <c r="A77744">
        <v>77742</v>
      </c>
      <c r="B77744">
        <v>1555.4482563753199</v>
      </c>
      <c r="C77744">
        <v>2519.2770890019601</v>
      </c>
    </row>
    <row r="77745" spans="1:3" x14ac:dyDescent="0.25">
      <c r="A77745">
        <v>77743</v>
      </c>
      <c r="B77745">
        <v>295.77028197981701</v>
      </c>
      <c r="C77745">
        <v>2812.69520737418</v>
      </c>
    </row>
    <row r="77746" spans="1:3" x14ac:dyDescent="0.25">
      <c r="A77746">
        <v>77744</v>
      </c>
      <c r="B77746">
        <v>3083.51060528275</v>
      </c>
      <c r="C77746">
        <v>583.54784256480298</v>
      </c>
    </row>
    <row r="77747" spans="1:3" x14ac:dyDescent="0.25">
      <c r="A77747">
        <v>77745</v>
      </c>
      <c r="B77747">
        <v>3686.9160493678801</v>
      </c>
      <c r="C77747">
        <v>663.21894012574</v>
      </c>
    </row>
    <row r="77748" spans="1:3" x14ac:dyDescent="0.25">
      <c r="A77748">
        <v>77746</v>
      </c>
      <c r="B77748">
        <v>3120.2052038185602</v>
      </c>
      <c r="C77748">
        <v>405.12831171723201</v>
      </c>
    </row>
    <row r="77749" spans="1:3" x14ac:dyDescent="0.25">
      <c r="A77749">
        <v>77747</v>
      </c>
      <c r="B77749">
        <v>1743.7775134307601</v>
      </c>
      <c r="C77749">
        <v>1211.58548603349</v>
      </c>
    </row>
    <row r="77750" spans="1:3" x14ac:dyDescent="0.25">
      <c r="A77750">
        <v>77748</v>
      </c>
      <c r="B77750">
        <v>4532.0784581152002</v>
      </c>
      <c r="C77750">
        <v>777.39236459454412</v>
      </c>
    </row>
    <row r="77751" spans="1:3" x14ac:dyDescent="0.25">
      <c r="A77751">
        <v>77749</v>
      </c>
      <c r="B77751">
        <v>906.31238187965505</v>
      </c>
      <c r="C77751">
        <v>1643.23962750996</v>
      </c>
    </row>
    <row r="77752" spans="1:3" x14ac:dyDescent="0.25">
      <c r="A77752">
        <v>77750</v>
      </c>
      <c r="B77752">
        <v>3428.2433773820399</v>
      </c>
      <c r="C77752">
        <v>2399.9153265866498</v>
      </c>
    </row>
    <row r="77753" spans="1:3" x14ac:dyDescent="0.25">
      <c r="A77753">
        <v>77751</v>
      </c>
      <c r="B77753">
        <v>4745.4690502101794</v>
      </c>
      <c r="C77753">
        <v>2466.6471881399102</v>
      </c>
    </row>
    <row r="77754" spans="1:3" x14ac:dyDescent="0.25">
      <c r="A77754">
        <v>77752</v>
      </c>
      <c r="B77754">
        <v>4938.8883068128707</v>
      </c>
      <c r="C77754">
        <v>1859.4485708555601</v>
      </c>
    </row>
    <row r="77755" spans="1:3" x14ac:dyDescent="0.25">
      <c r="A77755">
        <v>77753</v>
      </c>
      <c r="B77755">
        <v>2580.89611504295</v>
      </c>
      <c r="C77755">
        <v>394.43216764593001</v>
      </c>
    </row>
    <row r="77756" spans="1:3" x14ac:dyDescent="0.25">
      <c r="A77756">
        <v>77754</v>
      </c>
      <c r="B77756">
        <v>1816.06514558308</v>
      </c>
      <c r="C77756">
        <v>434.14151470019698</v>
      </c>
    </row>
    <row r="77757" spans="1:3" x14ac:dyDescent="0.25">
      <c r="A77757">
        <v>77755</v>
      </c>
      <c r="B77757">
        <v>498.02066457550598</v>
      </c>
      <c r="C77757">
        <v>2106.9668007814598</v>
      </c>
    </row>
    <row r="77758" spans="1:3" x14ac:dyDescent="0.25">
      <c r="A77758">
        <v>77756</v>
      </c>
      <c r="B77758">
        <v>63.896094745786712</v>
      </c>
      <c r="C77758">
        <v>2610.8495003186999</v>
      </c>
    </row>
    <row r="77759" spans="1:3" x14ac:dyDescent="0.25">
      <c r="A77759">
        <v>77757</v>
      </c>
      <c r="B77759">
        <v>4567.0767967783504</v>
      </c>
      <c r="C77759">
        <v>2117.5821747834302</v>
      </c>
    </row>
    <row r="77760" spans="1:3" x14ac:dyDescent="0.25">
      <c r="A77760">
        <v>77758</v>
      </c>
      <c r="B77760">
        <v>3509.1526588085899</v>
      </c>
      <c r="C77760">
        <v>2649.5004433499098</v>
      </c>
    </row>
    <row r="77761" spans="1:3" x14ac:dyDescent="0.25">
      <c r="A77761">
        <v>77759</v>
      </c>
      <c r="B77761">
        <v>3642.906871965421</v>
      </c>
      <c r="C77761">
        <v>2531.91917299738</v>
      </c>
    </row>
    <row r="77762" spans="1:3" x14ac:dyDescent="0.25">
      <c r="A77762">
        <v>77760</v>
      </c>
      <c r="B77762">
        <v>1046.14364807058</v>
      </c>
      <c r="C77762">
        <v>2400.6673545245599</v>
      </c>
    </row>
    <row r="77763" spans="1:3" x14ac:dyDescent="0.25">
      <c r="A77763">
        <v>77761</v>
      </c>
      <c r="B77763">
        <v>651.19453972514293</v>
      </c>
      <c r="C77763">
        <v>835.37403200011511</v>
      </c>
    </row>
    <row r="77764" spans="1:3" x14ac:dyDescent="0.25">
      <c r="A77764">
        <v>77762</v>
      </c>
      <c r="B77764">
        <v>2303.0738801160801</v>
      </c>
      <c r="C77764">
        <v>2704.7761834560001</v>
      </c>
    </row>
    <row r="77765" spans="1:3" x14ac:dyDescent="0.25">
      <c r="A77765">
        <v>77763</v>
      </c>
      <c r="B77765">
        <v>262.35671969607802</v>
      </c>
      <c r="C77765">
        <v>2253.36031198005</v>
      </c>
    </row>
    <row r="77766" spans="1:3" x14ac:dyDescent="0.25">
      <c r="A77766">
        <v>77764</v>
      </c>
      <c r="B77766">
        <v>4376.2884671756392</v>
      </c>
      <c r="C77766">
        <v>264.06076783329502</v>
      </c>
    </row>
    <row r="77767" spans="1:3" x14ac:dyDescent="0.25">
      <c r="A77767">
        <v>77765</v>
      </c>
      <c r="B77767">
        <v>3353.0790921153398</v>
      </c>
      <c r="C77767">
        <v>2986.5325470282701</v>
      </c>
    </row>
    <row r="77768" spans="1:3" x14ac:dyDescent="0.25">
      <c r="A77768">
        <v>77766</v>
      </c>
      <c r="B77768">
        <v>4140.2159083546203</v>
      </c>
      <c r="C77768">
        <v>2482.7940094094201</v>
      </c>
    </row>
    <row r="77769" spans="1:3" x14ac:dyDescent="0.25">
      <c r="A77769">
        <v>77767</v>
      </c>
      <c r="B77769">
        <v>989.17740692319194</v>
      </c>
      <c r="C77769">
        <v>2672.8200664431802</v>
      </c>
    </row>
    <row r="77770" spans="1:3" x14ac:dyDescent="0.25">
      <c r="A77770">
        <v>77768</v>
      </c>
      <c r="B77770">
        <v>1780.1835559707099</v>
      </c>
      <c r="C77770">
        <v>795.20766725451404</v>
      </c>
    </row>
    <row r="77771" spans="1:3" x14ac:dyDescent="0.25">
      <c r="A77771">
        <v>77769</v>
      </c>
      <c r="B77771">
        <v>3134.8274130595801</v>
      </c>
      <c r="C77771">
        <v>2405.6658964900898</v>
      </c>
    </row>
    <row r="77772" spans="1:3" x14ac:dyDescent="0.25">
      <c r="A77772">
        <v>77770</v>
      </c>
      <c r="B77772">
        <v>3169.7881099957099</v>
      </c>
      <c r="C77772">
        <v>1080.61331437432</v>
      </c>
    </row>
    <row r="77773" spans="1:3" x14ac:dyDescent="0.25">
      <c r="A77773">
        <v>77771</v>
      </c>
      <c r="B77773">
        <v>4289.3912884249894</v>
      </c>
      <c r="C77773">
        <v>2999.9143588857401</v>
      </c>
    </row>
    <row r="77774" spans="1:3" x14ac:dyDescent="0.25">
      <c r="A77774">
        <v>77772</v>
      </c>
      <c r="B77774">
        <v>2545.9541461877402</v>
      </c>
      <c r="C77774">
        <v>1578.36902269241</v>
      </c>
    </row>
    <row r="77775" spans="1:3" x14ac:dyDescent="0.25">
      <c r="A77775">
        <v>77773</v>
      </c>
      <c r="B77775">
        <v>4348.3328880376603</v>
      </c>
      <c r="C77775">
        <v>824.08618155646695</v>
      </c>
    </row>
    <row r="77776" spans="1:3" x14ac:dyDescent="0.25">
      <c r="A77776">
        <v>77774</v>
      </c>
      <c r="B77776">
        <v>306.77383501305701</v>
      </c>
      <c r="C77776">
        <v>3002.6975293157502</v>
      </c>
    </row>
    <row r="77777" spans="1:3" x14ac:dyDescent="0.25">
      <c r="A77777">
        <v>77775</v>
      </c>
      <c r="B77777">
        <v>4706.2449842464794</v>
      </c>
      <c r="C77777">
        <v>1728.1760214058099</v>
      </c>
    </row>
    <row r="77778" spans="1:3" x14ac:dyDescent="0.25">
      <c r="A77778">
        <v>77776</v>
      </c>
      <c r="B77778">
        <v>3135.00821748817</v>
      </c>
      <c r="C77778">
        <v>2857.2945809417902</v>
      </c>
    </row>
    <row r="77779" spans="1:3" x14ac:dyDescent="0.25">
      <c r="A77779">
        <v>77777</v>
      </c>
      <c r="B77779">
        <v>2399.6665747720399</v>
      </c>
      <c r="C77779">
        <v>1481.2301052407199</v>
      </c>
    </row>
    <row r="77780" spans="1:3" x14ac:dyDescent="0.25">
      <c r="A77780">
        <v>77778</v>
      </c>
      <c r="B77780">
        <v>3645.5818272648098</v>
      </c>
      <c r="C77780">
        <v>760.97419347528898</v>
      </c>
    </row>
    <row r="77781" spans="1:3" x14ac:dyDescent="0.25">
      <c r="A77781">
        <v>77779</v>
      </c>
      <c r="B77781">
        <v>3034.1068657999099</v>
      </c>
      <c r="C77781">
        <v>856.806673414545</v>
      </c>
    </row>
    <row r="77782" spans="1:3" x14ac:dyDescent="0.25">
      <c r="A77782">
        <v>77780</v>
      </c>
      <c r="B77782">
        <v>978.208591777739</v>
      </c>
      <c r="C77782">
        <v>877.21694122483598</v>
      </c>
    </row>
    <row r="77783" spans="1:3" x14ac:dyDescent="0.25">
      <c r="A77783">
        <v>77781</v>
      </c>
      <c r="B77783">
        <v>543.64003934647599</v>
      </c>
      <c r="C77783">
        <v>336.57396464697899</v>
      </c>
    </row>
    <row r="77784" spans="1:3" x14ac:dyDescent="0.25">
      <c r="A77784">
        <v>77782</v>
      </c>
      <c r="B77784">
        <v>1139.18438052694</v>
      </c>
      <c r="C77784">
        <v>2934.3775015966698</v>
      </c>
    </row>
    <row r="77785" spans="1:3" x14ac:dyDescent="0.25">
      <c r="A77785">
        <v>77783</v>
      </c>
      <c r="B77785">
        <v>2667.7167566387702</v>
      </c>
      <c r="C77785">
        <v>1341.6665874648299</v>
      </c>
    </row>
    <row r="77786" spans="1:3" x14ac:dyDescent="0.25">
      <c r="A77786">
        <v>77784</v>
      </c>
      <c r="B77786">
        <v>2122.0958893986099</v>
      </c>
      <c r="C77786">
        <v>572.61044203457402</v>
      </c>
    </row>
    <row r="77787" spans="1:3" x14ac:dyDescent="0.25">
      <c r="A77787">
        <v>77785</v>
      </c>
      <c r="B77787">
        <v>3156.3505572721401</v>
      </c>
      <c r="C77787">
        <v>607.784637949375</v>
      </c>
    </row>
    <row r="77788" spans="1:3" x14ac:dyDescent="0.25">
      <c r="A77788">
        <v>77786</v>
      </c>
      <c r="B77788">
        <v>4225.1072976240102</v>
      </c>
      <c r="C77788">
        <v>2183.7401802895702</v>
      </c>
    </row>
    <row r="77789" spans="1:3" x14ac:dyDescent="0.25">
      <c r="A77789">
        <v>77787</v>
      </c>
      <c r="B77789">
        <v>1491.94524777423</v>
      </c>
      <c r="C77789">
        <v>3234.4425634866302</v>
      </c>
    </row>
    <row r="77790" spans="1:3" x14ac:dyDescent="0.25">
      <c r="A77790">
        <v>77788</v>
      </c>
      <c r="B77790">
        <v>1313.3123917656601</v>
      </c>
      <c r="C77790">
        <v>2089.7141747289302</v>
      </c>
    </row>
    <row r="77791" spans="1:3" x14ac:dyDescent="0.25">
      <c r="A77791">
        <v>77789</v>
      </c>
      <c r="B77791">
        <v>656.776906504767</v>
      </c>
      <c r="C77791">
        <v>2131.8767794323398</v>
      </c>
    </row>
    <row r="77792" spans="1:3" x14ac:dyDescent="0.25">
      <c r="A77792">
        <v>77790</v>
      </c>
      <c r="B77792">
        <v>1972.0771202021799</v>
      </c>
      <c r="C77792">
        <v>331.52229767780301</v>
      </c>
    </row>
    <row r="77793" spans="1:3" x14ac:dyDescent="0.25">
      <c r="A77793">
        <v>77791</v>
      </c>
      <c r="B77793">
        <v>4525.3812405620793</v>
      </c>
      <c r="C77793">
        <v>1244.8665698781399</v>
      </c>
    </row>
    <row r="77794" spans="1:3" x14ac:dyDescent="0.25">
      <c r="A77794">
        <v>77792</v>
      </c>
      <c r="B77794">
        <v>4010.1195023755299</v>
      </c>
      <c r="C77794">
        <v>2815.8734285068099</v>
      </c>
    </row>
    <row r="77795" spans="1:3" x14ac:dyDescent="0.25">
      <c r="A77795">
        <v>77793</v>
      </c>
      <c r="B77795">
        <v>4558.0729656659714</v>
      </c>
      <c r="C77795">
        <v>1492.12717897108</v>
      </c>
    </row>
    <row r="77796" spans="1:3" x14ac:dyDescent="0.25">
      <c r="A77796">
        <v>77794</v>
      </c>
      <c r="B77796">
        <v>4957.6064154461501</v>
      </c>
      <c r="C77796">
        <v>2067.69980536192</v>
      </c>
    </row>
    <row r="77797" spans="1:3" x14ac:dyDescent="0.25">
      <c r="A77797">
        <v>77795</v>
      </c>
      <c r="B77797">
        <v>3845.535764628879</v>
      </c>
      <c r="C77797">
        <v>3110.9515865655389</v>
      </c>
    </row>
    <row r="77798" spans="1:3" x14ac:dyDescent="0.25">
      <c r="A77798">
        <v>77796</v>
      </c>
      <c r="B77798">
        <v>1680.91208028551</v>
      </c>
      <c r="C77798">
        <v>2502.59121520707</v>
      </c>
    </row>
    <row r="77799" spans="1:3" x14ac:dyDescent="0.25">
      <c r="A77799">
        <v>77797</v>
      </c>
      <c r="B77799">
        <v>3386.9253645558301</v>
      </c>
      <c r="C77799">
        <v>154.52855510643801</v>
      </c>
    </row>
    <row r="77800" spans="1:3" x14ac:dyDescent="0.25">
      <c r="A77800">
        <v>77798</v>
      </c>
      <c r="B77800">
        <v>1294.0886905939101</v>
      </c>
      <c r="C77800">
        <v>2127.0198152018202</v>
      </c>
    </row>
    <row r="77801" spans="1:3" x14ac:dyDescent="0.25">
      <c r="A77801">
        <v>77799</v>
      </c>
      <c r="B77801">
        <v>2692.3574405450699</v>
      </c>
      <c r="C77801">
        <v>1046.0601972894301</v>
      </c>
    </row>
    <row r="77802" spans="1:3" x14ac:dyDescent="0.25">
      <c r="A77802">
        <v>77800</v>
      </c>
      <c r="B77802">
        <v>4360.4487037512799</v>
      </c>
      <c r="C77802">
        <v>592.60388962733202</v>
      </c>
    </row>
    <row r="77803" spans="1:3" x14ac:dyDescent="0.25">
      <c r="A77803">
        <v>77801</v>
      </c>
      <c r="B77803">
        <v>4361.9391205218608</v>
      </c>
      <c r="C77803">
        <v>1351.4993978980799</v>
      </c>
    </row>
    <row r="77804" spans="1:3" x14ac:dyDescent="0.25">
      <c r="A77804">
        <v>77802</v>
      </c>
      <c r="B77804">
        <v>1619.6973501269699</v>
      </c>
      <c r="C77804">
        <v>1844.41828447034</v>
      </c>
    </row>
    <row r="77805" spans="1:3" x14ac:dyDescent="0.25">
      <c r="A77805">
        <v>77803</v>
      </c>
      <c r="B77805">
        <v>3516.29626926733</v>
      </c>
      <c r="C77805">
        <v>2480.1782972697301</v>
      </c>
    </row>
    <row r="77806" spans="1:3" x14ac:dyDescent="0.25">
      <c r="A77806">
        <v>77804</v>
      </c>
      <c r="B77806">
        <v>2815.97940070907</v>
      </c>
      <c r="C77806">
        <v>1516.4517898010999</v>
      </c>
    </row>
    <row r="77807" spans="1:3" x14ac:dyDescent="0.25">
      <c r="A77807">
        <v>77805</v>
      </c>
      <c r="B77807">
        <v>1290.4219702564701</v>
      </c>
      <c r="C77807">
        <v>2336.1268877338698</v>
      </c>
    </row>
    <row r="77808" spans="1:3" x14ac:dyDescent="0.25">
      <c r="A77808">
        <v>77806</v>
      </c>
      <c r="B77808">
        <v>2519.7045673272901</v>
      </c>
      <c r="C77808">
        <v>621.07591550765301</v>
      </c>
    </row>
    <row r="77809" spans="1:3" x14ac:dyDescent="0.25">
      <c r="A77809">
        <v>77807</v>
      </c>
      <c r="B77809">
        <v>3250.5830474243699</v>
      </c>
      <c r="C77809">
        <v>1095.28200576011</v>
      </c>
    </row>
    <row r="77810" spans="1:3" x14ac:dyDescent="0.25">
      <c r="A77810">
        <v>77808</v>
      </c>
      <c r="B77810">
        <v>1205.4087305138801</v>
      </c>
      <c r="C77810">
        <v>1207.5623896106899</v>
      </c>
    </row>
    <row r="77811" spans="1:3" x14ac:dyDescent="0.25">
      <c r="A77811">
        <v>77809</v>
      </c>
      <c r="B77811">
        <v>340.05144206334103</v>
      </c>
      <c r="C77811">
        <v>3033.3472992513098</v>
      </c>
    </row>
    <row r="77812" spans="1:3" x14ac:dyDescent="0.25">
      <c r="A77812">
        <v>77810</v>
      </c>
      <c r="B77812">
        <v>2001.3003396993699</v>
      </c>
      <c r="C77812">
        <v>2889.79499222702</v>
      </c>
    </row>
    <row r="77813" spans="1:3" x14ac:dyDescent="0.25">
      <c r="A77813">
        <v>77811</v>
      </c>
      <c r="B77813">
        <v>1723.0332719518001</v>
      </c>
      <c r="C77813">
        <v>2370.7292465782698</v>
      </c>
    </row>
    <row r="77814" spans="1:3" x14ac:dyDescent="0.25">
      <c r="A77814">
        <v>77812</v>
      </c>
      <c r="B77814">
        <v>4492.2492537818998</v>
      </c>
      <c r="C77814">
        <v>1261.52910957266</v>
      </c>
    </row>
    <row r="77815" spans="1:3" x14ac:dyDescent="0.25">
      <c r="A77815">
        <v>77813</v>
      </c>
      <c r="B77815">
        <v>390.06733948844902</v>
      </c>
      <c r="C77815">
        <v>3242.9436035518302</v>
      </c>
    </row>
    <row r="77816" spans="1:3" x14ac:dyDescent="0.25">
      <c r="A77816">
        <v>77814</v>
      </c>
      <c r="B77816">
        <v>4558.19582417536</v>
      </c>
      <c r="C77816">
        <v>1957.7297684780101</v>
      </c>
    </row>
    <row r="77817" spans="1:3" x14ac:dyDescent="0.25">
      <c r="A77817">
        <v>77815</v>
      </c>
      <c r="B77817">
        <v>4530.2665612212204</v>
      </c>
      <c r="C77817">
        <v>338.78383143625001</v>
      </c>
    </row>
    <row r="77818" spans="1:3" x14ac:dyDescent="0.25">
      <c r="A77818">
        <v>77816</v>
      </c>
      <c r="B77818">
        <v>2857.4959159330801</v>
      </c>
      <c r="C77818">
        <v>1790.5535169460099</v>
      </c>
    </row>
    <row r="77819" spans="1:3" x14ac:dyDescent="0.25">
      <c r="A77819">
        <v>77817</v>
      </c>
      <c r="B77819">
        <v>4065.1876659238601</v>
      </c>
      <c r="C77819">
        <v>2491.5569324010398</v>
      </c>
    </row>
    <row r="77820" spans="1:3" x14ac:dyDescent="0.25">
      <c r="A77820">
        <v>77818</v>
      </c>
      <c r="B77820">
        <v>2718.1785874399002</v>
      </c>
      <c r="C77820">
        <v>2106.3923425524699</v>
      </c>
    </row>
    <row r="77821" spans="1:3" x14ac:dyDescent="0.25">
      <c r="A77821">
        <v>77819</v>
      </c>
      <c r="B77821">
        <v>210.987670433445</v>
      </c>
      <c r="C77821">
        <v>3019.7177161869199</v>
      </c>
    </row>
    <row r="77822" spans="1:3" x14ac:dyDescent="0.25">
      <c r="A77822">
        <v>77820</v>
      </c>
      <c r="B77822">
        <v>3475.5762006219502</v>
      </c>
      <c r="C77822">
        <v>352.81100257917399</v>
      </c>
    </row>
    <row r="77823" spans="1:3" x14ac:dyDescent="0.25">
      <c r="A77823">
        <v>77821</v>
      </c>
      <c r="B77823">
        <v>4741.9001533891606</v>
      </c>
      <c r="C77823">
        <v>2234.1198388164098</v>
      </c>
    </row>
    <row r="77824" spans="1:3" x14ac:dyDescent="0.25">
      <c r="A77824">
        <v>77822</v>
      </c>
      <c r="B77824">
        <v>961.43469665851592</v>
      </c>
      <c r="C77824">
        <v>2050.7889437888498</v>
      </c>
    </row>
    <row r="77825" spans="1:3" x14ac:dyDescent="0.25">
      <c r="A77825">
        <v>77823</v>
      </c>
      <c r="B77825">
        <v>3111.1834132703498</v>
      </c>
      <c r="C77825">
        <v>801.98344216460009</v>
      </c>
    </row>
    <row r="77826" spans="1:3" x14ac:dyDescent="0.25">
      <c r="A77826">
        <v>77824</v>
      </c>
      <c r="B77826">
        <v>3443.9633426310302</v>
      </c>
      <c r="C77826">
        <v>348.06103295372401</v>
      </c>
    </row>
    <row r="77827" spans="1:3" x14ac:dyDescent="0.25">
      <c r="A77827">
        <v>77825</v>
      </c>
      <c r="B77827">
        <v>4421.3200468794703</v>
      </c>
      <c r="C77827">
        <v>499.57092750954598</v>
      </c>
    </row>
    <row r="77828" spans="1:3" x14ac:dyDescent="0.25">
      <c r="A77828">
        <v>77826</v>
      </c>
      <c r="B77828">
        <v>3216.2543446966502</v>
      </c>
      <c r="C77828">
        <v>2339.0929731164902</v>
      </c>
    </row>
    <row r="77829" spans="1:3" x14ac:dyDescent="0.25">
      <c r="A77829">
        <v>77827</v>
      </c>
      <c r="B77829">
        <v>2827.72592340855</v>
      </c>
      <c r="C77829">
        <v>319.54470374556303</v>
      </c>
    </row>
    <row r="77830" spans="1:3" x14ac:dyDescent="0.25">
      <c r="A77830">
        <v>77828</v>
      </c>
      <c r="B77830">
        <v>295.32304569732003</v>
      </c>
      <c r="C77830">
        <v>2823.4976487222898</v>
      </c>
    </row>
    <row r="77831" spans="1:3" x14ac:dyDescent="0.25">
      <c r="A77831">
        <v>77829</v>
      </c>
      <c r="B77831">
        <v>4376.14688785007</v>
      </c>
      <c r="C77831">
        <v>2117.87135290993</v>
      </c>
    </row>
    <row r="77832" spans="1:3" x14ac:dyDescent="0.25">
      <c r="A77832">
        <v>77830</v>
      </c>
      <c r="B77832">
        <v>1828.2862106386699</v>
      </c>
      <c r="C77832">
        <v>3373.6546647731898</v>
      </c>
    </row>
    <row r="77833" spans="1:3" x14ac:dyDescent="0.25">
      <c r="A77833">
        <v>77831</v>
      </c>
      <c r="B77833">
        <v>721.8975069651849</v>
      </c>
      <c r="C77833">
        <v>2874.24248735735</v>
      </c>
    </row>
    <row r="77834" spans="1:3" x14ac:dyDescent="0.25">
      <c r="A77834">
        <v>77832</v>
      </c>
      <c r="B77834">
        <v>4395.6389899589203</v>
      </c>
      <c r="C77834">
        <v>2179.5239738803798</v>
      </c>
    </row>
    <row r="77835" spans="1:3" x14ac:dyDescent="0.25">
      <c r="A77835">
        <v>77833</v>
      </c>
      <c r="B77835">
        <v>4422.2371277397297</v>
      </c>
      <c r="C77835">
        <v>1065.58652104573</v>
      </c>
    </row>
    <row r="77836" spans="1:3" x14ac:dyDescent="0.25">
      <c r="A77836">
        <v>77834</v>
      </c>
      <c r="B77836">
        <v>2593.79231777013</v>
      </c>
      <c r="C77836">
        <v>129.49067651979701</v>
      </c>
    </row>
    <row r="77837" spans="1:3" x14ac:dyDescent="0.25">
      <c r="A77837">
        <v>77835</v>
      </c>
      <c r="B77837">
        <v>2041.9630007332801</v>
      </c>
      <c r="C77837">
        <v>477.71894252441098</v>
      </c>
    </row>
    <row r="77838" spans="1:3" x14ac:dyDescent="0.25">
      <c r="A77838">
        <v>77836</v>
      </c>
      <c r="B77838">
        <v>2376.0470363006498</v>
      </c>
      <c r="C77838">
        <v>2833.8437240663502</v>
      </c>
    </row>
    <row r="77839" spans="1:3" x14ac:dyDescent="0.25">
      <c r="A77839">
        <v>77837</v>
      </c>
      <c r="B77839">
        <v>3469.5693762819501</v>
      </c>
      <c r="C77839">
        <v>2730.38938710394</v>
      </c>
    </row>
    <row r="77840" spans="1:3" x14ac:dyDescent="0.25">
      <c r="A77840">
        <v>77838</v>
      </c>
      <c r="B77840">
        <v>1384.91635375231</v>
      </c>
      <c r="C77840">
        <v>1276.0387891514599</v>
      </c>
    </row>
    <row r="77841" spans="1:3" x14ac:dyDescent="0.25">
      <c r="A77841">
        <v>77839</v>
      </c>
      <c r="B77841">
        <v>4957.4009069462199</v>
      </c>
      <c r="C77841">
        <v>2863.6861211886999</v>
      </c>
    </row>
    <row r="77842" spans="1:3" x14ac:dyDescent="0.25">
      <c r="A77842">
        <v>77840</v>
      </c>
      <c r="B77842">
        <v>3024.1533844696601</v>
      </c>
      <c r="C77842">
        <v>3395.6384638132899</v>
      </c>
    </row>
    <row r="77843" spans="1:3" x14ac:dyDescent="0.25">
      <c r="A77843">
        <v>77841</v>
      </c>
      <c r="B77843">
        <v>880.28206345292892</v>
      </c>
      <c r="C77843">
        <v>3383.0203217138701</v>
      </c>
    </row>
    <row r="77844" spans="1:3" x14ac:dyDescent="0.25">
      <c r="A77844">
        <v>77842</v>
      </c>
      <c r="B77844">
        <v>22.2785640015151</v>
      </c>
      <c r="C77844">
        <v>3284.71805198124</v>
      </c>
    </row>
    <row r="77845" spans="1:3" x14ac:dyDescent="0.25">
      <c r="A77845">
        <v>77843</v>
      </c>
      <c r="B77845">
        <v>4354.1845700891399</v>
      </c>
      <c r="C77845">
        <v>1033.1853238685501</v>
      </c>
    </row>
    <row r="77846" spans="1:3" x14ac:dyDescent="0.25">
      <c r="A77846">
        <v>77844</v>
      </c>
      <c r="B77846">
        <v>1571.93557932619</v>
      </c>
      <c r="C77846">
        <v>2828.4107178722002</v>
      </c>
    </row>
    <row r="77847" spans="1:3" x14ac:dyDescent="0.25">
      <c r="A77847">
        <v>77845</v>
      </c>
      <c r="B77847">
        <v>684.97270703072309</v>
      </c>
      <c r="C77847">
        <v>3208.7607168179402</v>
      </c>
    </row>
    <row r="77848" spans="1:3" x14ac:dyDescent="0.25">
      <c r="A77848">
        <v>77846</v>
      </c>
      <c r="B77848">
        <v>1172.43895851663</v>
      </c>
      <c r="C77848">
        <v>2751.3784473580599</v>
      </c>
    </row>
    <row r="77849" spans="1:3" x14ac:dyDescent="0.25">
      <c r="A77849">
        <v>77847</v>
      </c>
      <c r="B77849">
        <v>954.341251800598</v>
      </c>
      <c r="C77849">
        <v>2452.9414249481902</v>
      </c>
    </row>
    <row r="77850" spans="1:3" x14ac:dyDescent="0.25">
      <c r="A77850">
        <v>77848</v>
      </c>
      <c r="B77850">
        <v>4422.5730274736998</v>
      </c>
      <c r="C77850">
        <v>2814.2822759928999</v>
      </c>
    </row>
    <row r="77851" spans="1:3" x14ac:dyDescent="0.25">
      <c r="A77851">
        <v>77849</v>
      </c>
      <c r="B77851">
        <v>3519.1049252297098</v>
      </c>
      <c r="C77851">
        <v>375.41681548907297</v>
      </c>
    </row>
    <row r="77852" spans="1:3" x14ac:dyDescent="0.25">
      <c r="A77852">
        <v>77850</v>
      </c>
      <c r="B77852">
        <v>696.12367929634206</v>
      </c>
      <c r="C77852">
        <v>1625.6568190926</v>
      </c>
    </row>
    <row r="77853" spans="1:3" x14ac:dyDescent="0.25">
      <c r="A77853">
        <v>77851</v>
      </c>
      <c r="B77853">
        <v>1348.3138263174501</v>
      </c>
      <c r="C77853">
        <v>3114.1415140046702</v>
      </c>
    </row>
    <row r="77854" spans="1:3" x14ac:dyDescent="0.25">
      <c r="A77854">
        <v>77852</v>
      </c>
      <c r="B77854">
        <v>2986.0983197393398</v>
      </c>
      <c r="C77854">
        <v>372.33028863771102</v>
      </c>
    </row>
    <row r="77855" spans="1:3" x14ac:dyDescent="0.25">
      <c r="A77855">
        <v>77853</v>
      </c>
      <c r="B77855">
        <v>3779.0899510258801</v>
      </c>
      <c r="C77855">
        <v>2428.9967058674501</v>
      </c>
    </row>
    <row r="77856" spans="1:3" x14ac:dyDescent="0.25">
      <c r="A77856">
        <v>77854</v>
      </c>
      <c r="B77856">
        <v>606.15432146962303</v>
      </c>
      <c r="C77856">
        <v>1060.4821534048699</v>
      </c>
    </row>
    <row r="77857" spans="1:3" x14ac:dyDescent="0.25">
      <c r="A77857">
        <v>77855</v>
      </c>
      <c r="B77857">
        <v>4312.1935295297599</v>
      </c>
      <c r="C77857">
        <v>990.58652135274792</v>
      </c>
    </row>
    <row r="77858" spans="1:3" x14ac:dyDescent="0.25">
      <c r="A77858">
        <v>77856</v>
      </c>
      <c r="B77858">
        <v>4589.7648856814203</v>
      </c>
      <c r="C77858">
        <v>1096.25788200687</v>
      </c>
    </row>
    <row r="77859" spans="1:3" x14ac:dyDescent="0.25">
      <c r="A77859">
        <v>77857</v>
      </c>
      <c r="B77859">
        <v>162.12804175998599</v>
      </c>
      <c r="C77859">
        <v>3287.0890502134798</v>
      </c>
    </row>
    <row r="77860" spans="1:3" x14ac:dyDescent="0.25">
      <c r="A77860">
        <v>77858</v>
      </c>
      <c r="B77860">
        <v>419.04009388649098</v>
      </c>
      <c r="C77860">
        <v>1153.1147624729199</v>
      </c>
    </row>
    <row r="77861" spans="1:3" x14ac:dyDescent="0.25">
      <c r="A77861">
        <v>77859</v>
      </c>
      <c r="B77861">
        <v>4387.0927773427293</v>
      </c>
      <c r="C77861">
        <v>1954.5524422477399</v>
      </c>
    </row>
    <row r="77862" spans="1:3" x14ac:dyDescent="0.25">
      <c r="A77862">
        <v>77860</v>
      </c>
      <c r="B77862">
        <v>2387.16553895781</v>
      </c>
      <c r="C77862">
        <v>299.36310472081499</v>
      </c>
    </row>
    <row r="77863" spans="1:3" x14ac:dyDescent="0.25">
      <c r="A77863">
        <v>77861</v>
      </c>
      <c r="B77863">
        <v>282.46942025926501</v>
      </c>
      <c r="C77863">
        <v>2931.9034300807998</v>
      </c>
    </row>
    <row r="77864" spans="1:3" x14ac:dyDescent="0.25">
      <c r="A77864">
        <v>77862</v>
      </c>
      <c r="B77864">
        <v>4341.0642680730607</v>
      </c>
      <c r="C77864">
        <v>572.38454485826298</v>
      </c>
    </row>
    <row r="77865" spans="1:3" x14ac:dyDescent="0.25">
      <c r="A77865">
        <v>77863</v>
      </c>
      <c r="B77865">
        <v>1347.8715471825301</v>
      </c>
      <c r="C77865">
        <v>1343.80721256284</v>
      </c>
    </row>
    <row r="77866" spans="1:3" x14ac:dyDescent="0.25">
      <c r="A77866">
        <v>77864</v>
      </c>
      <c r="B77866">
        <v>2619.1423038288099</v>
      </c>
      <c r="C77866">
        <v>683.35719924075204</v>
      </c>
    </row>
    <row r="77867" spans="1:3" x14ac:dyDescent="0.25">
      <c r="A77867">
        <v>77865</v>
      </c>
      <c r="B77867">
        <v>970.73410535667495</v>
      </c>
      <c r="C77867">
        <v>680.65565979912901</v>
      </c>
    </row>
    <row r="77868" spans="1:3" x14ac:dyDescent="0.25">
      <c r="A77868">
        <v>77866</v>
      </c>
      <c r="B77868">
        <v>2190.8360361121599</v>
      </c>
      <c r="C77868">
        <v>3083.7760442897302</v>
      </c>
    </row>
    <row r="77869" spans="1:3" x14ac:dyDescent="0.25">
      <c r="A77869">
        <v>77867</v>
      </c>
      <c r="B77869">
        <v>2266.9782870878398</v>
      </c>
      <c r="C77869">
        <v>317.82240990727399</v>
      </c>
    </row>
    <row r="77870" spans="1:3" x14ac:dyDescent="0.25">
      <c r="A77870">
        <v>77868</v>
      </c>
      <c r="B77870">
        <v>1253.10011606188</v>
      </c>
      <c r="C77870">
        <v>2991.9632085305502</v>
      </c>
    </row>
    <row r="77871" spans="1:3" x14ac:dyDescent="0.25">
      <c r="A77871">
        <v>77869</v>
      </c>
      <c r="B77871">
        <v>413.42337075802698</v>
      </c>
      <c r="C77871">
        <v>2462.9397094631399</v>
      </c>
    </row>
    <row r="77872" spans="1:3" x14ac:dyDescent="0.25">
      <c r="A77872">
        <v>77870</v>
      </c>
      <c r="B77872">
        <v>229.84797900762501</v>
      </c>
      <c r="C77872">
        <v>3073.6301115708102</v>
      </c>
    </row>
    <row r="77873" spans="1:3" x14ac:dyDescent="0.25">
      <c r="A77873">
        <v>77871</v>
      </c>
      <c r="B77873">
        <v>4358.8029784256796</v>
      </c>
      <c r="C77873">
        <v>860.25422602929598</v>
      </c>
    </row>
    <row r="77874" spans="1:3" x14ac:dyDescent="0.25">
      <c r="A77874">
        <v>77872</v>
      </c>
      <c r="B77874">
        <v>3566.2110287006699</v>
      </c>
      <c r="C77874">
        <v>2857.8546076923899</v>
      </c>
    </row>
    <row r="77875" spans="1:3" x14ac:dyDescent="0.25">
      <c r="A77875">
        <v>77873</v>
      </c>
      <c r="B77875">
        <v>1120.3730873104901</v>
      </c>
      <c r="C77875">
        <v>2962.52154142073</v>
      </c>
    </row>
    <row r="77876" spans="1:3" x14ac:dyDescent="0.25">
      <c r="A77876">
        <v>77874</v>
      </c>
      <c r="B77876">
        <v>2453.2317065285101</v>
      </c>
      <c r="C77876">
        <v>974.17769368120798</v>
      </c>
    </row>
    <row r="77877" spans="1:3" x14ac:dyDescent="0.25">
      <c r="A77877">
        <v>77875</v>
      </c>
      <c r="B77877">
        <v>4829.6152912939597</v>
      </c>
      <c r="C77877">
        <v>1959.5406535611501</v>
      </c>
    </row>
    <row r="77878" spans="1:3" x14ac:dyDescent="0.25">
      <c r="A77878">
        <v>77876</v>
      </c>
      <c r="B77878">
        <v>3282.4444185480102</v>
      </c>
      <c r="C77878">
        <v>3242.91703861113</v>
      </c>
    </row>
    <row r="77879" spans="1:3" x14ac:dyDescent="0.25">
      <c r="A77879">
        <v>77877</v>
      </c>
      <c r="B77879">
        <v>2760.2324456718302</v>
      </c>
      <c r="C77879">
        <v>2511.39394698357</v>
      </c>
    </row>
    <row r="77880" spans="1:3" x14ac:dyDescent="0.25">
      <c r="A77880">
        <v>77878</v>
      </c>
      <c r="B77880">
        <v>3098.1806052167699</v>
      </c>
      <c r="C77880">
        <v>215.587229411588</v>
      </c>
    </row>
    <row r="77881" spans="1:3" x14ac:dyDescent="0.25">
      <c r="A77881">
        <v>77879</v>
      </c>
      <c r="B77881">
        <v>2436.8581506748401</v>
      </c>
      <c r="C77881">
        <v>11.0953513870463</v>
      </c>
    </row>
    <row r="77882" spans="1:3" x14ac:dyDescent="0.25">
      <c r="A77882">
        <v>77880</v>
      </c>
      <c r="B77882">
        <v>3511.1104614508899</v>
      </c>
      <c r="C77882">
        <v>2409.7825585977698</v>
      </c>
    </row>
    <row r="77883" spans="1:3" x14ac:dyDescent="0.25">
      <c r="A77883">
        <v>77881</v>
      </c>
      <c r="B77883">
        <v>1100.1075986757901</v>
      </c>
      <c r="C77883">
        <v>1474.5665742372801</v>
      </c>
    </row>
    <row r="77884" spans="1:3" x14ac:dyDescent="0.25">
      <c r="A77884">
        <v>77882</v>
      </c>
      <c r="B77884">
        <v>21.120485908155199</v>
      </c>
      <c r="C77884">
        <v>3269.3888317628398</v>
      </c>
    </row>
    <row r="77885" spans="1:3" x14ac:dyDescent="0.25">
      <c r="A77885">
        <v>77883</v>
      </c>
      <c r="B77885">
        <v>2531.81689266382</v>
      </c>
      <c r="C77885">
        <v>1408.85598680062</v>
      </c>
    </row>
    <row r="77886" spans="1:3" x14ac:dyDescent="0.25">
      <c r="A77886">
        <v>77884</v>
      </c>
      <c r="B77886">
        <v>1986.61635688245</v>
      </c>
      <c r="C77886">
        <v>3321.7750648095398</v>
      </c>
    </row>
    <row r="77887" spans="1:3" x14ac:dyDescent="0.25">
      <c r="A77887">
        <v>77885</v>
      </c>
      <c r="B77887">
        <v>4619.9368546721707</v>
      </c>
      <c r="C77887">
        <v>2871.3180745814602</v>
      </c>
    </row>
    <row r="77888" spans="1:3" x14ac:dyDescent="0.25">
      <c r="A77888">
        <v>77886</v>
      </c>
      <c r="B77888">
        <v>4686.4606534407703</v>
      </c>
      <c r="C77888">
        <v>2331.9170001349298</v>
      </c>
    </row>
    <row r="77889" spans="1:3" x14ac:dyDescent="0.25">
      <c r="A77889">
        <v>77887</v>
      </c>
      <c r="B77889">
        <v>1172.95959757943</v>
      </c>
      <c r="C77889">
        <v>457.74694933749703</v>
      </c>
    </row>
    <row r="77890" spans="1:3" x14ac:dyDescent="0.25">
      <c r="A77890">
        <v>77888</v>
      </c>
      <c r="B77890">
        <v>2440.8346272803101</v>
      </c>
      <c r="C77890">
        <v>1476.23014346113</v>
      </c>
    </row>
    <row r="77891" spans="1:3" x14ac:dyDescent="0.25">
      <c r="A77891">
        <v>77889</v>
      </c>
      <c r="B77891">
        <v>3711.6666288521101</v>
      </c>
      <c r="C77891">
        <v>2045.24870487255</v>
      </c>
    </row>
    <row r="77892" spans="1:3" x14ac:dyDescent="0.25">
      <c r="A77892">
        <v>77890</v>
      </c>
      <c r="B77892">
        <v>1353.0762580831899</v>
      </c>
      <c r="C77892">
        <v>1427.39246001779</v>
      </c>
    </row>
    <row r="77893" spans="1:3" x14ac:dyDescent="0.25">
      <c r="A77893">
        <v>77891</v>
      </c>
      <c r="B77893">
        <v>3014.1800290679498</v>
      </c>
      <c r="C77893">
        <v>670.176656716911</v>
      </c>
    </row>
    <row r="77894" spans="1:3" x14ac:dyDescent="0.25">
      <c r="A77894">
        <v>77892</v>
      </c>
      <c r="B77894">
        <v>2972.7905975119702</v>
      </c>
      <c r="C77894">
        <v>2816.54385924386</v>
      </c>
    </row>
    <row r="77895" spans="1:3" x14ac:dyDescent="0.25">
      <c r="A77895">
        <v>77893</v>
      </c>
      <c r="B77895">
        <v>2640.1394944764402</v>
      </c>
      <c r="C77895">
        <v>583.65470754251896</v>
      </c>
    </row>
    <row r="77896" spans="1:3" x14ac:dyDescent="0.25">
      <c r="A77896">
        <v>77894</v>
      </c>
      <c r="B77896">
        <v>2322.38819629512</v>
      </c>
      <c r="C77896">
        <v>976.90892567659398</v>
      </c>
    </row>
    <row r="77897" spans="1:3" x14ac:dyDescent="0.25">
      <c r="A77897">
        <v>77895</v>
      </c>
      <c r="B77897">
        <v>3372.4775427946201</v>
      </c>
      <c r="C77897">
        <v>1049.8918331228001</v>
      </c>
    </row>
    <row r="77898" spans="1:3" x14ac:dyDescent="0.25">
      <c r="A77898">
        <v>77896</v>
      </c>
      <c r="B77898">
        <v>4317.4633315610208</v>
      </c>
      <c r="C77898">
        <v>2042.10493717962</v>
      </c>
    </row>
    <row r="77899" spans="1:3" x14ac:dyDescent="0.25">
      <c r="A77899">
        <v>77897</v>
      </c>
      <c r="B77899">
        <v>207.75250592585999</v>
      </c>
      <c r="C77899">
        <v>3329.5800862755</v>
      </c>
    </row>
    <row r="77900" spans="1:3" x14ac:dyDescent="0.25">
      <c r="A77900">
        <v>77898</v>
      </c>
      <c r="B77900">
        <v>1387.4047361548501</v>
      </c>
      <c r="C77900">
        <v>1258.4674629819899</v>
      </c>
    </row>
    <row r="77901" spans="1:3" x14ac:dyDescent="0.25">
      <c r="A77901">
        <v>77899</v>
      </c>
      <c r="B77901">
        <v>3718.1926469386208</v>
      </c>
      <c r="C77901">
        <v>2315.4977416352999</v>
      </c>
    </row>
    <row r="77902" spans="1:3" x14ac:dyDescent="0.25">
      <c r="A77902">
        <v>77900</v>
      </c>
      <c r="B77902">
        <v>4542.9012691594999</v>
      </c>
      <c r="C77902">
        <v>1691.73515208863</v>
      </c>
    </row>
    <row r="77903" spans="1:3" x14ac:dyDescent="0.25">
      <c r="A77903">
        <v>77901</v>
      </c>
      <c r="B77903">
        <v>4776.8892995175893</v>
      </c>
      <c r="C77903">
        <v>2159.4059187319699</v>
      </c>
    </row>
    <row r="77904" spans="1:3" x14ac:dyDescent="0.25">
      <c r="A77904">
        <v>77902</v>
      </c>
      <c r="B77904">
        <v>1873.22562635811</v>
      </c>
      <c r="C77904">
        <v>1256.9062896918999</v>
      </c>
    </row>
    <row r="77905" spans="1:3" x14ac:dyDescent="0.25">
      <c r="A77905">
        <v>77903</v>
      </c>
      <c r="B77905">
        <v>4600.1962947842703</v>
      </c>
      <c r="C77905">
        <v>651.27908063591701</v>
      </c>
    </row>
    <row r="77906" spans="1:3" x14ac:dyDescent="0.25">
      <c r="A77906">
        <v>77904</v>
      </c>
      <c r="B77906">
        <v>4512.5433815001707</v>
      </c>
      <c r="C77906">
        <v>2357.02572595026</v>
      </c>
    </row>
    <row r="77907" spans="1:3" x14ac:dyDescent="0.25">
      <c r="A77907">
        <v>77905</v>
      </c>
      <c r="B77907">
        <v>627.04194483155698</v>
      </c>
      <c r="C77907">
        <v>384.64366254039902</v>
      </c>
    </row>
    <row r="77908" spans="1:3" x14ac:dyDescent="0.25">
      <c r="A77908">
        <v>77906</v>
      </c>
      <c r="B77908">
        <v>2552.2534836047998</v>
      </c>
      <c r="C77908">
        <v>349.79091039086302</v>
      </c>
    </row>
    <row r="77909" spans="1:3" x14ac:dyDescent="0.25">
      <c r="A77909">
        <v>77907</v>
      </c>
      <c r="B77909">
        <v>2182.8547848305702</v>
      </c>
      <c r="C77909">
        <v>2940.4626917672599</v>
      </c>
    </row>
    <row r="77910" spans="1:3" x14ac:dyDescent="0.25">
      <c r="A77910">
        <v>77908</v>
      </c>
      <c r="B77910">
        <v>3954.4795654321101</v>
      </c>
      <c r="C77910">
        <v>2667.3055868653501</v>
      </c>
    </row>
    <row r="77911" spans="1:3" x14ac:dyDescent="0.25">
      <c r="A77911">
        <v>77909</v>
      </c>
      <c r="B77911">
        <v>5089.2456532553797</v>
      </c>
      <c r="C77911">
        <v>3180.31624646106</v>
      </c>
    </row>
    <row r="77912" spans="1:3" x14ac:dyDescent="0.25">
      <c r="A77912">
        <v>77910</v>
      </c>
      <c r="B77912">
        <v>281.79367471034101</v>
      </c>
      <c r="C77912">
        <v>3158.68831552347</v>
      </c>
    </row>
    <row r="77913" spans="1:3" x14ac:dyDescent="0.25">
      <c r="A77913">
        <v>77911</v>
      </c>
      <c r="B77913">
        <v>1142.8047458485801</v>
      </c>
      <c r="C77913">
        <v>2561.0585520947302</v>
      </c>
    </row>
    <row r="77914" spans="1:3" x14ac:dyDescent="0.25">
      <c r="A77914">
        <v>77912</v>
      </c>
      <c r="B77914">
        <v>4568.6333856568299</v>
      </c>
      <c r="C77914">
        <v>3116.1151800809998</v>
      </c>
    </row>
    <row r="77915" spans="1:3" x14ac:dyDescent="0.25">
      <c r="A77915">
        <v>77913</v>
      </c>
      <c r="B77915">
        <v>434.624867594107</v>
      </c>
      <c r="C77915">
        <v>1926.8737796303401</v>
      </c>
    </row>
    <row r="77916" spans="1:3" x14ac:dyDescent="0.25">
      <c r="A77916">
        <v>77914</v>
      </c>
      <c r="B77916">
        <v>5081.99672253877</v>
      </c>
      <c r="C77916">
        <v>3192.6494822382901</v>
      </c>
    </row>
    <row r="77917" spans="1:3" x14ac:dyDescent="0.25">
      <c r="A77917">
        <v>77915</v>
      </c>
      <c r="B77917">
        <v>3063.0841762108198</v>
      </c>
      <c r="C77917">
        <v>720.45300545431303</v>
      </c>
    </row>
    <row r="77918" spans="1:3" x14ac:dyDescent="0.25">
      <c r="A77918">
        <v>77916</v>
      </c>
      <c r="B77918">
        <v>4063.71114304703</v>
      </c>
      <c r="C77918">
        <v>2034.05571956371</v>
      </c>
    </row>
    <row r="77919" spans="1:3" x14ac:dyDescent="0.25">
      <c r="A77919">
        <v>77917</v>
      </c>
      <c r="B77919">
        <v>4580.5453015434596</v>
      </c>
      <c r="C77919">
        <v>3106.5817337304802</v>
      </c>
    </row>
    <row r="77920" spans="1:3" x14ac:dyDescent="0.25">
      <c r="A77920">
        <v>77918</v>
      </c>
      <c r="B77920">
        <v>914.44390477648699</v>
      </c>
      <c r="C77920">
        <v>2834.93215779104</v>
      </c>
    </row>
    <row r="77921" spans="1:3" x14ac:dyDescent="0.25">
      <c r="A77921">
        <v>77919</v>
      </c>
      <c r="B77921">
        <v>2767.1849571924499</v>
      </c>
      <c r="C77921">
        <v>166.67625892566701</v>
      </c>
    </row>
    <row r="77922" spans="1:3" x14ac:dyDescent="0.25">
      <c r="A77922">
        <v>77920</v>
      </c>
      <c r="B77922">
        <v>1666.0525018993501</v>
      </c>
      <c r="C77922">
        <v>2075.4494695840499</v>
      </c>
    </row>
    <row r="77923" spans="1:3" x14ac:dyDescent="0.25">
      <c r="A77923">
        <v>77921</v>
      </c>
      <c r="B77923">
        <v>1868.62076803491</v>
      </c>
      <c r="C77923">
        <v>2203.8275497417399</v>
      </c>
    </row>
    <row r="77924" spans="1:3" x14ac:dyDescent="0.25">
      <c r="A77924">
        <v>77922</v>
      </c>
      <c r="B77924">
        <v>4407.0335002251604</v>
      </c>
      <c r="C77924">
        <v>662.988910113168</v>
      </c>
    </row>
    <row r="77925" spans="1:3" x14ac:dyDescent="0.25">
      <c r="A77925">
        <v>77923</v>
      </c>
      <c r="B77925">
        <v>3097.6021706649499</v>
      </c>
      <c r="C77925">
        <v>1552.62087156231</v>
      </c>
    </row>
    <row r="77926" spans="1:3" x14ac:dyDescent="0.25">
      <c r="A77926">
        <v>77924</v>
      </c>
      <c r="B77926">
        <v>1217.7007651305601</v>
      </c>
      <c r="C77926">
        <v>718.76868310577106</v>
      </c>
    </row>
    <row r="77927" spans="1:3" x14ac:dyDescent="0.25">
      <c r="A77927">
        <v>77925</v>
      </c>
      <c r="B77927">
        <v>2470.2371116926902</v>
      </c>
      <c r="C77927">
        <v>1441.7364917228299</v>
      </c>
    </row>
    <row r="77928" spans="1:3" x14ac:dyDescent="0.25">
      <c r="A77928">
        <v>77926</v>
      </c>
      <c r="B77928">
        <v>4784.2184121447208</v>
      </c>
      <c r="C77928">
        <v>2687.67200241726</v>
      </c>
    </row>
    <row r="77929" spans="1:3" x14ac:dyDescent="0.25">
      <c r="A77929">
        <v>77927</v>
      </c>
      <c r="B77929">
        <v>2602.2401601786801</v>
      </c>
      <c r="C77929">
        <v>588.29641119154405</v>
      </c>
    </row>
    <row r="77930" spans="1:3" x14ac:dyDescent="0.25">
      <c r="A77930">
        <v>77928</v>
      </c>
      <c r="B77930">
        <v>2346.3340733257401</v>
      </c>
      <c r="C77930">
        <v>3191.38924266198</v>
      </c>
    </row>
    <row r="77931" spans="1:3" x14ac:dyDescent="0.25">
      <c r="A77931">
        <v>77929</v>
      </c>
      <c r="B77931">
        <v>957.568782965796</v>
      </c>
      <c r="C77931">
        <v>3218.81429953919</v>
      </c>
    </row>
    <row r="77932" spans="1:3" x14ac:dyDescent="0.25">
      <c r="A77932">
        <v>77930</v>
      </c>
      <c r="B77932">
        <v>4856.1742482835598</v>
      </c>
      <c r="C77932">
        <v>1869.10668031204</v>
      </c>
    </row>
    <row r="77933" spans="1:3" x14ac:dyDescent="0.25">
      <c r="A77933">
        <v>77931</v>
      </c>
      <c r="B77933">
        <v>1626.8962763998099</v>
      </c>
      <c r="C77933">
        <v>1747.44917325502</v>
      </c>
    </row>
    <row r="77934" spans="1:3" x14ac:dyDescent="0.25">
      <c r="A77934">
        <v>77932</v>
      </c>
      <c r="B77934">
        <v>4953.3076072588701</v>
      </c>
      <c r="C77934">
        <v>2972.2088462141301</v>
      </c>
    </row>
    <row r="77935" spans="1:3" x14ac:dyDescent="0.25">
      <c r="A77935">
        <v>77933</v>
      </c>
      <c r="B77935">
        <v>2495.24209561623</v>
      </c>
      <c r="C77935">
        <v>3376.7512509555199</v>
      </c>
    </row>
    <row r="77936" spans="1:3" x14ac:dyDescent="0.25">
      <c r="A77936">
        <v>77934</v>
      </c>
      <c r="B77936">
        <v>1748.4918460015999</v>
      </c>
      <c r="C77936">
        <v>2549.5722198591902</v>
      </c>
    </row>
    <row r="77937" spans="1:3" x14ac:dyDescent="0.25">
      <c r="A77937">
        <v>77935</v>
      </c>
      <c r="B77937">
        <v>3253.3202441902899</v>
      </c>
      <c r="C77937">
        <v>1081.51777853362</v>
      </c>
    </row>
    <row r="77938" spans="1:3" x14ac:dyDescent="0.25">
      <c r="A77938">
        <v>77936</v>
      </c>
      <c r="B77938">
        <v>4738.0234167552999</v>
      </c>
      <c r="C77938">
        <v>2731.6169061062501</v>
      </c>
    </row>
    <row r="77939" spans="1:3" x14ac:dyDescent="0.25">
      <c r="A77939">
        <v>77937</v>
      </c>
      <c r="B77939">
        <v>456.32890696804611</v>
      </c>
      <c r="C77939">
        <v>1480.59626550245</v>
      </c>
    </row>
    <row r="77940" spans="1:3" x14ac:dyDescent="0.25">
      <c r="A77940">
        <v>77938</v>
      </c>
      <c r="B77940">
        <v>4482.1004657881886</v>
      </c>
      <c r="C77940">
        <v>424.29466889174802</v>
      </c>
    </row>
    <row r="77941" spans="1:3" x14ac:dyDescent="0.25">
      <c r="A77941">
        <v>77939</v>
      </c>
      <c r="B77941">
        <v>856.409745266404</v>
      </c>
      <c r="C77941">
        <v>2228.3379190144301</v>
      </c>
    </row>
    <row r="77942" spans="1:3" x14ac:dyDescent="0.25">
      <c r="A77942">
        <v>77940</v>
      </c>
      <c r="B77942">
        <v>3027.3240806848698</v>
      </c>
      <c r="C77942">
        <v>3113.8912692227</v>
      </c>
    </row>
    <row r="77943" spans="1:3" x14ac:dyDescent="0.25">
      <c r="A77943">
        <v>77941</v>
      </c>
      <c r="B77943">
        <v>1210.5099575476399</v>
      </c>
      <c r="C77943">
        <v>1432.36591188334</v>
      </c>
    </row>
    <row r="77944" spans="1:3" x14ac:dyDescent="0.25">
      <c r="A77944">
        <v>77942</v>
      </c>
      <c r="B77944">
        <v>4398.0553210876506</v>
      </c>
      <c r="C77944">
        <v>3249.33763720056</v>
      </c>
    </row>
    <row r="77945" spans="1:3" x14ac:dyDescent="0.25">
      <c r="A77945">
        <v>77943</v>
      </c>
      <c r="B77945">
        <v>2337.1903945570002</v>
      </c>
      <c r="C77945">
        <v>1258.66967065636</v>
      </c>
    </row>
    <row r="77946" spans="1:3" x14ac:dyDescent="0.25">
      <c r="A77946">
        <v>77944</v>
      </c>
      <c r="B77946">
        <v>4303.0952462281302</v>
      </c>
      <c r="C77946">
        <v>483.81719606896399</v>
      </c>
    </row>
    <row r="77947" spans="1:3" x14ac:dyDescent="0.25">
      <c r="A77947">
        <v>77945</v>
      </c>
      <c r="B77947">
        <v>590.83619241136807</v>
      </c>
      <c r="C77947">
        <v>1215.4131148136601</v>
      </c>
    </row>
    <row r="77948" spans="1:3" x14ac:dyDescent="0.25">
      <c r="A77948">
        <v>77946</v>
      </c>
      <c r="B77948">
        <v>868.03188700781209</v>
      </c>
      <c r="C77948">
        <v>288.38407104889097</v>
      </c>
    </row>
    <row r="77949" spans="1:3" x14ac:dyDescent="0.25">
      <c r="A77949">
        <v>77947</v>
      </c>
      <c r="B77949">
        <v>4097.9026459151401</v>
      </c>
      <c r="C77949">
        <v>2823.3797699680199</v>
      </c>
    </row>
    <row r="77950" spans="1:3" x14ac:dyDescent="0.25">
      <c r="A77950">
        <v>77948</v>
      </c>
      <c r="B77950">
        <v>842.6171102270531</v>
      </c>
      <c r="C77950">
        <v>1082.2570288030599</v>
      </c>
    </row>
    <row r="77951" spans="1:3" x14ac:dyDescent="0.25">
      <c r="A77951">
        <v>77949</v>
      </c>
      <c r="B77951">
        <v>4535.0310732319504</v>
      </c>
      <c r="C77951">
        <v>3284.5020738472699</v>
      </c>
    </row>
    <row r="77952" spans="1:3" x14ac:dyDescent="0.25">
      <c r="A77952">
        <v>77950</v>
      </c>
      <c r="B77952">
        <v>2155.0410986353099</v>
      </c>
      <c r="C77952">
        <v>36.653865606001098</v>
      </c>
    </row>
    <row r="77953" spans="1:3" x14ac:dyDescent="0.25">
      <c r="A77953">
        <v>77951</v>
      </c>
      <c r="B77953">
        <v>4196.5524650145398</v>
      </c>
      <c r="C77953">
        <v>2609.4359585818602</v>
      </c>
    </row>
    <row r="77954" spans="1:3" x14ac:dyDescent="0.25">
      <c r="A77954">
        <v>77952</v>
      </c>
      <c r="B77954">
        <v>1088.9652318349999</v>
      </c>
      <c r="C77954">
        <v>1205.9088288493199</v>
      </c>
    </row>
    <row r="77955" spans="1:3" x14ac:dyDescent="0.25">
      <c r="A77955">
        <v>77953</v>
      </c>
      <c r="B77955">
        <v>1680.9913944032401</v>
      </c>
      <c r="C77955">
        <v>685.41912252139605</v>
      </c>
    </row>
    <row r="77956" spans="1:3" x14ac:dyDescent="0.25">
      <c r="A77956">
        <v>77954</v>
      </c>
      <c r="B77956">
        <v>1453.8412313478</v>
      </c>
      <c r="C77956">
        <v>953.29652790623595</v>
      </c>
    </row>
    <row r="77957" spans="1:3" x14ac:dyDescent="0.25">
      <c r="A77957">
        <v>77955</v>
      </c>
      <c r="B77957">
        <v>2009.4962400388799</v>
      </c>
      <c r="C77957">
        <v>441.02576033929302</v>
      </c>
    </row>
    <row r="77958" spans="1:3" x14ac:dyDescent="0.25">
      <c r="A77958">
        <v>77956</v>
      </c>
      <c r="B77958">
        <v>586.25956399564598</v>
      </c>
      <c r="C77958">
        <v>3359.6524856155202</v>
      </c>
    </row>
    <row r="77959" spans="1:3" x14ac:dyDescent="0.25">
      <c r="A77959">
        <v>77957</v>
      </c>
      <c r="B77959">
        <v>4980.5213595311297</v>
      </c>
      <c r="C77959">
        <v>2757.24103135112</v>
      </c>
    </row>
    <row r="77960" spans="1:3" x14ac:dyDescent="0.25">
      <c r="A77960">
        <v>77958</v>
      </c>
      <c r="B77960">
        <v>3823.7312918584698</v>
      </c>
      <c r="C77960">
        <v>2936.7749338633598</v>
      </c>
    </row>
    <row r="77961" spans="1:3" x14ac:dyDescent="0.25">
      <c r="A77961">
        <v>77959</v>
      </c>
      <c r="B77961">
        <v>4998.9033381982999</v>
      </c>
      <c r="C77961">
        <v>2758.5425014194402</v>
      </c>
    </row>
    <row r="77962" spans="1:3" x14ac:dyDescent="0.25">
      <c r="A77962">
        <v>77960</v>
      </c>
      <c r="B77962">
        <v>2240.8695652173901</v>
      </c>
      <c r="C77962">
        <v>1429.16524738003</v>
      </c>
    </row>
    <row r="77963" spans="1:3" x14ac:dyDescent="0.25">
      <c r="A77963">
        <v>77961</v>
      </c>
      <c r="B77963">
        <v>2357.7420985118001</v>
      </c>
      <c r="C77963">
        <v>735.71916005493199</v>
      </c>
    </row>
    <row r="77964" spans="1:3" x14ac:dyDescent="0.25">
      <c r="A77964">
        <v>77962</v>
      </c>
      <c r="B77964">
        <v>4112.1285560804299</v>
      </c>
      <c r="C77964">
        <v>3110.28374841712</v>
      </c>
    </row>
    <row r="77965" spans="1:3" x14ac:dyDescent="0.25">
      <c r="A77965">
        <v>77963</v>
      </c>
      <c r="B77965">
        <v>3071.134390831789</v>
      </c>
      <c r="C77965">
        <v>193.63136258329899</v>
      </c>
    </row>
    <row r="77966" spans="1:3" x14ac:dyDescent="0.25">
      <c r="A77966">
        <v>77964</v>
      </c>
      <c r="B77966">
        <v>3191.9947341533698</v>
      </c>
      <c r="C77966">
        <v>1932.7404532824301</v>
      </c>
    </row>
    <row r="77967" spans="1:3" x14ac:dyDescent="0.25">
      <c r="A77967">
        <v>77965</v>
      </c>
      <c r="B77967">
        <v>4604.6901046852599</v>
      </c>
      <c r="C77967">
        <v>1227.6106549384699</v>
      </c>
    </row>
    <row r="77968" spans="1:3" x14ac:dyDescent="0.25">
      <c r="A77968">
        <v>77966</v>
      </c>
      <c r="B77968">
        <v>4460.3344255268103</v>
      </c>
      <c r="C77968">
        <v>116.86213786025201</v>
      </c>
    </row>
    <row r="77969" spans="1:3" x14ac:dyDescent="0.25">
      <c r="A77969">
        <v>77967</v>
      </c>
      <c r="B77969">
        <v>2922.3595790393401</v>
      </c>
      <c r="C77969">
        <v>3262.2682317977501</v>
      </c>
    </row>
    <row r="77970" spans="1:3" x14ac:dyDescent="0.25">
      <c r="A77970">
        <v>77968</v>
      </c>
      <c r="B77970">
        <v>4593.1990509998304</v>
      </c>
      <c r="C77970">
        <v>2140.2007262573902</v>
      </c>
    </row>
    <row r="77971" spans="1:3" x14ac:dyDescent="0.25">
      <c r="A77971">
        <v>77969</v>
      </c>
      <c r="B77971">
        <v>3779.15302617937</v>
      </c>
      <c r="C77971">
        <v>2545.9522152394102</v>
      </c>
    </row>
    <row r="77972" spans="1:3" x14ac:dyDescent="0.25">
      <c r="A77972">
        <v>77970</v>
      </c>
      <c r="B77972">
        <v>704.33497838161702</v>
      </c>
      <c r="C77972">
        <v>722.51607434213804</v>
      </c>
    </row>
    <row r="77973" spans="1:3" x14ac:dyDescent="0.25">
      <c r="A77973">
        <v>77971</v>
      </c>
      <c r="B77973">
        <v>1883.6455877000799</v>
      </c>
      <c r="C77973">
        <v>46.639516813774698</v>
      </c>
    </row>
    <row r="77974" spans="1:3" x14ac:dyDescent="0.25">
      <c r="A77974">
        <v>77972</v>
      </c>
      <c r="B77974">
        <v>2902.3108146741101</v>
      </c>
      <c r="C77974">
        <v>488.657068013181</v>
      </c>
    </row>
    <row r="77975" spans="1:3" x14ac:dyDescent="0.25">
      <c r="A77975">
        <v>77973</v>
      </c>
      <c r="B77975">
        <v>2568.9474451044898</v>
      </c>
      <c r="C77975">
        <v>998.90227094238492</v>
      </c>
    </row>
    <row r="77976" spans="1:3" x14ac:dyDescent="0.25">
      <c r="A77976">
        <v>77974</v>
      </c>
      <c r="B77976">
        <v>1004.2609000057799</v>
      </c>
      <c r="C77976">
        <v>2138.84486830182</v>
      </c>
    </row>
    <row r="77977" spans="1:3" x14ac:dyDescent="0.25">
      <c r="A77977">
        <v>77975</v>
      </c>
      <c r="B77977">
        <v>3012.77420276884</v>
      </c>
      <c r="C77977">
        <v>1263.98250420259</v>
      </c>
    </row>
    <row r="77978" spans="1:3" x14ac:dyDescent="0.25">
      <c r="A77978">
        <v>77976</v>
      </c>
      <c r="B77978">
        <v>1840.43513670832</v>
      </c>
      <c r="C77978">
        <v>3366.4722010957498</v>
      </c>
    </row>
    <row r="77979" spans="1:3" x14ac:dyDescent="0.25">
      <c r="A77979">
        <v>77977</v>
      </c>
      <c r="B77979">
        <v>379.647588798274</v>
      </c>
      <c r="C77979">
        <v>3115.7844749985702</v>
      </c>
    </row>
    <row r="77980" spans="1:3" x14ac:dyDescent="0.25">
      <c r="A77980">
        <v>77978</v>
      </c>
      <c r="B77980">
        <v>2857.2523136661298</v>
      </c>
      <c r="C77980">
        <v>762.56254459020488</v>
      </c>
    </row>
    <row r="77981" spans="1:3" x14ac:dyDescent="0.25">
      <c r="A77981">
        <v>77979</v>
      </c>
      <c r="B77981">
        <v>559.95596780137396</v>
      </c>
      <c r="C77981">
        <v>1299.3299575920901</v>
      </c>
    </row>
    <row r="77982" spans="1:3" x14ac:dyDescent="0.25">
      <c r="A77982">
        <v>77980</v>
      </c>
      <c r="B77982">
        <v>4832.9696054398901</v>
      </c>
      <c r="C77982">
        <v>2689.4871235368601</v>
      </c>
    </row>
    <row r="77983" spans="1:3" x14ac:dyDescent="0.25">
      <c r="A77983">
        <v>77981</v>
      </c>
      <c r="B77983">
        <v>1243.0869791242601</v>
      </c>
      <c r="C77983">
        <v>2051.3186606315398</v>
      </c>
    </row>
    <row r="77984" spans="1:3" x14ac:dyDescent="0.25">
      <c r="A77984">
        <v>77982</v>
      </c>
      <c r="B77984">
        <v>2478.1126851938702</v>
      </c>
      <c r="C77984">
        <v>369.47809257365799</v>
      </c>
    </row>
    <row r="77985" spans="1:3" x14ac:dyDescent="0.25">
      <c r="A77985">
        <v>77983</v>
      </c>
      <c r="B77985">
        <v>4777.4290398133207</v>
      </c>
      <c r="C77985">
        <v>2443.82054065072</v>
      </c>
    </row>
    <row r="77986" spans="1:3" x14ac:dyDescent="0.25">
      <c r="A77986">
        <v>77984</v>
      </c>
      <c r="B77986">
        <v>1118.28059222447</v>
      </c>
      <c r="C77986">
        <v>3002.57259254068</v>
      </c>
    </row>
    <row r="77987" spans="1:3" x14ac:dyDescent="0.25">
      <c r="A77987">
        <v>77985</v>
      </c>
      <c r="B77987">
        <v>3367.3688709243502</v>
      </c>
      <c r="C77987">
        <v>551.64746759886998</v>
      </c>
    </row>
    <row r="77988" spans="1:3" x14ac:dyDescent="0.25">
      <c r="A77988">
        <v>77986</v>
      </c>
      <c r="B77988">
        <v>4395.7678836370796</v>
      </c>
      <c r="C77988">
        <v>1419.33517754799</v>
      </c>
    </row>
    <row r="77989" spans="1:3" x14ac:dyDescent="0.25">
      <c r="A77989">
        <v>77987</v>
      </c>
      <c r="B77989">
        <v>2358.2887957667899</v>
      </c>
      <c r="C77989">
        <v>3118.4159151293502</v>
      </c>
    </row>
    <row r="77990" spans="1:3" x14ac:dyDescent="0.25">
      <c r="A77990">
        <v>77988</v>
      </c>
      <c r="B77990">
        <v>2263.20686108365</v>
      </c>
      <c r="C77990">
        <v>84.875415695258212</v>
      </c>
    </row>
    <row r="77991" spans="1:3" x14ac:dyDescent="0.25">
      <c r="A77991">
        <v>77989</v>
      </c>
      <c r="B77991">
        <v>2841.5256826118002</v>
      </c>
      <c r="C77991">
        <v>807.90683329839601</v>
      </c>
    </row>
    <row r="77992" spans="1:3" x14ac:dyDescent="0.25">
      <c r="A77992">
        <v>77990</v>
      </c>
      <c r="B77992">
        <v>4381.7516787801214</v>
      </c>
      <c r="C77992">
        <v>3125.03824150847</v>
      </c>
    </row>
    <row r="77993" spans="1:3" x14ac:dyDescent="0.25">
      <c r="A77993">
        <v>77991</v>
      </c>
      <c r="B77993">
        <v>4964.2769282871895</v>
      </c>
      <c r="C77993">
        <v>160.958566147265</v>
      </c>
    </row>
    <row r="77994" spans="1:3" x14ac:dyDescent="0.25">
      <c r="A77994">
        <v>77992</v>
      </c>
      <c r="B77994">
        <v>3300.524931774989</v>
      </c>
      <c r="C77994">
        <v>723.07952604750005</v>
      </c>
    </row>
    <row r="77995" spans="1:3" x14ac:dyDescent="0.25">
      <c r="A77995">
        <v>77993</v>
      </c>
      <c r="B77995">
        <v>72.03845212648109</v>
      </c>
      <c r="C77995">
        <v>2322.1771331222099</v>
      </c>
    </row>
    <row r="77996" spans="1:3" x14ac:dyDescent="0.25">
      <c r="A77996">
        <v>77994</v>
      </c>
      <c r="B77996">
        <v>3676.4604574630098</v>
      </c>
      <c r="C77996">
        <v>896.12041201497493</v>
      </c>
    </row>
    <row r="77997" spans="1:3" x14ac:dyDescent="0.25">
      <c r="A77997">
        <v>77995</v>
      </c>
      <c r="B77997">
        <v>482.38178609828202</v>
      </c>
      <c r="C77997">
        <v>3021.86531119148</v>
      </c>
    </row>
    <row r="77998" spans="1:3" x14ac:dyDescent="0.25">
      <c r="A77998">
        <v>77996</v>
      </c>
      <c r="B77998">
        <v>832.58061699594896</v>
      </c>
      <c r="C77998">
        <v>2304.8242552284801</v>
      </c>
    </row>
    <row r="77999" spans="1:3" x14ac:dyDescent="0.25">
      <c r="A77999">
        <v>77997</v>
      </c>
      <c r="B77999">
        <v>3140.2185271518301</v>
      </c>
      <c r="C77999">
        <v>1548.9914142313401</v>
      </c>
    </row>
    <row r="78000" spans="1:3" x14ac:dyDescent="0.25">
      <c r="A78000">
        <v>77998</v>
      </c>
      <c r="B78000">
        <v>2148.4259654981201</v>
      </c>
      <c r="C78000">
        <v>29.805956440592102</v>
      </c>
    </row>
    <row r="78001" spans="1:3" x14ac:dyDescent="0.25">
      <c r="A78001">
        <v>77999</v>
      </c>
      <c r="B78001">
        <v>629.00185526272901</v>
      </c>
      <c r="C78001">
        <v>1022.6550663534</v>
      </c>
    </row>
    <row r="78002" spans="1:3" x14ac:dyDescent="0.25">
      <c r="A78002">
        <v>78000</v>
      </c>
      <c r="B78002">
        <v>218.58443049301499</v>
      </c>
      <c r="C78002">
        <v>3303.3441048088398</v>
      </c>
    </row>
    <row r="78003" spans="1:3" x14ac:dyDescent="0.25">
      <c r="A78003">
        <v>78001</v>
      </c>
      <c r="B78003">
        <v>847.41963632311899</v>
      </c>
      <c r="C78003">
        <v>2101.2692672130802</v>
      </c>
    </row>
    <row r="78004" spans="1:3" x14ac:dyDescent="0.25">
      <c r="A78004">
        <v>78002</v>
      </c>
      <c r="B78004">
        <v>46.040250873365792</v>
      </c>
      <c r="C78004">
        <v>3374.3299938016798</v>
      </c>
    </row>
    <row r="78005" spans="1:3" x14ac:dyDescent="0.25">
      <c r="A78005">
        <v>78003</v>
      </c>
      <c r="B78005">
        <v>1212.94980719301</v>
      </c>
      <c r="C78005">
        <v>1520.7178009675499</v>
      </c>
    </row>
    <row r="78006" spans="1:3" x14ac:dyDescent="0.25">
      <c r="A78006">
        <v>78004</v>
      </c>
      <c r="B78006">
        <v>1209.48715728966</v>
      </c>
      <c r="C78006">
        <v>318.24042171296799</v>
      </c>
    </row>
    <row r="78007" spans="1:3" x14ac:dyDescent="0.25">
      <c r="A78007">
        <v>78005</v>
      </c>
      <c r="B78007">
        <v>2914.7998863100902</v>
      </c>
      <c r="C78007">
        <v>764.40477006569699</v>
      </c>
    </row>
    <row r="78008" spans="1:3" x14ac:dyDescent="0.25">
      <c r="A78008">
        <v>78006</v>
      </c>
      <c r="B78008">
        <v>4447.6489522752699</v>
      </c>
      <c r="C78008">
        <v>113.705471465082</v>
      </c>
    </row>
    <row r="78009" spans="1:3" x14ac:dyDescent="0.25">
      <c r="A78009">
        <v>78007</v>
      </c>
      <c r="B78009">
        <v>4422.8057884708596</v>
      </c>
      <c r="C78009">
        <v>1123.3357157631799</v>
      </c>
    </row>
    <row r="78010" spans="1:3" x14ac:dyDescent="0.25">
      <c r="A78010">
        <v>78008</v>
      </c>
      <c r="B78010">
        <v>4781.1747310669298</v>
      </c>
      <c r="C78010">
        <v>2512.6088716027298</v>
      </c>
    </row>
    <row r="78011" spans="1:3" x14ac:dyDescent="0.25">
      <c r="A78011">
        <v>78009</v>
      </c>
      <c r="B78011">
        <v>2106.2581037124701</v>
      </c>
      <c r="C78011">
        <v>379.374928565939</v>
      </c>
    </row>
    <row r="78012" spans="1:3" x14ac:dyDescent="0.25">
      <c r="A78012">
        <v>78010</v>
      </c>
      <c r="B78012">
        <v>2696.1174845425498</v>
      </c>
      <c r="C78012">
        <v>2010.25239045393</v>
      </c>
    </row>
    <row r="78013" spans="1:3" x14ac:dyDescent="0.25">
      <c r="A78013">
        <v>78011</v>
      </c>
      <c r="B78013">
        <v>309.259278967152</v>
      </c>
      <c r="C78013">
        <v>3119.8678430171199</v>
      </c>
    </row>
    <row r="78014" spans="1:3" x14ac:dyDescent="0.25">
      <c r="A78014">
        <v>78012</v>
      </c>
      <c r="B78014">
        <v>2304.4802314938102</v>
      </c>
      <c r="C78014">
        <v>1591.23190302326</v>
      </c>
    </row>
    <row r="78015" spans="1:3" x14ac:dyDescent="0.25">
      <c r="A78015">
        <v>78013</v>
      </c>
      <c r="B78015">
        <v>2205.4332072216598</v>
      </c>
      <c r="C78015">
        <v>339.71218313647302</v>
      </c>
    </row>
    <row r="78016" spans="1:3" x14ac:dyDescent="0.25">
      <c r="A78016">
        <v>78014</v>
      </c>
      <c r="B78016">
        <v>5079.8739511751901</v>
      </c>
      <c r="C78016">
        <v>2787.5042193383501</v>
      </c>
    </row>
    <row r="78017" spans="1:3" x14ac:dyDescent="0.25">
      <c r="A78017">
        <v>78015</v>
      </c>
      <c r="B78017">
        <v>2235.7667547783899</v>
      </c>
      <c r="C78017">
        <v>2749.2313000374902</v>
      </c>
    </row>
    <row r="78018" spans="1:3" x14ac:dyDescent="0.25">
      <c r="A78018">
        <v>78016</v>
      </c>
      <c r="B78018">
        <v>2846.7495179951502</v>
      </c>
      <c r="C78018">
        <v>3260.97934181145</v>
      </c>
    </row>
    <row r="78019" spans="1:3" x14ac:dyDescent="0.25">
      <c r="A78019">
        <v>78017</v>
      </c>
      <c r="B78019">
        <v>293.15116631155098</v>
      </c>
      <c r="C78019">
        <v>2466.6791016243801</v>
      </c>
    </row>
    <row r="78020" spans="1:3" x14ac:dyDescent="0.25">
      <c r="A78020">
        <v>78018</v>
      </c>
      <c r="B78020">
        <v>2398.6527376149302</v>
      </c>
      <c r="C78020">
        <v>1091.71678560548</v>
      </c>
    </row>
    <row r="78021" spans="1:3" x14ac:dyDescent="0.25">
      <c r="A78021">
        <v>78019</v>
      </c>
      <c r="B78021">
        <v>3075.9831407822198</v>
      </c>
      <c r="C78021">
        <v>681.792535747908</v>
      </c>
    </row>
    <row r="78022" spans="1:3" x14ac:dyDescent="0.25">
      <c r="A78022">
        <v>78020</v>
      </c>
      <c r="B78022">
        <v>4442.354240031721</v>
      </c>
      <c r="C78022">
        <v>537.22439938878802</v>
      </c>
    </row>
    <row r="78023" spans="1:3" x14ac:dyDescent="0.25">
      <c r="A78023">
        <v>78021</v>
      </c>
      <c r="B78023">
        <v>4410.4459393736497</v>
      </c>
      <c r="C78023">
        <v>1122.4945662416001</v>
      </c>
    </row>
    <row r="78024" spans="1:3" x14ac:dyDescent="0.25">
      <c r="A78024">
        <v>78022</v>
      </c>
      <c r="B78024">
        <v>3192.5635731981401</v>
      </c>
      <c r="C78024">
        <v>1160.33478778266</v>
      </c>
    </row>
    <row r="78025" spans="1:3" x14ac:dyDescent="0.25">
      <c r="A78025">
        <v>78023</v>
      </c>
      <c r="B78025">
        <v>3413.1110893670798</v>
      </c>
      <c r="C78025">
        <v>2885.42209221235</v>
      </c>
    </row>
    <row r="78026" spans="1:3" x14ac:dyDescent="0.25">
      <c r="A78026">
        <v>78024</v>
      </c>
      <c r="B78026">
        <v>2691.62250662623</v>
      </c>
      <c r="C78026">
        <v>2182.54969129042</v>
      </c>
    </row>
    <row r="78027" spans="1:3" x14ac:dyDescent="0.25">
      <c r="A78027">
        <v>78025</v>
      </c>
      <c r="B78027">
        <v>436.79614423707</v>
      </c>
      <c r="C78027">
        <v>1302.7316803470001</v>
      </c>
    </row>
    <row r="78028" spans="1:3" x14ac:dyDescent="0.25">
      <c r="A78028">
        <v>78026</v>
      </c>
      <c r="B78028">
        <v>2301.3689588894299</v>
      </c>
      <c r="C78028">
        <v>2609.1643547702602</v>
      </c>
    </row>
    <row r="78029" spans="1:3" x14ac:dyDescent="0.25">
      <c r="A78029">
        <v>78027</v>
      </c>
      <c r="B78029">
        <v>2639.8600404485701</v>
      </c>
      <c r="C78029">
        <v>603.32322572695603</v>
      </c>
    </row>
    <row r="78030" spans="1:3" x14ac:dyDescent="0.25">
      <c r="A78030">
        <v>78028</v>
      </c>
      <c r="B78030">
        <v>3824.6382084298002</v>
      </c>
      <c r="C78030">
        <v>796.6343849784331</v>
      </c>
    </row>
    <row r="78031" spans="1:3" x14ac:dyDescent="0.25">
      <c r="A78031">
        <v>78029</v>
      </c>
      <c r="B78031">
        <v>4358.03691151163</v>
      </c>
      <c r="C78031">
        <v>3108.6511764136199</v>
      </c>
    </row>
    <row r="78032" spans="1:3" x14ac:dyDescent="0.25">
      <c r="A78032">
        <v>78030</v>
      </c>
      <c r="B78032">
        <v>4942.1618530672904</v>
      </c>
      <c r="C78032">
        <v>1981.77654332776</v>
      </c>
    </row>
    <row r="78033" spans="1:3" x14ac:dyDescent="0.25">
      <c r="A78033">
        <v>78031</v>
      </c>
      <c r="B78033">
        <v>47.012948813764709</v>
      </c>
      <c r="C78033">
        <v>3247.7529794131401</v>
      </c>
    </row>
    <row r="78034" spans="1:3" x14ac:dyDescent="0.25">
      <c r="A78034">
        <v>78032</v>
      </c>
      <c r="B78034">
        <v>2170.0003094065701</v>
      </c>
      <c r="C78034">
        <v>410.76565061805297</v>
      </c>
    </row>
    <row r="78035" spans="1:3" x14ac:dyDescent="0.25">
      <c r="A78035">
        <v>78033</v>
      </c>
      <c r="B78035">
        <v>199.29866091982899</v>
      </c>
      <c r="C78035">
        <v>2858.4720407828199</v>
      </c>
    </row>
    <row r="78036" spans="1:3" x14ac:dyDescent="0.25">
      <c r="A78036">
        <v>78034</v>
      </c>
      <c r="B78036">
        <v>2574.8477893752602</v>
      </c>
      <c r="C78036">
        <v>736.64359583559906</v>
      </c>
    </row>
    <row r="78037" spans="1:3" x14ac:dyDescent="0.25">
      <c r="A78037">
        <v>78035</v>
      </c>
      <c r="B78037">
        <v>4235.0991835680397</v>
      </c>
      <c r="C78037">
        <v>3331.4283618035402</v>
      </c>
    </row>
    <row r="78038" spans="1:3" x14ac:dyDescent="0.25">
      <c r="A78038">
        <v>78036</v>
      </c>
      <c r="B78038">
        <v>2578.45140367145</v>
      </c>
      <c r="C78038">
        <v>462.49157253388302</v>
      </c>
    </row>
    <row r="78039" spans="1:3" x14ac:dyDescent="0.25">
      <c r="A78039">
        <v>78037</v>
      </c>
      <c r="B78039">
        <v>4601.6776521749498</v>
      </c>
      <c r="C78039">
        <v>3077.6382752345398</v>
      </c>
    </row>
    <row r="78040" spans="1:3" x14ac:dyDescent="0.25">
      <c r="A78040">
        <v>78038</v>
      </c>
      <c r="B78040">
        <v>906.76761824632797</v>
      </c>
      <c r="C78040">
        <v>830.64517419334788</v>
      </c>
    </row>
    <row r="78041" spans="1:3" x14ac:dyDescent="0.25">
      <c r="A78041">
        <v>78039</v>
      </c>
      <c r="B78041">
        <v>2196.1756115147</v>
      </c>
      <c r="C78041">
        <v>422.64100151425788</v>
      </c>
    </row>
    <row r="78042" spans="1:3" x14ac:dyDescent="0.25">
      <c r="A78042">
        <v>78040</v>
      </c>
      <c r="B78042">
        <v>3885.1943034390001</v>
      </c>
      <c r="C78042">
        <v>3158.35300869814</v>
      </c>
    </row>
    <row r="78043" spans="1:3" x14ac:dyDescent="0.25">
      <c r="A78043">
        <v>78041</v>
      </c>
      <c r="B78043">
        <v>4743.3445060766298</v>
      </c>
      <c r="C78043">
        <v>2898.3699334984299</v>
      </c>
    </row>
    <row r="78044" spans="1:3" x14ac:dyDescent="0.25">
      <c r="A78044">
        <v>78042</v>
      </c>
      <c r="B78044">
        <v>4643.1728809233</v>
      </c>
      <c r="C78044">
        <v>3273.3063864954802</v>
      </c>
    </row>
    <row r="78045" spans="1:3" x14ac:dyDescent="0.25">
      <c r="A78045">
        <v>78043</v>
      </c>
      <c r="B78045">
        <v>255.64505637168699</v>
      </c>
      <c r="C78045">
        <v>1884.9126641872599</v>
      </c>
    </row>
    <row r="78046" spans="1:3" x14ac:dyDescent="0.25">
      <c r="A78046">
        <v>78044</v>
      </c>
      <c r="B78046">
        <v>4818.2775048990297</v>
      </c>
      <c r="C78046">
        <v>3068.6034776132901</v>
      </c>
    </row>
    <row r="78047" spans="1:3" x14ac:dyDescent="0.25">
      <c r="A78047">
        <v>78045</v>
      </c>
      <c r="B78047">
        <v>232.69854604967901</v>
      </c>
      <c r="C78047">
        <v>2960.1189938757002</v>
      </c>
    </row>
    <row r="78048" spans="1:3" x14ac:dyDescent="0.25">
      <c r="A78048">
        <v>78046</v>
      </c>
      <c r="B78048">
        <v>4521.37545226576</v>
      </c>
      <c r="C78048">
        <v>2876.99746588893</v>
      </c>
    </row>
    <row r="78049" spans="1:3" x14ac:dyDescent="0.25">
      <c r="A78049">
        <v>78047</v>
      </c>
      <c r="B78049">
        <v>807.34405083570698</v>
      </c>
      <c r="C78049">
        <v>1289.13498121679</v>
      </c>
    </row>
    <row r="78050" spans="1:3" x14ac:dyDescent="0.25">
      <c r="A78050">
        <v>78048</v>
      </c>
      <c r="B78050">
        <v>1662.8894077766499</v>
      </c>
      <c r="C78050">
        <v>271.75359431450499</v>
      </c>
    </row>
    <row r="78051" spans="1:3" x14ac:dyDescent="0.25">
      <c r="A78051">
        <v>78049</v>
      </c>
      <c r="B78051">
        <v>4480.0121316946206</v>
      </c>
      <c r="C78051">
        <v>1461.15893680251</v>
      </c>
    </row>
    <row r="78052" spans="1:3" x14ac:dyDescent="0.25">
      <c r="A78052">
        <v>78050</v>
      </c>
      <c r="B78052">
        <v>2152.8341536248399</v>
      </c>
      <c r="C78052">
        <v>441.81831798169998</v>
      </c>
    </row>
    <row r="78053" spans="1:3" x14ac:dyDescent="0.25">
      <c r="A78053">
        <v>78051</v>
      </c>
      <c r="B78053">
        <v>1280.9177621312001</v>
      </c>
      <c r="C78053">
        <v>1141.4820346799099</v>
      </c>
    </row>
    <row r="78054" spans="1:3" x14ac:dyDescent="0.25">
      <c r="A78054">
        <v>78052</v>
      </c>
      <c r="B78054">
        <v>2471.3928567829498</v>
      </c>
      <c r="C78054">
        <v>547.041390237065</v>
      </c>
    </row>
    <row r="78055" spans="1:3" x14ac:dyDescent="0.25">
      <c r="A78055">
        <v>78053</v>
      </c>
      <c r="B78055">
        <v>1098.2138687481199</v>
      </c>
      <c r="C78055">
        <v>1644.5881306108699</v>
      </c>
    </row>
    <row r="78056" spans="1:3" x14ac:dyDescent="0.25">
      <c r="A78056">
        <v>78054</v>
      </c>
      <c r="B78056">
        <v>4399.72519259817</v>
      </c>
      <c r="C78056">
        <v>1099.3255855586499</v>
      </c>
    </row>
    <row r="78057" spans="1:3" x14ac:dyDescent="0.25">
      <c r="A78057">
        <v>78055</v>
      </c>
      <c r="B78057">
        <v>751.8470394817889</v>
      </c>
      <c r="C78057">
        <v>2031.8533695767501</v>
      </c>
    </row>
    <row r="78058" spans="1:3" x14ac:dyDescent="0.25">
      <c r="A78058">
        <v>78056</v>
      </c>
      <c r="B78058">
        <v>2770.2499625198202</v>
      </c>
      <c r="C78058">
        <v>1547.3925005973099</v>
      </c>
    </row>
    <row r="78059" spans="1:3" x14ac:dyDescent="0.25">
      <c r="A78059">
        <v>78057</v>
      </c>
      <c r="B78059">
        <v>3077.85849957957</v>
      </c>
      <c r="C78059">
        <v>1678.61622095747</v>
      </c>
    </row>
    <row r="78060" spans="1:3" x14ac:dyDescent="0.25">
      <c r="A78060">
        <v>78058</v>
      </c>
      <c r="B78060">
        <v>1624.46388899268</v>
      </c>
      <c r="C78060">
        <v>1837.37599623558</v>
      </c>
    </row>
    <row r="78061" spans="1:3" x14ac:dyDescent="0.25">
      <c r="A78061">
        <v>78059</v>
      </c>
      <c r="B78061">
        <v>1962.3740181759199</v>
      </c>
      <c r="C78061">
        <v>114.070201697198</v>
      </c>
    </row>
    <row r="78062" spans="1:3" x14ac:dyDescent="0.25">
      <c r="A78062">
        <v>78060</v>
      </c>
      <c r="B78062">
        <v>3431.1905369946198</v>
      </c>
      <c r="C78062">
        <v>1820.9899479993801</v>
      </c>
    </row>
    <row r="78063" spans="1:3" x14ac:dyDescent="0.25">
      <c r="A78063">
        <v>78061</v>
      </c>
      <c r="B78063">
        <v>4916.4969974022897</v>
      </c>
      <c r="C78063">
        <v>3286.7168999067399</v>
      </c>
    </row>
    <row r="78064" spans="1:3" x14ac:dyDescent="0.25">
      <c r="A78064">
        <v>78062</v>
      </c>
      <c r="B78064">
        <v>2815.3278968014702</v>
      </c>
      <c r="C78064">
        <v>129.30704255860701</v>
      </c>
    </row>
    <row r="78065" spans="1:3" x14ac:dyDescent="0.25">
      <c r="A78065">
        <v>78063</v>
      </c>
      <c r="B78065">
        <v>460.96507688912902</v>
      </c>
      <c r="C78065">
        <v>3097.7678069875901</v>
      </c>
    </row>
    <row r="78066" spans="1:3" x14ac:dyDescent="0.25">
      <c r="A78066">
        <v>78064</v>
      </c>
      <c r="B78066">
        <v>142.635167364783</v>
      </c>
      <c r="C78066">
        <v>2598.94979974036</v>
      </c>
    </row>
    <row r="78067" spans="1:3" x14ac:dyDescent="0.25">
      <c r="A78067">
        <v>78065</v>
      </c>
      <c r="B78067">
        <v>4909.9886018412999</v>
      </c>
      <c r="C78067">
        <v>2219.2404868195399</v>
      </c>
    </row>
    <row r="78068" spans="1:3" x14ac:dyDescent="0.25">
      <c r="A78068">
        <v>78066</v>
      </c>
      <c r="B78068">
        <v>4515.1870708434599</v>
      </c>
      <c r="C78068">
        <v>828.550283515366</v>
      </c>
    </row>
    <row r="78069" spans="1:3" x14ac:dyDescent="0.25">
      <c r="A78069">
        <v>78067</v>
      </c>
      <c r="B78069">
        <v>3046.4734358133801</v>
      </c>
      <c r="C78069">
        <v>2047.9104491000501</v>
      </c>
    </row>
    <row r="78070" spans="1:3" x14ac:dyDescent="0.25">
      <c r="A78070">
        <v>78068</v>
      </c>
      <c r="B78070">
        <v>2505.2736909394698</v>
      </c>
      <c r="C78070">
        <v>1307.77742881736</v>
      </c>
    </row>
    <row r="78071" spans="1:3" x14ac:dyDescent="0.25">
      <c r="A78071">
        <v>78069</v>
      </c>
      <c r="B78071">
        <v>3285.9853001798201</v>
      </c>
      <c r="C78071">
        <v>2072.4400672955799</v>
      </c>
    </row>
    <row r="78072" spans="1:3" x14ac:dyDescent="0.25">
      <c r="A78072">
        <v>78070</v>
      </c>
      <c r="B78072">
        <v>2571.1831415844599</v>
      </c>
      <c r="C78072">
        <v>227.53171728774899</v>
      </c>
    </row>
    <row r="78073" spans="1:3" x14ac:dyDescent="0.25">
      <c r="A78073">
        <v>78071</v>
      </c>
      <c r="B78073">
        <v>3826.4816856800398</v>
      </c>
      <c r="C78073">
        <v>848.07099518494294</v>
      </c>
    </row>
    <row r="78074" spans="1:3" x14ac:dyDescent="0.25">
      <c r="A78074">
        <v>78072</v>
      </c>
      <c r="B78074">
        <v>3679.1795082296699</v>
      </c>
      <c r="C78074">
        <v>870.05314129929593</v>
      </c>
    </row>
    <row r="78075" spans="1:3" x14ac:dyDescent="0.25">
      <c r="A78075">
        <v>78073</v>
      </c>
      <c r="B78075">
        <v>3748.5093453928698</v>
      </c>
      <c r="C78075">
        <v>3175.8588787234098</v>
      </c>
    </row>
    <row r="78076" spans="1:3" x14ac:dyDescent="0.25">
      <c r="A78076">
        <v>78074</v>
      </c>
      <c r="B78076">
        <v>2037.9112858418</v>
      </c>
      <c r="C78076">
        <v>424.41944591595802</v>
      </c>
    </row>
    <row r="78077" spans="1:3" x14ac:dyDescent="0.25">
      <c r="A78077">
        <v>78075</v>
      </c>
      <c r="B78077">
        <v>2892.8090148885099</v>
      </c>
      <c r="C78077">
        <v>2353.5658328705599</v>
      </c>
    </row>
    <row r="78078" spans="1:3" x14ac:dyDescent="0.25">
      <c r="A78078">
        <v>78076</v>
      </c>
      <c r="B78078">
        <v>4454.89907789873</v>
      </c>
      <c r="C78078">
        <v>213.63032061784699</v>
      </c>
    </row>
    <row r="78079" spans="1:3" x14ac:dyDescent="0.25">
      <c r="A78079">
        <v>78077</v>
      </c>
      <c r="B78079">
        <v>5036.7574783156606</v>
      </c>
      <c r="C78079">
        <v>2949.1365103978801</v>
      </c>
    </row>
    <row r="78080" spans="1:3" x14ac:dyDescent="0.25">
      <c r="A78080">
        <v>78078</v>
      </c>
      <c r="B78080">
        <v>1105.06335893338</v>
      </c>
      <c r="C78080">
        <v>1200.3601807228799</v>
      </c>
    </row>
    <row r="78081" spans="1:3" x14ac:dyDescent="0.25">
      <c r="A78081">
        <v>78079</v>
      </c>
      <c r="B78081">
        <v>2329.7927456564598</v>
      </c>
      <c r="C78081">
        <v>1562.12367283818</v>
      </c>
    </row>
    <row r="78082" spans="1:3" x14ac:dyDescent="0.25">
      <c r="A78082">
        <v>78080</v>
      </c>
      <c r="B78082">
        <v>3970.3995412682898</v>
      </c>
      <c r="C78082">
        <v>2135.9072803552099</v>
      </c>
    </row>
    <row r="78083" spans="1:3" x14ac:dyDescent="0.25">
      <c r="A78083">
        <v>78081</v>
      </c>
      <c r="B78083">
        <v>4201.7766826372599</v>
      </c>
      <c r="C78083">
        <v>3073.7201220366401</v>
      </c>
    </row>
    <row r="78084" spans="1:3" x14ac:dyDescent="0.25">
      <c r="A78084">
        <v>78082</v>
      </c>
      <c r="B78084">
        <v>240.047515240373</v>
      </c>
      <c r="C78084">
        <v>3121.7793967378698</v>
      </c>
    </row>
    <row r="78085" spans="1:3" x14ac:dyDescent="0.25">
      <c r="A78085">
        <v>78083</v>
      </c>
      <c r="B78085">
        <v>4655.4651619351398</v>
      </c>
      <c r="C78085">
        <v>1763.82904883848</v>
      </c>
    </row>
    <row r="78086" spans="1:3" x14ac:dyDescent="0.25">
      <c r="A78086">
        <v>78084</v>
      </c>
      <c r="B78086">
        <v>4833.1071344968004</v>
      </c>
      <c r="C78086">
        <v>1720.59853892604</v>
      </c>
    </row>
    <row r="78087" spans="1:3" x14ac:dyDescent="0.25">
      <c r="A78087">
        <v>78085</v>
      </c>
      <c r="B78087">
        <v>233.92756225916199</v>
      </c>
      <c r="C78087">
        <v>2384.7574949043201</v>
      </c>
    </row>
    <row r="78088" spans="1:3" x14ac:dyDescent="0.25">
      <c r="A78088">
        <v>78086</v>
      </c>
      <c r="B78088">
        <v>4506.4186998822297</v>
      </c>
      <c r="C78088">
        <v>1602.51310207814</v>
      </c>
    </row>
    <row r="78089" spans="1:3" x14ac:dyDescent="0.25">
      <c r="A78089">
        <v>78087</v>
      </c>
      <c r="B78089">
        <v>836.277999341022</v>
      </c>
      <c r="C78089">
        <v>813.35675535223402</v>
      </c>
    </row>
    <row r="78090" spans="1:3" x14ac:dyDescent="0.25">
      <c r="A78090">
        <v>78088</v>
      </c>
      <c r="B78090">
        <v>4615.1235806106106</v>
      </c>
      <c r="C78090">
        <v>709.82952158442504</v>
      </c>
    </row>
    <row r="78091" spans="1:3" x14ac:dyDescent="0.25">
      <c r="A78091">
        <v>78089</v>
      </c>
      <c r="B78091">
        <v>1604.8302148063899</v>
      </c>
      <c r="C78091">
        <v>228.40454630062101</v>
      </c>
    </row>
    <row r="78092" spans="1:3" x14ac:dyDescent="0.25">
      <c r="A78092">
        <v>78090</v>
      </c>
      <c r="B78092">
        <v>4008.5350610895698</v>
      </c>
      <c r="C78092">
        <v>2690.70349389076</v>
      </c>
    </row>
    <row r="78093" spans="1:3" x14ac:dyDescent="0.25">
      <c r="A78093">
        <v>78091</v>
      </c>
      <c r="B78093">
        <v>5013.0214022384707</v>
      </c>
      <c r="C78093">
        <v>3389.9370369763201</v>
      </c>
    </row>
    <row r="78094" spans="1:3" x14ac:dyDescent="0.25">
      <c r="A78094">
        <v>78092</v>
      </c>
      <c r="B78094">
        <v>2887.9966713179901</v>
      </c>
      <c r="C78094">
        <v>803.54870006020008</v>
      </c>
    </row>
    <row r="78095" spans="1:3" x14ac:dyDescent="0.25">
      <c r="A78095">
        <v>78093</v>
      </c>
      <c r="B78095">
        <v>1439.8452920490699</v>
      </c>
      <c r="C78095">
        <v>667.70047196688904</v>
      </c>
    </row>
    <row r="78096" spans="1:3" x14ac:dyDescent="0.25">
      <c r="A78096">
        <v>78094</v>
      </c>
      <c r="B78096">
        <v>1364.65137119881</v>
      </c>
      <c r="C78096">
        <v>2456.2901166985098</v>
      </c>
    </row>
    <row r="78097" spans="1:3" x14ac:dyDescent="0.25">
      <c r="A78097">
        <v>78095</v>
      </c>
      <c r="B78097">
        <v>1116.6073773298399</v>
      </c>
      <c r="C78097">
        <v>3338.52008340772</v>
      </c>
    </row>
    <row r="78098" spans="1:3" x14ac:dyDescent="0.25">
      <c r="A78098">
        <v>78096</v>
      </c>
      <c r="B78098">
        <v>4386.4942581840396</v>
      </c>
      <c r="C78098">
        <v>1160.26059502261</v>
      </c>
    </row>
    <row r="78099" spans="1:3" x14ac:dyDescent="0.25">
      <c r="A78099">
        <v>78097</v>
      </c>
      <c r="B78099">
        <v>3628.49133156471</v>
      </c>
      <c r="C78099">
        <v>2410.3779634033799</v>
      </c>
    </row>
    <row r="78100" spans="1:3" x14ac:dyDescent="0.25">
      <c r="A78100">
        <v>78098</v>
      </c>
      <c r="B78100">
        <v>4155.3882467814601</v>
      </c>
      <c r="C78100">
        <v>1919.6140610432401</v>
      </c>
    </row>
    <row r="78101" spans="1:3" x14ac:dyDescent="0.25">
      <c r="A78101">
        <v>78099</v>
      </c>
      <c r="B78101">
        <v>851.11495875518096</v>
      </c>
      <c r="C78101">
        <v>487.53184153745099</v>
      </c>
    </row>
    <row r="78102" spans="1:3" x14ac:dyDescent="0.25">
      <c r="A78102">
        <v>78100</v>
      </c>
      <c r="B78102">
        <v>2665.9462742389801</v>
      </c>
      <c r="C78102">
        <v>1653.28960670791</v>
      </c>
    </row>
    <row r="78103" spans="1:3" x14ac:dyDescent="0.25">
      <c r="A78103">
        <v>78101</v>
      </c>
      <c r="B78103">
        <v>1247.4063376071299</v>
      </c>
      <c r="C78103">
        <v>2959.663044415011</v>
      </c>
    </row>
    <row r="78104" spans="1:3" x14ac:dyDescent="0.25">
      <c r="A78104">
        <v>78102</v>
      </c>
      <c r="B78104">
        <v>288.86253817996101</v>
      </c>
      <c r="C78104">
        <v>2752.8430332634498</v>
      </c>
    </row>
    <row r="78105" spans="1:3" x14ac:dyDescent="0.25">
      <c r="A78105">
        <v>78103</v>
      </c>
      <c r="B78105">
        <v>1300.0372465693699</v>
      </c>
      <c r="C78105">
        <v>2741.8543707955</v>
      </c>
    </row>
    <row r="78106" spans="1:3" x14ac:dyDescent="0.25">
      <c r="A78106">
        <v>78104</v>
      </c>
      <c r="B78106">
        <v>1288.2231504982999</v>
      </c>
      <c r="C78106">
        <v>1334.78253758757</v>
      </c>
    </row>
    <row r="78107" spans="1:3" x14ac:dyDescent="0.25">
      <c r="A78107">
        <v>78105</v>
      </c>
      <c r="B78107">
        <v>1994.88723699551</v>
      </c>
      <c r="C78107">
        <v>980.46629358786197</v>
      </c>
    </row>
    <row r="78108" spans="1:3" x14ac:dyDescent="0.25">
      <c r="A78108">
        <v>78106</v>
      </c>
      <c r="B78108">
        <v>4039.5039256712198</v>
      </c>
      <c r="C78108">
        <v>2307.0233417825398</v>
      </c>
    </row>
    <row r="78109" spans="1:3" x14ac:dyDescent="0.25">
      <c r="A78109">
        <v>78107</v>
      </c>
      <c r="B78109">
        <v>4674.2787687492892</v>
      </c>
      <c r="C78109">
        <v>1722.5039769463599</v>
      </c>
    </row>
    <row r="78110" spans="1:3" x14ac:dyDescent="0.25">
      <c r="A78110">
        <v>78108</v>
      </c>
      <c r="B78110">
        <v>2169.2050887947198</v>
      </c>
      <c r="C78110">
        <v>1821.5464645221</v>
      </c>
    </row>
    <row r="78111" spans="1:3" x14ac:dyDescent="0.25">
      <c r="A78111">
        <v>78109</v>
      </c>
      <c r="B78111">
        <v>5046.4964680186285</v>
      </c>
      <c r="C78111">
        <v>1922.6219032192801</v>
      </c>
    </row>
    <row r="78112" spans="1:3" x14ac:dyDescent="0.25">
      <c r="A78112">
        <v>78110</v>
      </c>
      <c r="B78112">
        <v>4190.8408455325698</v>
      </c>
      <c r="C78112">
        <v>3051.6418736140199</v>
      </c>
    </row>
    <row r="78113" spans="1:3" x14ac:dyDescent="0.25">
      <c r="A78113">
        <v>78111</v>
      </c>
      <c r="B78113">
        <v>2385.1197618870301</v>
      </c>
      <c r="C78113">
        <v>1363.19507292098</v>
      </c>
    </row>
    <row r="78114" spans="1:3" x14ac:dyDescent="0.25">
      <c r="A78114">
        <v>78112</v>
      </c>
      <c r="B78114">
        <v>4219.5008563782303</v>
      </c>
      <c r="C78114">
        <v>2830.8938262701399</v>
      </c>
    </row>
    <row r="78115" spans="1:3" x14ac:dyDescent="0.25">
      <c r="A78115">
        <v>78113</v>
      </c>
      <c r="B78115">
        <v>2922.49889314545</v>
      </c>
      <c r="C78115">
        <v>1592.5531803505401</v>
      </c>
    </row>
    <row r="78116" spans="1:3" x14ac:dyDescent="0.25">
      <c r="A78116">
        <v>78114</v>
      </c>
      <c r="B78116">
        <v>1539.5252311991101</v>
      </c>
      <c r="C78116">
        <v>1171.72356456783</v>
      </c>
    </row>
    <row r="78117" spans="1:3" x14ac:dyDescent="0.25">
      <c r="A78117">
        <v>78115</v>
      </c>
      <c r="B78117">
        <v>2925.0875051469611</v>
      </c>
      <c r="C78117">
        <v>2021.1955862744901</v>
      </c>
    </row>
    <row r="78118" spans="1:3" x14ac:dyDescent="0.25">
      <c r="A78118">
        <v>78116</v>
      </c>
      <c r="B78118">
        <v>2187.2488836539501</v>
      </c>
      <c r="C78118">
        <v>1724.5971133094099</v>
      </c>
    </row>
    <row r="78119" spans="1:3" x14ac:dyDescent="0.25">
      <c r="A78119">
        <v>78117</v>
      </c>
      <c r="B78119">
        <v>2902.3117811722</v>
      </c>
      <c r="C78119">
        <v>2649.37147880775</v>
      </c>
    </row>
    <row r="78120" spans="1:3" x14ac:dyDescent="0.25">
      <c r="A78120">
        <v>78118</v>
      </c>
      <c r="B78120">
        <v>2436.1047249421399</v>
      </c>
      <c r="C78120">
        <v>1341.79421081132</v>
      </c>
    </row>
    <row r="78121" spans="1:3" x14ac:dyDescent="0.25">
      <c r="A78121">
        <v>78119</v>
      </c>
      <c r="B78121">
        <v>426.89119031906301</v>
      </c>
      <c r="C78121">
        <v>1945.1975008255799</v>
      </c>
    </row>
    <row r="78122" spans="1:3" x14ac:dyDescent="0.25">
      <c r="A78122">
        <v>78120</v>
      </c>
      <c r="B78122">
        <v>717.91756010200811</v>
      </c>
      <c r="C78122">
        <v>1290.3928266534499</v>
      </c>
    </row>
    <row r="78123" spans="1:3" x14ac:dyDescent="0.25">
      <c r="A78123">
        <v>78121</v>
      </c>
      <c r="B78123">
        <v>2791.0880365422499</v>
      </c>
      <c r="C78123">
        <v>2902.2342324774199</v>
      </c>
    </row>
    <row r="78124" spans="1:3" x14ac:dyDescent="0.25">
      <c r="A78124">
        <v>78122</v>
      </c>
      <c r="B78124">
        <v>5056.2990694507298</v>
      </c>
      <c r="C78124">
        <v>2078.77668695284</v>
      </c>
    </row>
    <row r="78125" spans="1:3" x14ac:dyDescent="0.25">
      <c r="A78125">
        <v>78123</v>
      </c>
      <c r="B78125">
        <v>2278.3317826826901</v>
      </c>
      <c r="C78125">
        <v>2502.5365842874799</v>
      </c>
    </row>
    <row r="78126" spans="1:3" x14ac:dyDescent="0.25">
      <c r="A78126">
        <v>78124</v>
      </c>
      <c r="B78126">
        <v>4310.8639300442001</v>
      </c>
      <c r="C78126">
        <v>730.21119527762005</v>
      </c>
    </row>
    <row r="78127" spans="1:3" x14ac:dyDescent="0.25">
      <c r="A78127">
        <v>78125</v>
      </c>
      <c r="B78127">
        <v>3901.05896859934</v>
      </c>
      <c r="C78127">
        <v>1986.8844613385299</v>
      </c>
    </row>
    <row r="78128" spans="1:3" x14ac:dyDescent="0.25">
      <c r="A78128">
        <v>78126</v>
      </c>
      <c r="B78128">
        <v>3180.5889977605698</v>
      </c>
      <c r="C78128">
        <v>2840.9153470227602</v>
      </c>
    </row>
    <row r="78129" spans="1:3" x14ac:dyDescent="0.25">
      <c r="A78129">
        <v>78127</v>
      </c>
      <c r="B78129">
        <v>3651.3850921018802</v>
      </c>
      <c r="C78129">
        <v>1971.3855890648299</v>
      </c>
    </row>
    <row r="78130" spans="1:3" x14ac:dyDescent="0.25">
      <c r="A78130">
        <v>78128</v>
      </c>
      <c r="B78130">
        <v>4486.3389856552703</v>
      </c>
      <c r="C78130">
        <v>1982.62812784422</v>
      </c>
    </row>
    <row r="78131" spans="1:3" x14ac:dyDescent="0.25">
      <c r="A78131">
        <v>78129</v>
      </c>
      <c r="B78131">
        <v>2794.0663988507999</v>
      </c>
      <c r="C78131">
        <v>1493.1015516345699</v>
      </c>
    </row>
    <row r="78132" spans="1:3" x14ac:dyDescent="0.25">
      <c r="A78132">
        <v>78130</v>
      </c>
      <c r="B78132">
        <v>853.02702702702697</v>
      </c>
      <c r="C78132">
        <v>626.36736253866297</v>
      </c>
    </row>
    <row r="78133" spans="1:3" x14ac:dyDescent="0.25">
      <c r="A78133">
        <v>78131</v>
      </c>
      <c r="B78133">
        <v>4491.3110285602397</v>
      </c>
      <c r="C78133">
        <v>592.41591297656601</v>
      </c>
    </row>
    <row r="78134" spans="1:3" x14ac:dyDescent="0.25">
      <c r="A78134">
        <v>78132</v>
      </c>
      <c r="B78134">
        <v>661.91854487043292</v>
      </c>
      <c r="C78134">
        <v>869.57302116621702</v>
      </c>
    </row>
    <row r="78135" spans="1:3" x14ac:dyDescent="0.25">
      <c r="A78135">
        <v>78133</v>
      </c>
      <c r="B78135">
        <v>1768.2021219476301</v>
      </c>
      <c r="C78135">
        <v>731.13321624472701</v>
      </c>
    </row>
    <row r="78136" spans="1:3" x14ac:dyDescent="0.25">
      <c r="A78136">
        <v>78134</v>
      </c>
      <c r="B78136">
        <v>5065.8478617724286</v>
      </c>
      <c r="C78136">
        <v>1914.6978022351</v>
      </c>
    </row>
    <row r="78137" spans="1:3" x14ac:dyDescent="0.25">
      <c r="A78137">
        <v>78135</v>
      </c>
      <c r="B78137">
        <v>1179.87880946886</v>
      </c>
      <c r="C78137">
        <v>442.49190866642903</v>
      </c>
    </row>
    <row r="78138" spans="1:3" x14ac:dyDescent="0.25">
      <c r="A78138">
        <v>78136</v>
      </c>
      <c r="B78138">
        <v>3419.5647174525802</v>
      </c>
      <c r="C78138">
        <v>1676.36665058943</v>
      </c>
    </row>
    <row r="78139" spans="1:3" x14ac:dyDescent="0.25">
      <c r="A78139">
        <v>78137</v>
      </c>
      <c r="B78139">
        <v>4123.7496073813199</v>
      </c>
      <c r="C78139">
        <v>2867.3246492612402</v>
      </c>
    </row>
    <row r="78140" spans="1:3" x14ac:dyDescent="0.25">
      <c r="A78140">
        <v>78138</v>
      </c>
      <c r="B78140">
        <v>3530.0258630006701</v>
      </c>
      <c r="C78140">
        <v>545.02807670461505</v>
      </c>
    </row>
    <row r="78141" spans="1:3" x14ac:dyDescent="0.25">
      <c r="A78141">
        <v>78139</v>
      </c>
      <c r="B78141">
        <v>276.31028790118199</v>
      </c>
      <c r="C78141">
        <v>3324.5094251596702</v>
      </c>
    </row>
    <row r="78142" spans="1:3" x14ac:dyDescent="0.25">
      <c r="A78142">
        <v>78140</v>
      </c>
      <c r="B78142">
        <v>1020.63551177925</v>
      </c>
      <c r="C78142">
        <v>823.24971749488998</v>
      </c>
    </row>
    <row r="78143" spans="1:3" x14ac:dyDescent="0.25">
      <c r="A78143">
        <v>78141</v>
      </c>
      <c r="B78143">
        <v>2383.8657077347302</v>
      </c>
      <c r="C78143">
        <v>1313.81225685048</v>
      </c>
    </row>
    <row r="78144" spans="1:3" x14ac:dyDescent="0.25">
      <c r="A78144">
        <v>78142</v>
      </c>
      <c r="B78144">
        <v>1278.0924568591399</v>
      </c>
      <c r="C78144">
        <v>860.50492843948507</v>
      </c>
    </row>
    <row r="78145" spans="1:3" x14ac:dyDescent="0.25">
      <c r="A78145">
        <v>78143</v>
      </c>
      <c r="B78145">
        <v>5016.86016507774</v>
      </c>
      <c r="C78145">
        <v>1733.1527892081899</v>
      </c>
    </row>
    <row r="78146" spans="1:3" x14ac:dyDescent="0.25">
      <c r="A78146">
        <v>78144</v>
      </c>
      <c r="B78146">
        <v>3315.3174172343402</v>
      </c>
      <c r="C78146">
        <v>3284.4000404839599</v>
      </c>
    </row>
    <row r="78147" spans="1:3" x14ac:dyDescent="0.25">
      <c r="A78147">
        <v>78145</v>
      </c>
      <c r="B78147">
        <v>538.14226172657595</v>
      </c>
      <c r="C78147">
        <v>1245.7101071567999</v>
      </c>
    </row>
    <row r="78148" spans="1:3" x14ac:dyDescent="0.25">
      <c r="A78148">
        <v>78146</v>
      </c>
      <c r="B78148">
        <v>454.40002064254799</v>
      </c>
      <c r="C78148">
        <v>1337.43049704589</v>
      </c>
    </row>
    <row r="78149" spans="1:3" x14ac:dyDescent="0.25">
      <c r="A78149">
        <v>78147</v>
      </c>
      <c r="B78149">
        <v>4669.1223604759007</v>
      </c>
      <c r="C78149">
        <v>1994.17168341875</v>
      </c>
    </row>
    <row r="78150" spans="1:3" x14ac:dyDescent="0.25">
      <c r="A78150">
        <v>78148</v>
      </c>
      <c r="B78150">
        <v>4789.1630258717796</v>
      </c>
      <c r="C78150">
        <v>2534.04546426352</v>
      </c>
    </row>
    <row r="78151" spans="1:3" x14ac:dyDescent="0.25">
      <c r="A78151">
        <v>78149</v>
      </c>
      <c r="B78151">
        <v>318.47750817602503</v>
      </c>
      <c r="C78151">
        <v>2093.6401604975599</v>
      </c>
    </row>
    <row r="78152" spans="1:3" x14ac:dyDescent="0.25">
      <c r="A78152">
        <v>78150</v>
      </c>
      <c r="B78152">
        <v>4910.03741404225</v>
      </c>
      <c r="C78152">
        <v>2553.48043737338</v>
      </c>
    </row>
    <row r="78153" spans="1:3" x14ac:dyDescent="0.25">
      <c r="A78153">
        <v>78151</v>
      </c>
      <c r="B78153">
        <v>1627.38233911463</v>
      </c>
      <c r="C78153">
        <v>3339.488147527019</v>
      </c>
    </row>
    <row r="78154" spans="1:3" x14ac:dyDescent="0.25">
      <c r="A78154">
        <v>78152</v>
      </c>
      <c r="B78154">
        <v>4309.2246539262896</v>
      </c>
      <c r="C78154">
        <v>725.53566733440903</v>
      </c>
    </row>
    <row r="78155" spans="1:3" x14ac:dyDescent="0.25">
      <c r="A78155">
        <v>78153</v>
      </c>
      <c r="B78155">
        <v>1558.81100547661</v>
      </c>
      <c r="C78155">
        <v>959.61389494427794</v>
      </c>
    </row>
    <row r="78156" spans="1:3" x14ac:dyDescent="0.25">
      <c r="A78156">
        <v>78154</v>
      </c>
      <c r="B78156">
        <v>457.23122262793498</v>
      </c>
      <c r="C78156">
        <v>1419.5555049659999</v>
      </c>
    </row>
    <row r="78157" spans="1:3" x14ac:dyDescent="0.25">
      <c r="A78157">
        <v>78155</v>
      </c>
      <c r="B78157">
        <v>306.89478018776299</v>
      </c>
      <c r="C78157">
        <v>1829.9270020353899</v>
      </c>
    </row>
    <row r="78158" spans="1:3" x14ac:dyDescent="0.25">
      <c r="A78158">
        <v>78156</v>
      </c>
      <c r="B78158">
        <v>25.776591795839298</v>
      </c>
      <c r="C78158">
        <v>3077.0773488956402</v>
      </c>
    </row>
    <row r="78159" spans="1:3" x14ac:dyDescent="0.25">
      <c r="A78159">
        <v>78157</v>
      </c>
      <c r="B78159">
        <v>1083.6736999345901</v>
      </c>
      <c r="C78159">
        <v>1411.4207451939899</v>
      </c>
    </row>
    <row r="78160" spans="1:3" x14ac:dyDescent="0.25">
      <c r="A78160">
        <v>78158</v>
      </c>
      <c r="B78160">
        <v>3696.1268781006902</v>
      </c>
      <c r="C78160">
        <v>2656.5733186796101</v>
      </c>
    </row>
    <row r="78161" spans="1:3" x14ac:dyDescent="0.25">
      <c r="A78161">
        <v>78159</v>
      </c>
      <c r="B78161">
        <v>4277.5259064529801</v>
      </c>
      <c r="C78161">
        <v>2838.9850631478598</v>
      </c>
    </row>
    <row r="78162" spans="1:3" x14ac:dyDescent="0.25">
      <c r="A78162">
        <v>78160</v>
      </c>
      <c r="B78162">
        <v>4679.44356532863</v>
      </c>
      <c r="C78162">
        <v>2079.4883354559101</v>
      </c>
    </row>
    <row r="78163" spans="1:3" x14ac:dyDescent="0.25">
      <c r="A78163">
        <v>78161</v>
      </c>
      <c r="B78163">
        <v>3800.8388655026288</v>
      </c>
      <c r="C78163">
        <v>1365.8543740937801</v>
      </c>
    </row>
    <row r="78164" spans="1:3" x14ac:dyDescent="0.25">
      <c r="A78164">
        <v>78162</v>
      </c>
      <c r="B78164">
        <v>3813.282342530129</v>
      </c>
      <c r="C78164">
        <v>3290.46002466353</v>
      </c>
    </row>
    <row r="78165" spans="1:3" x14ac:dyDescent="0.25">
      <c r="A78165">
        <v>78163</v>
      </c>
      <c r="B78165">
        <v>1716.34312719321</v>
      </c>
      <c r="C78165">
        <v>1271.8341826989699</v>
      </c>
    </row>
    <row r="78166" spans="1:3" x14ac:dyDescent="0.25">
      <c r="A78166">
        <v>78164</v>
      </c>
      <c r="B78166">
        <v>2802.7622590872202</v>
      </c>
      <c r="C78166">
        <v>1318.4103877135601</v>
      </c>
    </row>
    <row r="78167" spans="1:3" x14ac:dyDescent="0.25">
      <c r="A78167">
        <v>78165</v>
      </c>
      <c r="B78167">
        <v>2774.7800876280389</v>
      </c>
      <c r="C78167">
        <v>610.43097254251302</v>
      </c>
    </row>
    <row r="78168" spans="1:3" x14ac:dyDescent="0.25">
      <c r="A78168">
        <v>78166</v>
      </c>
      <c r="B78168">
        <v>2863.5467704583898</v>
      </c>
      <c r="C78168">
        <v>1882.81079544251</v>
      </c>
    </row>
    <row r="78169" spans="1:3" x14ac:dyDescent="0.25">
      <c r="A78169">
        <v>78167</v>
      </c>
      <c r="B78169">
        <v>2483.7879520015399</v>
      </c>
      <c r="C78169">
        <v>2377.1132282762201</v>
      </c>
    </row>
    <row r="78170" spans="1:3" x14ac:dyDescent="0.25">
      <c r="A78170">
        <v>78168</v>
      </c>
      <c r="B78170">
        <v>3830.681100980421</v>
      </c>
      <c r="C78170">
        <v>566.29087844146795</v>
      </c>
    </row>
    <row r="78171" spans="1:3" x14ac:dyDescent="0.25">
      <c r="A78171">
        <v>78169</v>
      </c>
      <c r="B78171">
        <v>850.69971020645005</v>
      </c>
      <c r="C78171">
        <v>715.1113343484551</v>
      </c>
    </row>
    <row r="78172" spans="1:3" x14ac:dyDescent="0.25">
      <c r="A78172">
        <v>78170</v>
      </c>
      <c r="B78172">
        <v>4498.7721297921707</v>
      </c>
      <c r="C78172">
        <v>773.35772012425707</v>
      </c>
    </row>
    <row r="78173" spans="1:3" x14ac:dyDescent="0.25">
      <c r="A78173">
        <v>78171</v>
      </c>
      <c r="B78173">
        <v>3118.3794441781802</v>
      </c>
      <c r="C78173">
        <v>2580.0966253572201</v>
      </c>
    </row>
    <row r="78174" spans="1:3" x14ac:dyDescent="0.25">
      <c r="A78174">
        <v>78172</v>
      </c>
      <c r="B78174">
        <v>2721.9408328526101</v>
      </c>
      <c r="C78174">
        <v>1791.32283368345</v>
      </c>
    </row>
    <row r="78175" spans="1:3" x14ac:dyDescent="0.25">
      <c r="A78175">
        <v>78173</v>
      </c>
      <c r="B78175">
        <v>1803.83731445684</v>
      </c>
      <c r="C78175">
        <v>1001.93984475736</v>
      </c>
    </row>
    <row r="78176" spans="1:3" x14ac:dyDescent="0.25">
      <c r="A78176">
        <v>78174</v>
      </c>
      <c r="B78176">
        <v>3897.0863419202101</v>
      </c>
      <c r="C78176">
        <v>2807.5241325450002</v>
      </c>
    </row>
    <row r="78177" spans="1:3" x14ac:dyDescent="0.25">
      <c r="A78177">
        <v>78175</v>
      </c>
      <c r="B78177">
        <v>1493.27066464875</v>
      </c>
      <c r="C78177">
        <v>866.59329656618297</v>
      </c>
    </row>
    <row r="78178" spans="1:3" x14ac:dyDescent="0.25">
      <c r="A78178">
        <v>78176</v>
      </c>
      <c r="B78178">
        <v>2723.3221284484198</v>
      </c>
      <c r="C78178">
        <v>1626.45515195811</v>
      </c>
    </row>
    <row r="78179" spans="1:3" x14ac:dyDescent="0.25">
      <c r="A78179">
        <v>78177</v>
      </c>
      <c r="B78179">
        <v>4484.7993496772096</v>
      </c>
      <c r="C78179">
        <v>2524.4442029678899</v>
      </c>
    </row>
    <row r="78180" spans="1:3" x14ac:dyDescent="0.25">
      <c r="A78180">
        <v>78178</v>
      </c>
      <c r="B78180">
        <v>3968.0578162204101</v>
      </c>
      <c r="C78180">
        <v>2504.6758707054801</v>
      </c>
    </row>
    <row r="78181" spans="1:3" x14ac:dyDescent="0.25">
      <c r="A78181">
        <v>78179</v>
      </c>
      <c r="B78181">
        <v>3465.0707017469399</v>
      </c>
      <c r="C78181">
        <v>2187.99344571952</v>
      </c>
    </row>
    <row r="78182" spans="1:3" x14ac:dyDescent="0.25">
      <c r="A78182">
        <v>78180</v>
      </c>
      <c r="B78182">
        <v>697.83996555300007</v>
      </c>
      <c r="C78182">
        <v>2146.4937458997601</v>
      </c>
    </row>
    <row r="78183" spans="1:3" x14ac:dyDescent="0.25">
      <c r="A78183">
        <v>78181</v>
      </c>
      <c r="B78183">
        <v>1251.0468353369699</v>
      </c>
      <c r="C78183">
        <v>2216.2318558470201</v>
      </c>
    </row>
    <row r="78184" spans="1:3" x14ac:dyDescent="0.25">
      <c r="A78184">
        <v>78182</v>
      </c>
      <c r="B78184">
        <v>4567.2880072745402</v>
      </c>
      <c r="C78184">
        <v>424.53808389411898</v>
      </c>
    </row>
    <row r="78185" spans="1:3" x14ac:dyDescent="0.25">
      <c r="A78185">
        <v>78183</v>
      </c>
      <c r="B78185">
        <v>2918.7894663626798</v>
      </c>
      <c r="C78185">
        <v>1694.3597069224099</v>
      </c>
    </row>
    <row r="78186" spans="1:3" x14ac:dyDescent="0.25">
      <c r="A78186">
        <v>78184</v>
      </c>
      <c r="B78186">
        <v>3069.5829594891902</v>
      </c>
      <c r="C78186">
        <v>2675.6103720967899</v>
      </c>
    </row>
    <row r="78187" spans="1:3" x14ac:dyDescent="0.25">
      <c r="A78187">
        <v>78185</v>
      </c>
      <c r="B78187">
        <v>814.76773873328204</v>
      </c>
      <c r="C78187">
        <v>2492.8926566789701</v>
      </c>
    </row>
    <row r="78188" spans="1:3" x14ac:dyDescent="0.25">
      <c r="A78188">
        <v>78186</v>
      </c>
      <c r="B78188">
        <v>3511.6855988766602</v>
      </c>
      <c r="C78188">
        <v>3057.5780163553</v>
      </c>
    </row>
    <row r="78189" spans="1:3" x14ac:dyDescent="0.25">
      <c r="A78189">
        <v>78187</v>
      </c>
      <c r="B78189">
        <v>1996.9393004286601</v>
      </c>
      <c r="C78189">
        <v>37.392415945510898</v>
      </c>
    </row>
    <row r="78190" spans="1:3" x14ac:dyDescent="0.25">
      <c r="A78190">
        <v>78188</v>
      </c>
      <c r="B78190">
        <v>2552.7290354281499</v>
      </c>
      <c r="C78190">
        <v>61.221382883642512</v>
      </c>
    </row>
    <row r="78191" spans="1:3" x14ac:dyDescent="0.25">
      <c r="A78191">
        <v>78189</v>
      </c>
      <c r="B78191">
        <v>4554.7354422818898</v>
      </c>
      <c r="C78191">
        <v>3092.8411361868798</v>
      </c>
    </row>
    <row r="78192" spans="1:3" x14ac:dyDescent="0.25">
      <c r="A78192">
        <v>78190</v>
      </c>
      <c r="B78192">
        <v>4690.7593117020506</v>
      </c>
      <c r="C78192">
        <v>2140.7284144247401</v>
      </c>
    </row>
    <row r="78193" spans="1:3" x14ac:dyDescent="0.25">
      <c r="A78193">
        <v>78191</v>
      </c>
      <c r="B78193">
        <v>3818.7249360067499</v>
      </c>
      <c r="C78193">
        <v>3308.99702308832</v>
      </c>
    </row>
    <row r="78194" spans="1:3" x14ac:dyDescent="0.25">
      <c r="A78194">
        <v>78192</v>
      </c>
      <c r="B78194">
        <v>2993.3941533297202</v>
      </c>
      <c r="C78194">
        <v>539.95158087802906</v>
      </c>
    </row>
    <row r="78195" spans="1:3" x14ac:dyDescent="0.25">
      <c r="A78195">
        <v>78193</v>
      </c>
      <c r="B78195">
        <v>241.87752511187799</v>
      </c>
      <c r="C78195">
        <v>2648.5506647361699</v>
      </c>
    </row>
    <row r="78196" spans="1:3" x14ac:dyDescent="0.25">
      <c r="A78196">
        <v>78194</v>
      </c>
      <c r="B78196">
        <v>2369.25</v>
      </c>
      <c r="C78196">
        <v>1364.4315517278501</v>
      </c>
    </row>
    <row r="78197" spans="1:3" x14ac:dyDescent="0.25">
      <c r="A78197">
        <v>78195</v>
      </c>
      <c r="B78197">
        <v>2710.3979220561901</v>
      </c>
      <c r="C78197">
        <v>2678.7902208116502</v>
      </c>
    </row>
    <row r="78198" spans="1:3" x14ac:dyDescent="0.25">
      <c r="A78198">
        <v>78196</v>
      </c>
      <c r="B78198">
        <v>149.81148296416799</v>
      </c>
      <c r="C78198">
        <v>2451.3402338630799</v>
      </c>
    </row>
    <row r="78199" spans="1:3" x14ac:dyDescent="0.25">
      <c r="A78199">
        <v>78197</v>
      </c>
      <c r="B78199">
        <v>892.95910145989399</v>
      </c>
      <c r="C78199">
        <v>489.26041568794102</v>
      </c>
    </row>
    <row r="78200" spans="1:3" x14ac:dyDescent="0.25">
      <c r="A78200">
        <v>78198</v>
      </c>
      <c r="B78200">
        <v>972.94115415235308</v>
      </c>
      <c r="C78200">
        <v>2951.0356925378301</v>
      </c>
    </row>
    <row r="78201" spans="1:3" x14ac:dyDescent="0.25">
      <c r="A78201">
        <v>78199</v>
      </c>
      <c r="B78201">
        <v>2783.7672847812701</v>
      </c>
      <c r="C78201">
        <v>2639.13152301748</v>
      </c>
    </row>
    <row r="78202" spans="1:3" x14ac:dyDescent="0.25">
      <c r="A78202">
        <v>78200</v>
      </c>
      <c r="B78202">
        <v>253.47015567536499</v>
      </c>
      <c r="C78202">
        <v>3279.2554728084501</v>
      </c>
    </row>
    <row r="78203" spans="1:3" x14ac:dyDescent="0.25">
      <c r="A78203">
        <v>78201</v>
      </c>
      <c r="B78203">
        <v>1007.29003442442</v>
      </c>
      <c r="C78203">
        <v>553.48296995858198</v>
      </c>
    </row>
    <row r="78204" spans="1:3" x14ac:dyDescent="0.25">
      <c r="A78204">
        <v>78202</v>
      </c>
      <c r="B78204">
        <v>815.81875389871709</v>
      </c>
      <c r="C78204">
        <v>2478.2926100544</v>
      </c>
    </row>
    <row r="78205" spans="1:3" x14ac:dyDescent="0.25">
      <c r="A78205">
        <v>78203</v>
      </c>
      <c r="B78205">
        <v>4684.2128787203901</v>
      </c>
      <c r="C78205">
        <v>3311.7987298711901</v>
      </c>
    </row>
    <row r="78206" spans="1:3" x14ac:dyDescent="0.25">
      <c r="A78206">
        <v>78204</v>
      </c>
      <c r="B78206">
        <v>221.46598952281701</v>
      </c>
      <c r="C78206">
        <v>2518.3391940515098</v>
      </c>
    </row>
    <row r="78207" spans="1:3" x14ac:dyDescent="0.25">
      <c r="A78207">
        <v>78205</v>
      </c>
      <c r="B78207">
        <v>4782.1152209390202</v>
      </c>
      <c r="C78207">
        <v>2945.55801711408</v>
      </c>
    </row>
    <row r="78208" spans="1:3" x14ac:dyDescent="0.25">
      <c r="A78208">
        <v>78206</v>
      </c>
      <c r="B78208">
        <v>4796.61840911942</v>
      </c>
      <c r="C78208">
        <v>2799.5652202474798</v>
      </c>
    </row>
    <row r="78209" spans="1:3" x14ac:dyDescent="0.25">
      <c r="A78209">
        <v>78207</v>
      </c>
      <c r="B78209">
        <v>3018.2709559774598</v>
      </c>
      <c r="C78209">
        <v>246.07060747588699</v>
      </c>
    </row>
    <row r="78210" spans="1:3" x14ac:dyDescent="0.25">
      <c r="A78210">
        <v>78208</v>
      </c>
      <c r="B78210">
        <v>1272.00928070737</v>
      </c>
      <c r="C78210">
        <v>2734.70482146429</v>
      </c>
    </row>
    <row r="78211" spans="1:3" x14ac:dyDescent="0.25">
      <c r="A78211">
        <v>78209</v>
      </c>
      <c r="B78211">
        <v>2203.84861821297</v>
      </c>
      <c r="C78211">
        <v>1343.18613502216</v>
      </c>
    </row>
    <row r="78212" spans="1:3" x14ac:dyDescent="0.25">
      <c r="A78212">
        <v>78210</v>
      </c>
      <c r="B78212">
        <v>4481.9909312654399</v>
      </c>
      <c r="C78212">
        <v>430.63920746182299</v>
      </c>
    </row>
    <row r="78213" spans="1:3" x14ac:dyDescent="0.25">
      <c r="A78213">
        <v>78211</v>
      </c>
      <c r="B78213">
        <v>943.08876943975201</v>
      </c>
      <c r="C78213">
        <v>1430.30240716758</v>
      </c>
    </row>
    <row r="78214" spans="1:3" x14ac:dyDescent="0.25">
      <c r="A78214">
        <v>78212</v>
      </c>
      <c r="B78214">
        <v>2148.1949808253198</v>
      </c>
      <c r="C78214">
        <v>399.209196607818</v>
      </c>
    </row>
    <row r="78215" spans="1:3" x14ac:dyDescent="0.25">
      <c r="A78215">
        <v>78213</v>
      </c>
      <c r="B78215">
        <v>519.29729517288399</v>
      </c>
      <c r="C78215">
        <v>1165.516606468</v>
      </c>
    </row>
    <row r="78216" spans="1:3" x14ac:dyDescent="0.25">
      <c r="A78216">
        <v>78214</v>
      </c>
      <c r="B78216">
        <v>4983.8582950151294</v>
      </c>
      <c r="C78216">
        <v>2683.5974849700201</v>
      </c>
    </row>
    <row r="78217" spans="1:3" x14ac:dyDescent="0.25">
      <c r="A78217">
        <v>78215</v>
      </c>
      <c r="B78217">
        <v>282.34950527768302</v>
      </c>
      <c r="C78217">
        <v>2863.7167585481302</v>
      </c>
    </row>
    <row r="78218" spans="1:3" x14ac:dyDescent="0.25">
      <c r="A78218">
        <v>78216</v>
      </c>
      <c r="B78218">
        <v>4831.05974969819</v>
      </c>
      <c r="C78218">
        <v>1844.1922597492201</v>
      </c>
    </row>
    <row r="78219" spans="1:3" x14ac:dyDescent="0.25">
      <c r="A78219">
        <v>78217</v>
      </c>
      <c r="B78219">
        <v>2057.1886640753301</v>
      </c>
      <c r="C78219">
        <v>2279.8196819191899</v>
      </c>
    </row>
    <row r="78220" spans="1:3" x14ac:dyDescent="0.25">
      <c r="A78220">
        <v>78218</v>
      </c>
      <c r="B78220">
        <v>4394.9485864971703</v>
      </c>
      <c r="C78220">
        <v>43.397115330687903</v>
      </c>
    </row>
    <row r="78221" spans="1:3" x14ac:dyDescent="0.25">
      <c r="A78221">
        <v>78219</v>
      </c>
      <c r="B78221">
        <v>4307.1043571914797</v>
      </c>
      <c r="C78221">
        <v>1057.42873177565</v>
      </c>
    </row>
    <row r="78222" spans="1:3" x14ac:dyDescent="0.25">
      <c r="A78222">
        <v>78220</v>
      </c>
      <c r="B78222">
        <v>1664.3943061631401</v>
      </c>
      <c r="C78222">
        <v>3348.4099280267501</v>
      </c>
    </row>
    <row r="78223" spans="1:3" x14ac:dyDescent="0.25">
      <c r="A78223">
        <v>78221</v>
      </c>
      <c r="B78223">
        <v>1133.4565306946399</v>
      </c>
      <c r="C78223">
        <v>769.60520632011003</v>
      </c>
    </row>
    <row r="78224" spans="1:3" x14ac:dyDescent="0.25">
      <c r="A78224">
        <v>78222</v>
      </c>
      <c r="B78224">
        <v>4268.2539198053701</v>
      </c>
      <c r="C78224">
        <v>3041.2319187985499</v>
      </c>
    </row>
    <row r="78225" spans="1:3" x14ac:dyDescent="0.25">
      <c r="A78225">
        <v>78223</v>
      </c>
      <c r="B78225">
        <v>1140.2622217596499</v>
      </c>
      <c r="C78225">
        <v>2771.2267219188602</v>
      </c>
    </row>
    <row r="78226" spans="1:3" x14ac:dyDescent="0.25">
      <c r="A78226">
        <v>78224</v>
      </c>
      <c r="B78226">
        <v>693.760736319839</v>
      </c>
      <c r="C78226">
        <v>1578.42368003254</v>
      </c>
    </row>
    <row r="78227" spans="1:3" x14ac:dyDescent="0.25">
      <c r="A78227">
        <v>78225</v>
      </c>
      <c r="B78227">
        <v>4917.5112149248298</v>
      </c>
      <c r="C78227">
        <v>2164.7346390657899</v>
      </c>
    </row>
    <row r="78228" spans="1:3" x14ac:dyDescent="0.25">
      <c r="A78228">
        <v>78226</v>
      </c>
      <c r="B78228">
        <v>3050.0367058148099</v>
      </c>
      <c r="C78228">
        <v>1633.69928868536</v>
      </c>
    </row>
    <row r="78229" spans="1:3" x14ac:dyDescent="0.25">
      <c r="A78229">
        <v>78227</v>
      </c>
      <c r="B78229">
        <v>2092.8976680650298</v>
      </c>
      <c r="C78229">
        <v>399.93916448034099</v>
      </c>
    </row>
    <row r="78230" spans="1:3" x14ac:dyDescent="0.25">
      <c r="A78230">
        <v>78228</v>
      </c>
      <c r="B78230">
        <v>2480.0227846253601</v>
      </c>
      <c r="C78230">
        <v>19.242492627924101</v>
      </c>
    </row>
    <row r="78231" spans="1:3" x14ac:dyDescent="0.25">
      <c r="A78231">
        <v>78229</v>
      </c>
      <c r="B78231">
        <v>521.92254903115406</v>
      </c>
      <c r="C78231">
        <v>2685.4451287725301</v>
      </c>
    </row>
    <row r="78232" spans="1:3" x14ac:dyDescent="0.25">
      <c r="A78232">
        <v>78230</v>
      </c>
      <c r="B78232">
        <v>4122.8277844670101</v>
      </c>
      <c r="C78232">
        <v>2026.9147869691101</v>
      </c>
    </row>
    <row r="78233" spans="1:3" x14ac:dyDescent="0.25">
      <c r="A78233">
        <v>78231</v>
      </c>
      <c r="B78233">
        <v>2971.4155080669102</v>
      </c>
      <c r="C78233">
        <v>1618.51677734343</v>
      </c>
    </row>
    <row r="78234" spans="1:3" x14ac:dyDescent="0.25">
      <c r="A78234">
        <v>78232</v>
      </c>
      <c r="B78234">
        <v>4827.3532495944901</v>
      </c>
      <c r="C78234">
        <v>1924.0378165270399</v>
      </c>
    </row>
    <row r="78235" spans="1:3" x14ac:dyDescent="0.25">
      <c r="A78235">
        <v>78233</v>
      </c>
      <c r="B78235">
        <v>4572.8786423108086</v>
      </c>
      <c r="C78235">
        <v>2322.01864106209</v>
      </c>
    </row>
    <row r="78236" spans="1:3" x14ac:dyDescent="0.25">
      <c r="A78236">
        <v>78234</v>
      </c>
      <c r="B78236">
        <v>422.29457691446402</v>
      </c>
      <c r="C78236">
        <v>2426.9516413661199</v>
      </c>
    </row>
    <row r="78237" spans="1:3" x14ac:dyDescent="0.25">
      <c r="A78237">
        <v>78235</v>
      </c>
      <c r="B78237">
        <v>3028.9260990783901</v>
      </c>
      <c r="C78237">
        <v>678.78495757278699</v>
      </c>
    </row>
    <row r="78238" spans="1:3" x14ac:dyDescent="0.25">
      <c r="A78238">
        <v>78236</v>
      </c>
      <c r="B78238">
        <v>2540.0040441816</v>
      </c>
      <c r="C78238">
        <v>3232.4798717255298</v>
      </c>
    </row>
    <row r="78239" spans="1:3" x14ac:dyDescent="0.25">
      <c r="A78239">
        <v>78237</v>
      </c>
      <c r="B78239">
        <v>2440.2406230557499</v>
      </c>
      <c r="C78239">
        <v>2320.8092474271102</v>
      </c>
    </row>
    <row r="78240" spans="1:3" x14ac:dyDescent="0.25">
      <c r="A78240">
        <v>78238</v>
      </c>
      <c r="B78240">
        <v>462.65174811343098</v>
      </c>
      <c r="C78240">
        <v>1955.8458334340401</v>
      </c>
    </row>
    <row r="78241" spans="1:3" x14ac:dyDescent="0.25">
      <c r="A78241">
        <v>78239</v>
      </c>
      <c r="B78241">
        <v>2860.459459459461</v>
      </c>
      <c r="C78241">
        <v>1772.4214165927201</v>
      </c>
    </row>
    <row r="78242" spans="1:3" x14ac:dyDescent="0.25">
      <c r="A78242">
        <v>78240</v>
      </c>
      <c r="B78242">
        <v>1346.92897360952</v>
      </c>
      <c r="C78242">
        <v>2248.0339060455399</v>
      </c>
    </row>
    <row r="78243" spans="1:3" x14ac:dyDescent="0.25">
      <c r="A78243">
        <v>78241</v>
      </c>
      <c r="B78243">
        <v>3867.99378009061</v>
      </c>
      <c r="C78243">
        <v>654.28421170782201</v>
      </c>
    </row>
    <row r="78244" spans="1:3" x14ac:dyDescent="0.25">
      <c r="A78244">
        <v>78242</v>
      </c>
      <c r="B78244">
        <v>3127.7434849196802</v>
      </c>
      <c r="C78244">
        <v>1658.6508095315201</v>
      </c>
    </row>
    <row r="78245" spans="1:3" x14ac:dyDescent="0.25">
      <c r="A78245">
        <v>78243</v>
      </c>
      <c r="B78245">
        <v>1796.0645752299999</v>
      </c>
      <c r="C78245">
        <v>808.71552965411604</v>
      </c>
    </row>
    <row r="78246" spans="1:3" x14ac:dyDescent="0.25">
      <c r="A78246">
        <v>78244</v>
      </c>
      <c r="B78246">
        <v>1518.16879458994</v>
      </c>
      <c r="C78246">
        <v>2734.81125155473</v>
      </c>
    </row>
    <row r="78247" spans="1:3" x14ac:dyDescent="0.25">
      <c r="A78247">
        <v>78245</v>
      </c>
      <c r="B78247">
        <v>2731.4157614405299</v>
      </c>
      <c r="C78247">
        <v>996.00014983306903</v>
      </c>
    </row>
    <row r="78248" spans="1:3" x14ac:dyDescent="0.25">
      <c r="A78248">
        <v>78246</v>
      </c>
      <c r="B78248">
        <v>4855.1874918036801</v>
      </c>
      <c r="C78248">
        <v>2626.4418908165799</v>
      </c>
    </row>
    <row r="78249" spans="1:3" x14ac:dyDescent="0.25">
      <c r="A78249">
        <v>78247</v>
      </c>
      <c r="B78249">
        <v>4922.5328888519998</v>
      </c>
      <c r="C78249">
        <v>2839.9917587116902</v>
      </c>
    </row>
    <row r="78250" spans="1:3" x14ac:dyDescent="0.25">
      <c r="A78250">
        <v>78248</v>
      </c>
      <c r="B78250">
        <v>4604.9324242985103</v>
      </c>
      <c r="C78250">
        <v>834.38851739567701</v>
      </c>
    </row>
    <row r="78251" spans="1:3" x14ac:dyDescent="0.25">
      <c r="A78251">
        <v>78249</v>
      </c>
      <c r="B78251">
        <v>129.08862834679101</v>
      </c>
      <c r="C78251">
        <v>2173.2299683723299</v>
      </c>
    </row>
    <row r="78252" spans="1:3" x14ac:dyDescent="0.25">
      <c r="A78252">
        <v>78250</v>
      </c>
      <c r="B78252">
        <v>4809.4195973776004</v>
      </c>
      <c r="C78252">
        <v>1695.51627058484</v>
      </c>
    </row>
    <row r="78253" spans="1:3" x14ac:dyDescent="0.25">
      <c r="A78253">
        <v>78251</v>
      </c>
      <c r="B78253">
        <v>4224.9123095025898</v>
      </c>
      <c r="C78253">
        <v>2533.1166091821201</v>
      </c>
    </row>
    <row r="78254" spans="1:3" x14ac:dyDescent="0.25">
      <c r="A78254">
        <v>78252</v>
      </c>
      <c r="B78254">
        <v>3018.2587151207599</v>
      </c>
      <c r="C78254">
        <v>329.60844414582698</v>
      </c>
    </row>
    <row r="78255" spans="1:3" x14ac:dyDescent="0.25">
      <c r="A78255">
        <v>78253</v>
      </c>
      <c r="B78255">
        <v>4577.4292192251096</v>
      </c>
      <c r="C78255">
        <v>1834.25012893857</v>
      </c>
    </row>
    <row r="78256" spans="1:3" x14ac:dyDescent="0.25">
      <c r="A78256">
        <v>78254</v>
      </c>
      <c r="B78256">
        <v>3506.9477373452501</v>
      </c>
      <c r="C78256">
        <v>240.34461481955901</v>
      </c>
    </row>
    <row r="78257" spans="1:3" x14ac:dyDescent="0.25">
      <c r="A78257">
        <v>78255</v>
      </c>
      <c r="B78257">
        <v>3657.5570943611501</v>
      </c>
      <c r="C78257">
        <v>2955.4994107788498</v>
      </c>
    </row>
    <row r="78258" spans="1:3" x14ac:dyDescent="0.25">
      <c r="A78258">
        <v>78256</v>
      </c>
      <c r="B78258">
        <v>2251.1717337024702</v>
      </c>
      <c r="C78258">
        <v>160.113745564205</v>
      </c>
    </row>
    <row r="78259" spans="1:3" x14ac:dyDescent="0.25">
      <c r="A78259">
        <v>78257</v>
      </c>
      <c r="B78259">
        <v>4786.1014973195397</v>
      </c>
      <c r="C78259">
        <v>3367.3182447719801</v>
      </c>
    </row>
    <row r="78260" spans="1:3" x14ac:dyDescent="0.25">
      <c r="A78260">
        <v>78258</v>
      </c>
      <c r="B78260">
        <v>5076.8821364447786</v>
      </c>
      <c r="C78260">
        <v>3368.4810218255798</v>
      </c>
    </row>
    <row r="78261" spans="1:3" x14ac:dyDescent="0.25">
      <c r="A78261">
        <v>78259</v>
      </c>
      <c r="B78261">
        <v>1386.1337467281601</v>
      </c>
      <c r="C78261">
        <v>1480.08634325712</v>
      </c>
    </row>
    <row r="78262" spans="1:3" x14ac:dyDescent="0.25">
      <c r="A78262">
        <v>78260</v>
      </c>
      <c r="B78262">
        <v>21.3695285157612</v>
      </c>
      <c r="C78262">
        <v>3343.1476952748199</v>
      </c>
    </row>
    <row r="78263" spans="1:3" x14ac:dyDescent="0.25">
      <c r="A78263">
        <v>78261</v>
      </c>
      <c r="B78263">
        <v>2992.4220484460998</v>
      </c>
      <c r="C78263">
        <v>603.05020508413202</v>
      </c>
    </row>
    <row r="78264" spans="1:3" x14ac:dyDescent="0.25">
      <c r="A78264">
        <v>78262</v>
      </c>
      <c r="B78264">
        <v>2885.0965415546202</v>
      </c>
      <c r="C78264">
        <v>796.50667883709502</v>
      </c>
    </row>
    <row r="78265" spans="1:3" x14ac:dyDescent="0.25">
      <c r="A78265">
        <v>78263</v>
      </c>
      <c r="B78265">
        <v>1266.09101714754</v>
      </c>
      <c r="C78265">
        <v>2455.6908904553702</v>
      </c>
    </row>
    <row r="78266" spans="1:3" x14ac:dyDescent="0.25">
      <c r="A78266">
        <v>78264</v>
      </c>
      <c r="B78266">
        <v>4508.5176808329097</v>
      </c>
      <c r="C78266">
        <v>1395.73172073158</v>
      </c>
    </row>
    <row r="78267" spans="1:3" x14ac:dyDescent="0.25">
      <c r="A78267">
        <v>78265</v>
      </c>
      <c r="B78267">
        <v>4597.3798775154901</v>
      </c>
      <c r="C78267">
        <v>1737.7455578910899</v>
      </c>
    </row>
    <row r="78268" spans="1:3" x14ac:dyDescent="0.25">
      <c r="A78268">
        <v>78266</v>
      </c>
      <c r="B78268">
        <v>4827.9560351936798</v>
      </c>
      <c r="C78268">
        <v>1715.23236306274</v>
      </c>
    </row>
    <row r="78269" spans="1:3" x14ac:dyDescent="0.25">
      <c r="A78269">
        <v>78267</v>
      </c>
      <c r="B78269">
        <v>4871.88857009004</v>
      </c>
      <c r="C78269">
        <v>2878.4713218522802</v>
      </c>
    </row>
    <row r="78270" spans="1:3" x14ac:dyDescent="0.25">
      <c r="A78270">
        <v>78268</v>
      </c>
      <c r="B78270">
        <v>1727.06738337242</v>
      </c>
      <c r="C78270">
        <v>1247.1431170737001</v>
      </c>
    </row>
    <row r="78271" spans="1:3" x14ac:dyDescent="0.25">
      <c r="A78271">
        <v>78269</v>
      </c>
      <c r="B78271">
        <v>2339.0553413387102</v>
      </c>
      <c r="C78271">
        <v>1434.1317789181301</v>
      </c>
    </row>
    <row r="78272" spans="1:3" x14ac:dyDescent="0.25">
      <c r="A78272">
        <v>78270</v>
      </c>
      <c r="B78272">
        <v>4042.3971870765599</v>
      </c>
      <c r="C78272">
        <v>2364.6218253821298</v>
      </c>
    </row>
    <row r="78273" spans="1:3" x14ac:dyDescent="0.25">
      <c r="A78273">
        <v>78271</v>
      </c>
      <c r="B78273">
        <v>2683.9543304496201</v>
      </c>
      <c r="C78273">
        <v>1492.30633905382</v>
      </c>
    </row>
    <row r="78274" spans="1:3" x14ac:dyDescent="0.25">
      <c r="A78274">
        <v>78272</v>
      </c>
      <c r="B78274">
        <v>4419.149212572629</v>
      </c>
      <c r="C78274">
        <v>1701.8871387151501</v>
      </c>
    </row>
    <row r="78275" spans="1:3" x14ac:dyDescent="0.25">
      <c r="A78275">
        <v>78273</v>
      </c>
      <c r="B78275">
        <v>1230.5496154919199</v>
      </c>
      <c r="C78275">
        <v>158.14514095876399</v>
      </c>
    </row>
    <row r="78276" spans="1:3" x14ac:dyDescent="0.25">
      <c r="A78276">
        <v>78274</v>
      </c>
      <c r="B78276">
        <v>4427.3538291292798</v>
      </c>
      <c r="C78276">
        <v>1475.0065934147301</v>
      </c>
    </row>
    <row r="78277" spans="1:3" x14ac:dyDescent="0.25">
      <c r="A78277">
        <v>78275</v>
      </c>
      <c r="B78277">
        <v>4751.00499776983</v>
      </c>
      <c r="C78277">
        <v>3108.0953610737902</v>
      </c>
    </row>
    <row r="78278" spans="1:3" x14ac:dyDescent="0.25">
      <c r="A78278">
        <v>78276</v>
      </c>
      <c r="B78278">
        <v>5.5170196810640899</v>
      </c>
      <c r="C78278">
        <v>2766.3651202971</v>
      </c>
    </row>
    <row r="78279" spans="1:3" x14ac:dyDescent="0.25">
      <c r="A78279">
        <v>78277</v>
      </c>
      <c r="B78279">
        <v>3049.0073803028599</v>
      </c>
      <c r="C78279">
        <v>423.05355557484597</v>
      </c>
    </row>
    <row r="78280" spans="1:3" x14ac:dyDescent="0.25">
      <c r="A78280">
        <v>78278</v>
      </c>
      <c r="B78280">
        <v>3111.65402490223</v>
      </c>
      <c r="C78280">
        <v>1552.6413704660499</v>
      </c>
    </row>
    <row r="78281" spans="1:3" x14ac:dyDescent="0.25">
      <c r="A78281">
        <v>78279</v>
      </c>
      <c r="B78281">
        <v>2632.1418385836</v>
      </c>
      <c r="C78281">
        <v>1702.7261517689301</v>
      </c>
    </row>
    <row r="78282" spans="1:3" x14ac:dyDescent="0.25">
      <c r="A78282">
        <v>78280</v>
      </c>
      <c r="B78282">
        <v>276.79407921275902</v>
      </c>
      <c r="C78282">
        <v>2341.98131097038</v>
      </c>
    </row>
    <row r="78283" spans="1:3" x14ac:dyDescent="0.25">
      <c r="A78283">
        <v>78281</v>
      </c>
      <c r="B78283">
        <v>2929.0506173111698</v>
      </c>
      <c r="C78283">
        <v>515.99103318816503</v>
      </c>
    </row>
    <row r="78284" spans="1:3" x14ac:dyDescent="0.25">
      <c r="A78284">
        <v>78282</v>
      </c>
      <c r="B78284">
        <v>4993.0222441903798</v>
      </c>
      <c r="C78284">
        <v>1895.16844114282</v>
      </c>
    </row>
    <row r="78285" spans="1:3" x14ac:dyDescent="0.25">
      <c r="A78285">
        <v>78283</v>
      </c>
      <c r="B78285">
        <v>88.419813536689304</v>
      </c>
      <c r="C78285">
        <v>2232.77814704294</v>
      </c>
    </row>
    <row r="78286" spans="1:3" x14ac:dyDescent="0.25">
      <c r="A78286">
        <v>78284</v>
      </c>
      <c r="B78286">
        <v>3494.8047664676201</v>
      </c>
      <c r="C78286">
        <v>108.176171688042</v>
      </c>
    </row>
    <row r="78287" spans="1:3" x14ac:dyDescent="0.25">
      <c r="A78287">
        <v>78285</v>
      </c>
      <c r="B78287">
        <v>2281.87462502884</v>
      </c>
      <c r="C78287">
        <v>451.47905496963801</v>
      </c>
    </row>
    <row r="78288" spans="1:3" x14ac:dyDescent="0.25">
      <c r="A78288">
        <v>78286</v>
      </c>
      <c r="B78288">
        <v>1317.8019765741701</v>
      </c>
      <c r="C78288">
        <v>2631.6177349145801</v>
      </c>
    </row>
    <row r="78289" spans="1:3" x14ac:dyDescent="0.25">
      <c r="A78289">
        <v>78287</v>
      </c>
      <c r="B78289">
        <v>450.31413101446202</v>
      </c>
      <c r="C78289">
        <v>2663.5068309132698</v>
      </c>
    </row>
    <row r="78290" spans="1:3" x14ac:dyDescent="0.25">
      <c r="A78290">
        <v>78288</v>
      </c>
      <c r="B78290">
        <v>2024.0521425982199</v>
      </c>
      <c r="C78290">
        <v>2408.9121892611702</v>
      </c>
    </row>
    <row r="78291" spans="1:3" x14ac:dyDescent="0.25">
      <c r="A78291">
        <v>78289</v>
      </c>
      <c r="B78291">
        <v>4521.3630876651096</v>
      </c>
      <c r="C78291">
        <v>625.58378115619792</v>
      </c>
    </row>
    <row r="78292" spans="1:3" x14ac:dyDescent="0.25">
      <c r="A78292">
        <v>78290</v>
      </c>
      <c r="B78292">
        <v>4295.0184828349302</v>
      </c>
      <c r="C78292">
        <v>3371.222424110661</v>
      </c>
    </row>
    <row r="78293" spans="1:3" x14ac:dyDescent="0.25">
      <c r="A78293">
        <v>78291</v>
      </c>
      <c r="B78293">
        <v>4504.0294643264397</v>
      </c>
      <c r="C78293">
        <v>2304.5145604069698</v>
      </c>
    </row>
    <row r="78294" spans="1:3" x14ac:dyDescent="0.25">
      <c r="A78294">
        <v>78292</v>
      </c>
      <c r="B78294">
        <v>1193.01161303563</v>
      </c>
      <c r="C78294">
        <v>3155.3926481604199</v>
      </c>
    </row>
    <row r="78295" spans="1:3" x14ac:dyDescent="0.25">
      <c r="A78295">
        <v>78293</v>
      </c>
      <c r="B78295">
        <v>680.41162924370497</v>
      </c>
      <c r="C78295">
        <v>482.86227718308101</v>
      </c>
    </row>
    <row r="78296" spans="1:3" x14ac:dyDescent="0.25">
      <c r="A78296">
        <v>78294</v>
      </c>
      <c r="B78296">
        <v>1734.0630057319399</v>
      </c>
      <c r="C78296">
        <v>1485.8047564026199</v>
      </c>
    </row>
    <row r="78297" spans="1:3" x14ac:dyDescent="0.25">
      <c r="A78297">
        <v>78295</v>
      </c>
      <c r="B78297">
        <v>1415.8268958609999</v>
      </c>
      <c r="C78297">
        <v>130.959122497419</v>
      </c>
    </row>
    <row r="78298" spans="1:3" x14ac:dyDescent="0.25">
      <c r="A78298">
        <v>78296</v>
      </c>
      <c r="B78298">
        <v>3673.1742885527901</v>
      </c>
      <c r="C78298">
        <v>595.33568603963897</v>
      </c>
    </row>
    <row r="78299" spans="1:3" x14ac:dyDescent="0.25">
      <c r="A78299">
        <v>78297</v>
      </c>
      <c r="B78299">
        <v>3664.5252262385102</v>
      </c>
      <c r="C78299">
        <v>3043.73061165016</v>
      </c>
    </row>
    <row r="78300" spans="1:3" x14ac:dyDescent="0.25">
      <c r="A78300">
        <v>78298</v>
      </c>
      <c r="B78300">
        <v>1242.8872206497099</v>
      </c>
      <c r="C78300">
        <v>2665.8557460567599</v>
      </c>
    </row>
    <row r="78301" spans="1:3" x14ac:dyDescent="0.25">
      <c r="A78301">
        <v>78299</v>
      </c>
      <c r="B78301">
        <v>2789.5610395071099</v>
      </c>
      <c r="C78301">
        <v>31.279307786065601</v>
      </c>
    </row>
    <row r="78302" spans="1:3" x14ac:dyDescent="0.25">
      <c r="A78302">
        <v>78300</v>
      </c>
      <c r="B78302">
        <v>2548.4789148136501</v>
      </c>
      <c r="C78302">
        <v>3066.8362790118699</v>
      </c>
    </row>
    <row r="78303" spans="1:3" x14ac:dyDescent="0.25">
      <c r="A78303">
        <v>78301</v>
      </c>
      <c r="B78303">
        <v>134.633919339285</v>
      </c>
      <c r="C78303">
        <v>325.476602295899</v>
      </c>
    </row>
    <row r="78304" spans="1:3" x14ac:dyDescent="0.25">
      <c r="A78304">
        <v>78302</v>
      </c>
      <c r="B78304">
        <v>4605.5205013944706</v>
      </c>
      <c r="C78304">
        <v>1131.4168213686401</v>
      </c>
    </row>
    <row r="78305" spans="1:3" x14ac:dyDescent="0.25">
      <c r="A78305">
        <v>78303</v>
      </c>
      <c r="B78305">
        <v>2176.1249744378301</v>
      </c>
      <c r="C78305">
        <v>517.28351345597002</v>
      </c>
    </row>
    <row r="78306" spans="1:3" x14ac:dyDescent="0.25">
      <c r="A78306">
        <v>78304</v>
      </c>
      <c r="B78306">
        <v>3024.8322026658998</v>
      </c>
      <c r="C78306">
        <v>1381.7294329051499</v>
      </c>
    </row>
    <row r="78307" spans="1:3" x14ac:dyDescent="0.25">
      <c r="A78307">
        <v>78305</v>
      </c>
      <c r="B78307">
        <v>1315.17198863972</v>
      </c>
      <c r="C78307">
        <v>3267.5791078677198</v>
      </c>
    </row>
    <row r="78308" spans="1:3" x14ac:dyDescent="0.25">
      <c r="A78308">
        <v>78306</v>
      </c>
      <c r="B78308">
        <v>1994.9315951316</v>
      </c>
      <c r="C78308">
        <v>440.51487455123203</v>
      </c>
    </row>
    <row r="78309" spans="1:3" x14ac:dyDescent="0.25">
      <c r="A78309">
        <v>78307</v>
      </c>
      <c r="B78309">
        <v>3783.0077816370399</v>
      </c>
      <c r="C78309">
        <v>841.91185441672496</v>
      </c>
    </row>
    <row r="78310" spans="1:3" x14ac:dyDescent="0.25">
      <c r="A78310">
        <v>78308</v>
      </c>
      <c r="B78310">
        <v>4005.2465155311602</v>
      </c>
      <c r="C78310">
        <v>2321.1252619056299</v>
      </c>
    </row>
    <row r="78311" spans="1:3" x14ac:dyDescent="0.25">
      <c r="A78311">
        <v>78309</v>
      </c>
      <c r="B78311">
        <v>4568.2282719229397</v>
      </c>
      <c r="C78311">
        <v>3063.7632621550702</v>
      </c>
    </row>
    <row r="78312" spans="1:3" x14ac:dyDescent="0.25">
      <c r="A78312">
        <v>78310</v>
      </c>
      <c r="B78312">
        <v>1772.34324461293</v>
      </c>
      <c r="C78312">
        <v>1841.19392491742</v>
      </c>
    </row>
    <row r="78313" spans="1:3" x14ac:dyDescent="0.25">
      <c r="A78313">
        <v>78311</v>
      </c>
      <c r="B78313">
        <v>562.78751488449097</v>
      </c>
      <c r="C78313">
        <v>1190.06072350003</v>
      </c>
    </row>
    <row r="78314" spans="1:3" x14ac:dyDescent="0.25">
      <c r="A78314">
        <v>78312</v>
      </c>
      <c r="B78314">
        <v>1367.7877802671801</v>
      </c>
      <c r="C78314">
        <v>1147.0661256731501</v>
      </c>
    </row>
    <row r="78315" spans="1:3" x14ac:dyDescent="0.25">
      <c r="A78315">
        <v>78313</v>
      </c>
      <c r="B78315">
        <v>4684.6715337122714</v>
      </c>
      <c r="C78315">
        <v>2153.4937531570799</v>
      </c>
    </row>
    <row r="78316" spans="1:3" x14ac:dyDescent="0.25">
      <c r="A78316">
        <v>78314</v>
      </c>
      <c r="B78316">
        <v>1958.2722223799401</v>
      </c>
      <c r="C78316">
        <v>3226.0718002174599</v>
      </c>
    </row>
    <row r="78317" spans="1:3" x14ac:dyDescent="0.25">
      <c r="A78317">
        <v>78315</v>
      </c>
      <c r="B78317">
        <v>764.71655281154301</v>
      </c>
      <c r="C78317">
        <v>3222.0378851513201</v>
      </c>
    </row>
    <row r="78318" spans="1:3" x14ac:dyDescent="0.25">
      <c r="A78318">
        <v>78316</v>
      </c>
      <c r="B78318">
        <v>4781.8918693034493</v>
      </c>
      <c r="C78318">
        <v>2318.6794518240999</v>
      </c>
    </row>
    <row r="78319" spans="1:3" x14ac:dyDescent="0.25">
      <c r="A78319">
        <v>78317</v>
      </c>
      <c r="B78319">
        <v>2485.9184216604399</v>
      </c>
      <c r="C78319">
        <v>770.69521591867203</v>
      </c>
    </row>
    <row r="78320" spans="1:3" x14ac:dyDescent="0.25">
      <c r="A78320">
        <v>78318</v>
      </c>
      <c r="B78320">
        <v>398.45844136939098</v>
      </c>
      <c r="C78320">
        <v>2621.9603562974698</v>
      </c>
    </row>
    <row r="78321" spans="1:3" x14ac:dyDescent="0.25">
      <c r="A78321">
        <v>78319</v>
      </c>
      <c r="B78321">
        <v>1672.3449113285501</v>
      </c>
      <c r="C78321">
        <v>2020.7074370430801</v>
      </c>
    </row>
    <row r="78322" spans="1:3" x14ac:dyDescent="0.25">
      <c r="A78322">
        <v>78320</v>
      </c>
      <c r="B78322">
        <v>4165.4899860833793</v>
      </c>
      <c r="C78322">
        <v>2238.1713993684698</v>
      </c>
    </row>
    <row r="78323" spans="1:3" x14ac:dyDescent="0.25">
      <c r="A78323">
        <v>78321</v>
      </c>
      <c r="B78323">
        <v>2805.4963145432098</v>
      </c>
      <c r="C78323">
        <v>1528.3590158653501</v>
      </c>
    </row>
    <row r="78324" spans="1:3" x14ac:dyDescent="0.25">
      <c r="A78324">
        <v>78322</v>
      </c>
      <c r="B78324">
        <v>1343.32163495585</v>
      </c>
      <c r="C78324">
        <v>3152.7462453672501</v>
      </c>
    </row>
    <row r="78325" spans="1:3" x14ac:dyDescent="0.25">
      <c r="A78325">
        <v>78323</v>
      </c>
      <c r="B78325">
        <v>1760.40011371935</v>
      </c>
      <c r="C78325">
        <v>1442.2582521279201</v>
      </c>
    </row>
    <row r="78326" spans="1:3" x14ac:dyDescent="0.25">
      <c r="A78326">
        <v>78324</v>
      </c>
      <c r="B78326">
        <v>2433.8311702116698</v>
      </c>
      <c r="C78326">
        <v>2184.58464616233</v>
      </c>
    </row>
    <row r="78327" spans="1:3" x14ac:dyDescent="0.25">
      <c r="A78327">
        <v>78325</v>
      </c>
      <c r="B78327">
        <v>2521.6924847902101</v>
      </c>
      <c r="C78327">
        <v>3271.4963472310901</v>
      </c>
    </row>
    <row r="78328" spans="1:3" x14ac:dyDescent="0.25">
      <c r="A78328">
        <v>78326</v>
      </c>
      <c r="B78328">
        <v>664.07859996782008</v>
      </c>
      <c r="C78328">
        <v>1299.6007404508</v>
      </c>
    </row>
    <row r="78329" spans="1:3" x14ac:dyDescent="0.25">
      <c r="A78329">
        <v>78327</v>
      </c>
      <c r="B78329">
        <v>2339.42974907397</v>
      </c>
      <c r="C78329">
        <v>2975.4028722816802</v>
      </c>
    </row>
    <row r="78330" spans="1:3" x14ac:dyDescent="0.25">
      <c r="A78330">
        <v>78328</v>
      </c>
      <c r="B78330">
        <v>3817.8294186621711</v>
      </c>
      <c r="C78330">
        <v>2606.91031101614</v>
      </c>
    </row>
    <row r="78331" spans="1:3" x14ac:dyDescent="0.25">
      <c r="A78331">
        <v>78329</v>
      </c>
      <c r="B78331">
        <v>1500.39737532397</v>
      </c>
      <c r="C78331">
        <v>2741.1235313188199</v>
      </c>
    </row>
    <row r="78332" spans="1:3" x14ac:dyDescent="0.25">
      <c r="A78332">
        <v>78330</v>
      </c>
      <c r="B78332">
        <v>4835.6559092630196</v>
      </c>
      <c r="C78332">
        <v>2134.1046572432801</v>
      </c>
    </row>
    <row r="78333" spans="1:3" x14ac:dyDescent="0.25">
      <c r="A78333">
        <v>78331</v>
      </c>
      <c r="B78333">
        <v>2957.2595966285398</v>
      </c>
      <c r="C78333">
        <v>2413.0229403061599</v>
      </c>
    </row>
    <row r="78334" spans="1:3" x14ac:dyDescent="0.25">
      <c r="A78334">
        <v>78332</v>
      </c>
      <c r="B78334">
        <v>1861.4365545432499</v>
      </c>
      <c r="C78334">
        <v>746.3080782563701</v>
      </c>
    </row>
    <row r="78335" spans="1:3" x14ac:dyDescent="0.25">
      <c r="A78335">
        <v>78333</v>
      </c>
      <c r="B78335">
        <v>3367.7427059226102</v>
      </c>
      <c r="C78335">
        <v>3142.3201188569401</v>
      </c>
    </row>
    <row r="78336" spans="1:3" x14ac:dyDescent="0.25">
      <c r="A78336">
        <v>78334</v>
      </c>
      <c r="B78336">
        <v>1772.07878501458</v>
      </c>
      <c r="C78336">
        <v>2034.43929569585</v>
      </c>
    </row>
    <row r="78337" spans="1:3" x14ac:dyDescent="0.25">
      <c r="A78337">
        <v>78335</v>
      </c>
      <c r="B78337">
        <v>700.46697166407591</v>
      </c>
      <c r="C78337">
        <v>933.24612109776706</v>
      </c>
    </row>
    <row r="78338" spans="1:3" x14ac:dyDescent="0.25">
      <c r="A78338">
        <v>78336</v>
      </c>
      <c r="B78338">
        <v>1158.32127709875</v>
      </c>
      <c r="C78338">
        <v>382.44989024718899</v>
      </c>
    </row>
    <row r="78339" spans="1:3" x14ac:dyDescent="0.25">
      <c r="A78339">
        <v>78337</v>
      </c>
      <c r="B78339">
        <v>697.425336853418</v>
      </c>
      <c r="C78339">
        <v>2489.78126779594</v>
      </c>
    </row>
    <row r="78340" spans="1:3" x14ac:dyDescent="0.25">
      <c r="A78340">
        <v>78338</v>
      </c>
      <c r="B78340">
        <v>4341.8163013482899</v>
      </c>
      <c r="C78340">
        <v>66.542368879306707</v>
      </c>
    </row>
    <row r="78341" spans="1:3" x14ac:dyDescent="0.25">
      <c r="A78341">
        <v>78339</v>
      </c>
      <c r="B78341">
        <v>3053.77985142441</v>
      </c>
      <c r="C78341">
        <v>1568.10219045792</v>
      </c>
    </row>
    <row r="78342" spans="1:3" x14ac:dyDescent="0.25">
      <c r="A78342">
        <v>78340</v>
      </c>
      <c r="B78342">
        <v>452.45946957882398</v>
      </c>
      <c r="C78342">
        <v>1188.47417293949</v>
      </c>
    </row>
    <row r="78343" spans="1:3" x14ac:dyDescent="0.25">
      <c r="A78343">
        <v>78341</v>
      </c>
      <c r="B78343">
        <v>1846.21716784047</v>
      </c>
      <c r="C78343">
        <v>1172.0941530433299</v>
      </c>
    </row>
    <row r="78344" spans="1:3" x14ac:dyDescent="0.25">
      <c r="A78344">
        <v>78342</v>
      </c>
      <c r="B78344">
        <v>2129.4576386416102</v>
      </c>
      <c r="C78344">
        <v>2769.2897545617898</v>
      </c>
    </row>
    <row r="78345" spans="1:3" x14ac:dyDescent="0.25">
      <c r="A78345">
        <v>78343</v>
      </c>
      <c r="B78345">
        <v>4692.1996586099203</v>
      </c>
      <c r="C78345">
        <v>2678.3587377650801</v>
      </c>
    </row>
    <row r="78346" spans="1:3" x14ac:dyDescent="0.25">
      <c r="A78346">
        <v>78344</v>
      </c>
      <c r="B78346">
        <v>3061.4133195664999</v>
      </c>
      <c r="C78346">
        <v>682.89332319020502</v>
      </c>
    </row>
    <row r="78347" spans="1:3" x14ac:dyDescent="0.25">
      <c r="A78347">
        <v>78345</v>
      </c>
      <c r="B78347">
        <v>4430.7380516784006</v>
      </c>
      <c r="C78347">
        <v>1312.5317541179299</v>
      </c>
    </row>
    <row r="78348" spans="1:3" x14ac:dyDescent="0.25">
      <c r="A78348">
        <v>78346</v>
      </c>
      <c r="B78348">
        <v>4043.2603623084901</v>
      </c>
      <c r="C78348">
        <v>2524.7658411898201</v>
      </c>
    </row>
    <row r="78349" spans="1:3" x14ac:dyDescent="0.25">
      <c r="A78349">
        <v>78347</v>
      </c>
      <c r="B78349">
        <v>4408.8981952224203</v>
      </c>
      <c r="C78349">
        <v>1625.3086490896101</v>
      </c>
    </row>
    <row r="78350" spans="1:3" x14ac:dyDescent="0.25">
      <c r="A78350">
        <v>78348</v>
      </c>
      <c r="B78350">
        <v>1127.34778846726</v>
      </c>
      <c r="C78350">
        <v>3118.5996764287802</v>
      </c>
    </row>
    <row r="78351" spans="1:3" x14ac:dyDescent="0.25">
      <c r="A78351">
        <v>78349</v>
      </c>
      <c r="B78351">
        <v>3036.8991626943198</v>
      </c>
      <c r="C78351">
        <v>1235.7326845539801</v>
      </c>
    </row>
    <row r="78352" spans="1:3" x14ac:dyDescent="0.25">
      <c r="A78352">
        <v>78350</v>
      </c>
      <c r="B78352">
        <v>1705.1483324844801</v>
      </c>
      <c r="C78352">
        <v>547.91664318081496</v>
      </c>
    </row>
    <row r="78353" spans="1:3" x14ac:dyDescent="0.25">
      <c r="A78353">
        <v>78351</v>
      </c>
      <c r="B78353">
        <v>1784.2343795976701</v>
      </c>
      <c r="C78353">
        <v>357.33570767027999</v>
      </c>
    </row>
    <row r="78354" spans="1:3" x14ac:dyDescent="0.25">
      <c r="A78354">
        <v>78352</v>
      </c>
      <c r="B78354">
        <v>1781.46210552756</v>
      </c>
      <c r="C78354">
        <v>715.654310264473</v>
      </c>
    </row>
    <row r="78355" spans="1:3" x14ac:dyDescent="0.25">
      <c r="A78355">
        <v>78353</v>
      </c>
      <c r="B78355">
        <v>1397.3804924594799</v>
      </c>
      <c r="C78355">
        <v>2833.9224627199801</v>
      </c>
    </row>
    <row r="78356" spans="1:3" x14ac:dyDescent="0.25">
      <c r="A78356">
        <v>78354</v>
      </c>
      <c r="B78356">
        <v>1628.95630950706</v>
      </c>
      <c r="C78356">
        <v>1483.18318554998</v>
      </c>
    </row>
    <row r="78357" spans="1:3" x14ac:dyDescent="0.25">
      <c r="A78357">
        <v>78355</v>
      </c>
      <c r="B78357">
        <v>2407.9617763055699</v>
      </c>
      <c r="C78357">
        <v>390.49549830531998</v>
      </c>
    </row>
    <row r="78358" spans="1:3" x14ac:dyDescent="0.25">
      <c r="A78358">
        <v>78356</v>
      </c>
      <c r="B78358">
        <v>2442.0550977273001</v>
      </c>
      <c r="C78358">
        <v>1383.9442719245501</v>
      </c>
    </row>
    <row r="78359" spans="1:3" x14ac:dyDescent="0.25">
      <c r="A78359">
        <v>78357</v>
      </c>
      <c r="B78359">
        <v>2161.5735787255999</v>
      </c>
      <c r="C78359">
        <v>1199.3246973732</v>
      </c>
    </row>
    <row r="78360" spans="1:3" x14ac:dyDescent="0.25">
      <c r="A78360">
        <v>78358</v>
      </c>
      <c r="B78360">
        <v>4486.9629098062896</v>
      </c>
      <c r="C78360">
        <v>1719.47051016365</v>
      </c>
    </row>
    <row r="78361" spans="1:3" x14ac:dyDescent="0.25">
      <c r="A78361">
        <v>78359</v>
      </c>
      <c r="B78361">
        <v>4368.1502883643998</v>
      </c>
      <c r="C78361">
        <v>2926.57045728706</v>
      </c>
    </row>
    <row r="78362" spans="1:3" x14ac:dyDescent="0.25">
      <c r="A78362">
        <v>78360</v>
      </c>
      <c r="B78362">
        <v>4590.1977714185396</v>
      </c>
      <c r="C78362">
        <v>1981.99415879757</v>
      </c>
    </row>
    <row r="78363" spans="1:3" x14ac:dyDescent="0.25">
      <c r="A78363">
        <v>78361</v>
      </c>
      <c r="B78363">
        <v>2609.4851564501801</v>
      </c>
      <c r="C78363">
        <v>2697.8135079498702</v>
      </c>
    </row>
    <row r="78364" spans="1:3" x14ac:dyDescent="0.25">
      <c r="A78364">
        <v>78362</v>
      </c>
      <c r="B78364">
        <v>644.74748432543402</v>
      </c>
      <c r="C78364">
        <v>874.35043633496593</v>
      </c>
    </row>
    <row r="78365" spans="1:3" x14ac:dyDescent="0.25">
      <c r="A78365">
        <v>78363</v>
      </c>
      <c r="B78365">
        <v>1091.20217263001</v>
      </c>
      <c r="C78365">
        <v>3040.1157344364201</v>
      </c>
    </row>
    <row r="78366" spans="1:3" x14ac:dyDescent="0.25">
      <c r="A78366">
        <v>78364</v>
      </c>
      <c r="B78366">
        <v>167.47365737344899</v>
      </c>
      <c r="C78366">
        <v>3116.2395966377599</v>
      </c>
    </row>
    <row r="78367" spans="1:3" x14ac:dyDescent="0.25">
      <c r="A78367">
        <v>78365</v>
      </c>
      <c r="B78367">
        <v>1521.76184782059</v>
      </c>
      <c r="C78367">
        <v>3128.8546323742598</v>
      </c>
    </row>
    <row r="78368" spans="1:3" x14ac:dyDescent="0.25">
      <c r="A78368">
        <v>78366</v>
      </c>
      <c r="B78368">
        <v>2468.1017857930401</v>
      </c>
      <c r="C78368">
        <v>3308.8796241058999</v>
      </c>
    </row>
    <row r="78369" spans="1:3" x14ac:dyDescent="0.25">
      <c r="A78369">
        <v>78367</v>
      </c>
      <c r="B78369">
        <v>1899.7228549676499</v>
      </c>
      <c r="C78369">
        <v>2598.5557802724602</v>
      </c>
    </row>
    <row r="78370" spans="1:3" x14ac:dyDescent="0.25">
      <c r="A78370">
        <v>78368</v>
      </c>
      <c r="B78370">
        <v>2793.2281294140298</v>
      </c>
      <c r="C78370">
        <v>113.44358374257099</v>
      </c>
    </row>
    <row r="78371" spans="1:3" x14ac:dyDescent="0.25">
      <c r="A78371">
        <v>78369</v>
      </c>
      <c r="B78371">
        <v>1819.3604885059001</v>
      </c>
      <c r="C78371">
        <v>818.42248618772703</v>
      </c>
    </row>
    <row r="78372" spans="1:3" x14ac:dyDescent="0.25">
      <c r="A78372">
        <v>78370</v>
      </c>
      <c r="B78372">
        <v>1013.26394739503</v>
      </c>
      <c r="C78372">
        <v>1614.7831289713999</v>
      </c>
    </row>
    <row r="78373" spans="1:3" x14ac:dyDescent="0.25">
      <c r="A78373">
        <v>78371</v>
      </c>
      <c r="B78373">
        <v>2451.1695162690398</v>
      </c>
      <c r="C78373">
        <v>1517.71472467336</v>
      </c>
    </row>
    <row r="78374" spans="1:3" x14ac:dyDescent="0.25">
      <c r="A78374">
        <v>78372</v>
      </c>
      <c r="B78374">
        <v>2963.91012906892</v>
      </c>
      <c r="C78374">
        <v>2945.4650659470799</v>
      </c>
    </row>
    <row r="78375" spans="1:3" x14ac:dyDescent="0.25">
      <c r="A78375">
        <v>78373</v>
      </c>
      <c r="B78375">
        <v>2807.92565369145</v>
      </c>
      <c r="C78375">
        <v>2232.5317734882501</v>
      </c>
    </row>
    <row r="78376" spans="1:3" x14ac:dyDescent="0.25">
      <c r="A78376">
        <v>78374</v>
      </c>
      <c r="B78376">
        <v>2557.2587174567002</v>
      </c>
      <c r="C78376">
        <v>1494.79643491971</v>
      </c>
    </row>
    <row r="78377" spans="1:3" x14ac:dyDescent="0.25">
      <c r="A78377">
        <v>78375</v>
      </c>
      <c r="B78377">
        <v>753.20692958742904</v>
      </c>
      <c r="C78377">
        <v>1223.5313618981099</v>
      </c>
    </row>
    <row r="78378" spans="1:3" x14ac:dyDescent="0.25">
      <c r="A78378">
        <v>78376</v>
      </c>
      <c r="B78378">
        <v>3657.98877291909</v>
      </c>
      <c r="C78378">
        <v>1905.6492987050301</v>
      </c>
    </row>
    <row r="78379" spans="1:3" x14ac:dyDescent="0.25">
      <c r="A78379">
        <v>78377</v>
      </c>
      <c r="B78379">
        <v>4943.0224278547703</v>
      </c>
      <c r="C78379">
        <v>2501.4208262499701</v>
      </c>
    </row>
    <row r="78380" spans="1:3" x14ac:dyDescent="0.25">
      <c r="A78380">
        <v>78378</v>
      </c>
      <c r="B78380">
        <v>792.73355983411295</v>
      </c>
      <c r="C78380">
        <v>3293.9461333049098</v>
      </c>
    </row>
    <row r="78381" spans="1:3" x14ac:dyDescent="0.25">
      <c r="A78381">
        <v>78379</v>
      </c>
      <c r="B78381">
        <v>2158.05084471502</v>
      </c>
      <c r="C78381">
        <v>389.16180575209103</v>
      </c>
    </row>
    <row r="78382" spans="1:3" x14ac:dyDescent="0.25">
      <c r="A78382">
        <v>78380</v>
      </c>
      <c r="B78382">
        <v>2489.11685351288</v>
      </c>
      <c r="C78382">
        <v>40.846306632864497</v>
      </c>
    </row>
    <row r="78383" spans="1:3" x14ac:dyDescent="0.25">
      <c r="A78383">
        <v>78381</v>
      </c>
      <c r="B78383">
        <v>5096.01555391904</v>
      </c>
      <c r="C78383">
        <v>2767.2152958670899</v>
      </c>
    </row>
    <row r="78384" spans="1:3" x14ac:dyDescent="0.25">
      <c r="A78384">
        <v>78382</v>
      </c>
      <c r="B78384">
        <v>4433.74291729778</v>
      </c>
      <c r="C78384">
        <v>2632.6832644793199</v>
      </c>
    </row>
    <row r="78385" spans="1:3" x14ac:dyDescent="0.25">
      <c r="A78385">
        <v>78383</v>
      </c>
      <c r="B78385">
        <v>700.17666395339711</v>
      </c>
      <c r="C78385">
        <v>3097.28523676654</v>
      </c>
    </row>
    <row r="78386" spans="1:3" x14ac:dyDescent="0.25">
      <c r="A78386">
        <v>78384</v>
      </c>
      <c r="B78386">
        <v>4349.0765406494202</v>
      </c>
      <c r="C78386">
        <v>237.602793614398</v>
      </c>
    </row>
    <row r="78387" spans="1:3" x14ac:dyDescent="0.25">
      <c r="A78387">
        <v>78385</v>
      </c>
      <c r="B78387">
        <v>4445.4370682256504</v>
      </c>
      <c r="C78387">
        <v>2461.6776985029401</v>
      </c>
    </row>
    <row r="78388" spans="1:3" x14ac:dyDescent="0.25">
      <c r="A78388">
        <v>78386</v>
      </c>
      <c r="B78388">
        <v>866.903092825013</v>
      </c>
      <c r="C78388">
        <v>526.48580226524302</v>
      </c>
    </row>
    <row r="78389" spans="1:3" x14ac:dyDescent="0.25">
      <c r="A78389">
        <v>78387</v>
      </c>
      <c r="B78389">
        <v>3833.8023898625402</v>
      </c>
      <c r="C78389">
        <v>550.74660961504696</v>
      </c>
    </row>
    <row r="78390" spans="1:3" x14ac:dyDescent="0.25">
      <c r="A78390">
        <v>78388</v>
      </c>
      <c r="B78390">
        <v>2639.4003721753802</v>
      </c>
      <c r="C78390">
        <v>2769.24958722368</v>
      </c>
    </row>
    <row r="78391" spans="1:3" x14ac:dyDescent="0.25">
      <c r="A78391">
        <v>78389</v>
      </c>
      <c r="B78391">
        <v>4490.6628539079102</v>
      </c>
      <c r="C78391">
        <v>1811.95795030779</v>
      </c>
    </row>
    <row r="78392" spans="1:3" x14ac:dyDescent="0.25">
      <c r="A78392">
        <v>78390</v>
      </c>
      <c r="B78392">
        <v>370.82697797545899</v>
      </c>
      <c r="C78392">
        <v>2892.2354060224602</v>
      </c>
    </row>
    <row r="78393" spans="1:3" x14ac:dyDescent="0.25">
      <c r="A78393">
        <v>78391</v>
      </c>
      <c r="B78393">
        <v>1025.5019636326001</v>
      </c>
      <c r="C78393">
        <v>912.24765183746308</v>
      </c>
    </row>
    <row r="78394" spans="1:3" x14ac:dyDescent="0.25">
      <c r="A78394">
        <v>78392</v>
      </c>
      <c r="B78394">
        <v>899.86331620857106</v>
      </c>
      <c r="C78394">
        <v>1380.37403207241</v>
      </c>
    </row>
    <row r="78395" spans="1:3" x14ac:dyDescent="0.25">
      <c r="A78395">
        <v>78393</v>
      </c>
      <c r="B78395">
        <v>937.58391229065899</v>
      </c>
      <c r="C78395">
        <v>2681.5315144963402</v>
      </c>
    </row>
    <row r="78396" spans="1:3" x14ac:dyDescent="0.25">
      <c r="A78396">
        <v>78394</v>
      </c>
      <c r="B78396">
        <v>3854.450233072771</v>
      </c>
      <c r="C78396">
        <v>2603.8217748051002</v>
      </c>
    </row>
    <row r="78397" spans="1:3" x14ac:dyDescent="0.25">
      <c r="A78397">
        <v>78395</v>
      </c>
      <c r="B78397">
        <v>6.9844940296959503</v>
      </c>
      <c r="C78397">
        <v>2242.27474039138</v>
      </c>
    </row>
    <row r="78398" spans="1:3" x14ac:dyDescent="0.25">
      <c r="A78398">
        <v>78396</v>
      </c>
      <c r="B78398">
        <v>2624.83389536901</v>
      </c>
      <c r="C78398">
        <v>2410.9556328532299</v>
      </c>
    </row>
    <row r="78399" spans="1:3" x14ac:dyDescent="0.25">
      <c r="A78399">
        <v>78397</v>
      </c>
      <c r="B78399">
        <v>4281.30978775724</v>
      </c>
      <c r="C78399">
        <v>408.94830297340098</v>
      </c>
    </row>
    <row r="78400" spans="1:3" x14ac:dyDescent="0.25">
      <c r="A78400">
        <v>78398</v>
      </c>
      <c r="B78400">
        <v>2566.0319865646002</v>
      </c>
      <c r="C78400">
        <v>633.50891092690802</v>
      </c>
    </row>
    <row r="78401" spans="1:3" x14ac:dyDescent="0.25">
      <c r="A78401">
        <v>78399</v>
      </c>
      <c r="B78401">
        <v>4193.0384771216804</v>
      </c>
      <c r="C78401">
        <v>2695.8218277394799</v>
      </c>
    </row>
    <row r="78402" spans="1:3" x14ac:dyDescent="0.25">
      <c r="A78402">
        <v>78400</v>
      </c>
      <c r="B78402">
        <v>4950.7799930678493</v>
      </c>
      <c r="C78402">
        <v>2078.7801256040202</v>
      </c>
    </row>
    <row r="78403" spans="1:3" x14ac:dyDescent="0.25">
      <c r="A78403">
        <v>78401</v>
      </c>
      <c r="B78403">
        <v>151.56238510436199</v>
      </c>
      <c r="C78403">
        <v>2515.4337317136801</v>
      </c>
    </row>
    <row r="78404" spans="1:3" x14ac:dyDescent="0.25">
      <c r="A78404">
        <v>78402</v>
      </c>
      <c r="B78404">
        <v>976.58902956914096</v>
      </c>
      <c r="C78404">
        <v>261.93541303620299</v>
      </c>
    </row>
    <row r="78405" spans="1:3" x14ac:dyDescent="0.25">
      <c r="A78405">
        <v>78403</v>
      </c>
      <c r="B78405">
        <v>4873.5649794257206</v>
      </c>
      <c r="C78405">
        <v>1862.75518397617</v>
      </c>
    </row>
    <row r="78406" spans="1:3" x14ac:dyDescent="0.25">
      <c r="A78406">
        <v>78404</v>
      </c>
      <c r="B78406">
        <v>4328.0729582049107</v>
      </c>
      <c r="C78406">
        <v>199.72898045138001</v>
      </c>
    </row>
    <row r="78407" spans="1:3" x14ac:dyDescent="0.25">
      <c r="A78407">
        <v>78405</v>
      </c>
      <c r="B78407">
        <v>4487.8583883630299</v>
      </c>
      <c r="C78407">
        <v>433.20545025878903</v>
      </c>
    </row>
    <row r="78408" spans="1:3" x14ac:dyDescent="0.25">
      <c r="A78408">
        <v>78406</v>
      </c>
      <c r="B78408">
        <v>1405.86929218266</v>
      </c>
      <c r="C78408">
        <v>3324.5868280353702</v>
      </c>
    </row>
    <row r="78409" spans="1:3" x14ac:dyDescent="0.25">
      <c r="A78409">
        <v>78407</v>
      </c>
      <c r="B78409">
        <v>1987.4086383879301</v>
      </c>
      <c r="C78409">
        <v>673.65655840937302</v>
      </c>
    </row>
    <row r="78410" spans="1:3" x14ac:dyDescent="0.25">
      <c r="A78410">
        <v>78408</v>
      </c>
      <c r="B78410">
        <v>2823.39861036096</v>
      </c>
      <c r="C78410">
        <v>3281.29957804165</v>
      </c>
    </row>
    <row r="78411" spans="1:3" x14ac:dyDescent="0.25">
      <c r="A78411">
        <v>78409</v>
      </c>
      <c r="B78411">
        <v>462.22836948587099</v>
      </c>
      <c r="C78411">
        <v>1305.39566962604</v>
      </c>
    </row>
    <row r="78412" spans="1:3" x14ac:dyDescent="0.25">
      <c r="A78412">
        <v>78410</v>
      </c>
      <c r="B78412">
        <v>2685.0184525191498</v>
      </c>
      <c r="C78412">
        <v>1004.29890235861</v>
      </c>
    </row>
    <row r="78413" spans="1:3" x14ac:dyDescent="0.25">
      <c r="A78413">
        <v>78411</v>
      </c>
      <c r="B78413">
        <v>4.3034440875811297</v>
      </c>
      <c r="C78413">
        <v>2719.8590451950399</v>
      </c>
    </row>
    <row r="78414" spans="1:3" x14ac:dyDescent="0.25">
      <c r="A78414">
        <v>78412</v>
      </c>
      <c r="B78414">
        <v>574.02364006100697</v>
      </c>
      <c r="C78414">
        <v>1315.28222086083</v>
      </c>
    </row>
    <row r="78415" spans="1:3" x14ac:dyDescent="0.25">
      <c r="A78415">
        <v>78413</v>
      </c>
      <c r="B78415">
        <v>2129.5814988878301</v>
      </c>
      <c r="C78415">
        <v>1277.1534425257601</v>
      </c>
    </row>
    <row r="78416" spans="1:3" x14ac:dyDescent="0.25">
      <c r="A78416">
        <v>78414</v>
      </c>
      <c r="B78416">
        <v>4502.0824331023496</v>
      </c>
      <c r="C78416">
        <v>1558.4901852289699</v>
      </c>
    </row>
    <row r="78417" spans="1:3" x14ac:dyDescent="0.25">
      <c r="A78417">
        <v>78415</v>
      </c>
      <c r="B78417">
        <v>2196.7053080498999</v>
      </c>
      <c r="C78417">
        <v>1989.2647187335699</v>
      </c>
    </row>
    <row r="78418" spans="1:3" x14ac:dyDescent="0.25">
      <c r="A78418">
        <v>78416</v>
      </c>
      <c r="B78418">
        <v>2827.7953227619</v>
      </c>
      <c r="C78418">
        <v>1353.99517900163</v>
      </c>
    </row>
    <row r="78419" spans="1:3" x14ac:dyDescent="0.25">
      <c r="A78419">
        <v>78417</v>
      </c>
      <c r="B78419">
        <v>2962.9005206862698</v>
      </c>
      <c r="C78419">
        <v>587.60679377355007</v>
      </c>
    </row>
    <row r="78420" spans="1:3" x14ac:dyDescent="0.25">
      <c r="A78420">
        <v>78418</v>
      </c>
      <c r="B78420">
        <v>1261.15758887277</v>
      </c>
      <c r="C78420">
        <v>2594.6158599672199</v>
      </c>
    </row>
    <row r="78421" spans="1:3" x14ac:dyDescent="0.25">
      <c r="A78421">
        <v>78419</v>
      </c>
      <c r="B78421">
        <v>1968.42062298833</v>
      </c>
      <c r="C78421">
        <v>2323.5874900428498</v>
      </c>
    </row>
    <row r="78422" spans="1:3" x14ac:dyDescent="0.25">
      <c r="A78422">
        <v>78420</v>
      </c>
      <c r="B78422">
        <v>2565.8283821128198</v>
      </c>
      <c r="C78422">
        <v>198.16268786377</v>
      </c>
    </row>
    <row r="78423" spans="1:3" x14ac:dyDescent="0.25">
      <c r="A78423">
        <v>78421</v>
      </c>
      <c r="B78423">
        <v>3568.6436971302401</v>
      </c>
      <c r="C78423">
        <v>2376.8301947203599</v>
      </c>
    </row>
    <row r="78424" spans="1:3" x14ac:dyDescent="0.25">
      <c r="A78424">
        <v>78422</v>
      </c>
      <c r="B78424">
        <v>2759.3619952956801</v>
      </c>
      <c r="C78424">
        <v>289.535645244553</v>
      </c>
    </row>
    <row r="78425" spans="1:3" x14ac:dyDescent="0.25">
      <c r="A78425">
        <v>78423</v>
      </c>
      <c r="B78425">
        <v>3100.9886052001798</v>
      </c>
      <c r="C78425">
        <v>493.65919504822801</v>
      </c>
    </row>
    <row r="78426" spans="1:3" x14ac:dyDescent="0.25">
      <c r="A78426">
        <v>78424</v>
      </c>
      <c r="B78426">
        <v>930.43976049022092</v>
      </c>
      <c r="C78426">
        <v>244.498415263288</v>
      </c>
    </row>
    <row r="78427" spans="1:3" x14ac:dyDescent="0.25">
      <c r="A78427">
        <v>78425</v>
      </c>
      <c r="B78427">
        <v>243.628491311723</v>
      </c>
      <c r="C78427">
        <v>2493.6541868580298</v>
      </c>
    </row>
    <row r="78428" spans="1:3" x14ac:dyDescent="0.25">
      <c r="A78428">
        <v>78426</v>
      </c>
      <c r="B78428">
        <v>2973.8310665169302</v>
      </c>
      <c r="C78428">
        <v>45.253622673078603</v>
      </c>
    </row>
    <row r="78429" spans="1:3" x14ac:dyDescent="0.25">
      <c r="A78429">
        <v>78427</v>
      </c>
      <c r="B78429">
        <v>4859.8958647669997</v>
      </c>
      <c r="C78429">
        <v>2395.69038405843</v>
      </c>
    </row>
    <row r="78430" spans="1:3" x14ac:dyDescent="0.25">
      <c r="A78430">
        <v>78428</v>
      </c>
      <c r="B78430">
        <v>1933.38957348642</v>
      </c>
      <c r="C78430">
        <v>1317.3868042631</v>
      </c>
    </row>
    <row r="78431" spans="1:3" x14ac:dyDescent="0.25">
      <c r="A78431">
        <v>78429</v>
      </c>
      <c r="B78431">
        <v>3004.30704195307</v>
      </c>
      <c r="C78431">
        <v>579.63060245077202</v>
      </c>
    </row>
    <row r="78432" spans="1:3" x14ac:dyDescent="0.25">
      <c r="A78432">
        <v>78430</v>
      </c>
      <c r="B78432">
        <v>4366.4354337854902</v>
      </c>
      <c r="C78432">
        <v>648.31366352288899</v>
      </c>
    </row>
    <row r="78433" spans="1:3" x14ac:dyDescent="0.25">
      <c r="A78433">
        <v>78431</v>
      </c>
      <c r="B78433">
        <v>1664.59148542925</v>
      </c>
      <c r="C78433">
        <v>3083.5547614480502</v>
      </c>
    </row>
    <row r="78434" spans="1:3" x14ac:dyDescent="0.25">
      <c r="A78434">
        <v>78432</v>
      </c>
      <c r="B78434">
        <v>1540.67175260404</v>
      </c>
      <c r="C78434">
        <v>1052.47296886146</v>
      </c>
    </row>
    <row r="78435" spans="1:3" x14ac:dyDescent="0.25">
      <c r="A78435">
        <v>78433</v>
      </c>
      <c r="B78435">
        <v>5098.0814895106296</v>
      </c>
      <c r="C78435">
        <v>2796.8554420349601</v>
      </c>
    </row>
    <row r="78436" spans="1:3" x14ac:dyDescent="0.25">
      <c r="A78436">
        <v>78434</v>
      </c>
      <c r="B78436">
        <v>618.05245914603108</v>
      </c>
      <c r="C78436">
        <v>1553.8508265534299</v>
      </c>
    </row>
    <row r="78437" spans="1:3" x14ac:dyDescent="0.25">
      <c r="A78437">
        <v>78435</v>
      </c>
      <c r="B78437">
        <v>2761.0059821723298</v>
      </c>
      <c r="C78437">
        <v>1443.2802417717101</v>
      </c>
    </row>
    <row r="78438" spans="1:3" x14ac:dyDescent="0.25">
      <c r="A78438">
        <v>78436</v>
      </c>
      <c r="B78438">
        <v>1857.3102854835799</v>
      </c>
      <c r="C78438">
        <v>3181.7927723672901</v>
      </c>
    </row>
    <row r="78439" spans="1:3" x14ac:dyDescent="0.25">
      <c r="A78439">
        <v>78437</v>
      </c>
      <c r="B78439">
        <v>4782.1860775839696</v>
      </c>
      <c r="C78439">
        <v>2680.6939213568999</v>
      </c>
    </row>
    <row r="78440" spans="1:3" x14ac:dyDescent="0.25">
      <c r="A78440">
        <v>78438</v>
      </c>
      <c r="B78440">
        <v>994.51271332565091</v>
      </c>
      <c r="C78440">
        <v>1128.23591629988</v>
      </c>
    </row>
    <row r="78441" spans="1:3" x14ac:dyDescent="0.25">
      <c r="A78441">
        <v>78439</v>
      </c>
      <c r="B78441">
        <v>1191.1879243158</v>
      </c>
      <c r="C78441">
        <v>377.09263826862002</v>
      </c>
    </row>
    <row r="78442" spans="1:3" x14ac:dyDescent="0.25">
      <c r="A78442">
        <v>78440</v>
      </c>
      <c r="B78442">
        <v>1409.6984283122999</v>
      </c>
      <c r="C78442">
        <v>3021.00616878548</v>
      </c>
    </row>
    <row r="78443" spans="1:3" x14ac:dyDescent="0.25">
      <c r="A78443">
        <v>78441</v>
      </c>
      <c r="B78443">
        <v>951.24057096258298</v>
      </c>
      <c r="C78443">
        <v>2789.851557943869</v>
      </c>
    </row>
    <row r="78444" spans="1:3" x14ac:dyDescent="0.25">
      <c r="A78444">
        <v>78442</v>
      </c>
      <c r="B78444">
        <v>4703.2094588194204</v>
      </c>
      <c r="C78444">
        <v>2252.9604635497699</v>
      </c>
    </row>
    <row r="78445" spans="1:3" x14ac:dyDescent="0.25">
      <c r="A78445">
        <v>78443</v>
      </c>
      <c r="B78445">
        <v>2844.9740629613498</v>
      </c>
      <c r="C78445">
        <v>1579.2138356299899</v>
      </c>
    </row>
    <row r="78446" spans="1:3" x14ac:dyDescent="0.25">
      <c r="A78446">
        <v>78444</v>
      </c>
      <c r="B78446">
        <v>1090.95882266938</v>
      </c>
      <c r="C78446">
        <v>2824.2995907198811</v>
      </c>
    </row>
    <row r="78447" spans="1:3" x14ac:dyDescent="0.25">
      <c r="A78447">
        <v>78445</v>
      </c>
      <c r="B78447">
        <v>2978.3177621514001</v>
      </c>
      <c r="C78447">
        <v>428.26529160653098</v>
      </c>
    </row>
    <row r="78448" spans="1:3" x14ac:dyDescent="0.25">
      <c r="A78448">
        <v>78446</v>
      </c>
      <c r="B78448">
        <v>2848.9628817965599</v>
      </c>
      <c r="C78448">
        <v>821.360590397235</v>
      </c>
    </row>
    <row r="78449" spans="1:3" x14ac:dyDescent="0.25">
      <c r="A78449">
        <v>78447</v>
      </c>
      <c r="B78449">
        <v>2323.0358014458702</v>
      </c>
      <c r="C78449">
        <v>2305.91266980708</v>
      </c>
    </row>
    <row r="78450" spans="1:3" x14ac:dyDescent="0.25">
      <c r="A78450">
        <v>78448</v>
      </c>
      <c r="B78450">
        <v>2711.86892755794</v>
      </c>
      <c r="C78450">
        <v>501.54896861979302</v>
      </c>
    </row>
    <row r="78451" spans="1:3" x14ac:dyDescent="0.25">
      <c r="A78451">
        <v>78449</v>
      </c>
      <c r="B78451">
        <v>4174.8226795096298</v>
      </c>
      <c r="C78451">
        <v>2557.57754661646</v>
      </c>
    </row>
    <row r="78452" spans="1:3" x14ac:dyDescent="0.25">
      <c r="A78452">
        <v>78450</v>
      </c>
      <c r="B78452">
        <v>2923.9615384615399</v>
      </c>
      <c r="C78452">
        <v>1776.24885942016</v>
      </c>
    </row>
    <row r="78453" spans="1:3" x14ac:dyDescent="0.25">
      <c r="A78453">
        <v>78451</v>
      </c>
      <c r="B78453">
        <v>626.35648484105593</v>
      </c>
      <c r="C78453">
        <v>1278.8288186678899</v>
      </c>
    </row>
    <row r="78454" spans="1:3" x14ac:dyDescent="0.25">
      <c r="A78454">
        <v>78452</v>
      </c>
      <c r="B78454">
        <v>967.98735365130801</v>
      </c>
      <c r="C78454">
        <v>2929.7915069669002</v>
      </c>
    </row>
    <row r="78455" spans="1:3" x14ac:dyDescent="0.25">
      <c r="A78455">
        <v>78453</v>
      </c>
      <c r="B78455">
        <v>2400.9672867714798</v>
      </c>
      <c r="C78455">
        <v>1221.8055184505699</v>
      </c>
    </row>
    <row r="78456" spans="1:3" x14ac:dyDescent="0.25">
      <c r="A78456">
        <v>78454</v>
      </c>
      <c r="B78456">
        <v>2908.1677395511101</v>
      </c>
      <c r="C78456">
        <v>508.487573506736</v>
      </c>
    </row>
    <row r="78457" spans="1:3" x14ac:dyDescent="0.25">
      <c r="A78457">
        <v>78455</v>
      </c>
      <c r="B78457">
        <v>817.22036403950801</v>
      </c>
      <c r="C78457">
        <v>3047.24792000038</v>
      </c>
    </row>
    <row r="78458" spans="1:3" x14ac:dyDescent="0.25">
      <c r="A78458">
        <v>78456</v>
      </c>
      <c r="B78458">
        <v>2906.0541648877902</v>
      </c>
      <c r="C78458">
        <v>1849.2247947982601</v>
      </c>
    </row>
    <row r="78459" spans="1:3" x14ac:dyDescent="0.25">
      <c r="A78459">
        <v>78457</v>
      </c>
      <c r="B78459">
        <v>4539.0236630150803</v>
      </c>
      <c r="C78459">
        <v>274.09048039753498</v>
      </c>
    </row>
    <row r="78460" spans="1:3" x14ac:dyDescent="0.25">
      <c r="A78460">
        <v>78458</v>
      </c>
      <c r="B78460">
        <v>4436.1411989949302</v>
      </c>
      <c r="C78460">
        <v>259.456859346172</v>
      </c>
    </row>
    <row r="78461" spans="1:3" x14ac:dyDescent="0.25">
      <c r="A78461">
        <v>78459</v>
      </c>
      <c r="B78461">
        <v>4603.20835728766</v>
      </c>
      <c r="C78461">
        <v>2087.7514195316098</v>
      </c>
    </row>
    <row r="78462" spans="1:3" x14ac:dyDescent="0.25">
      <c r="A78462">
        <v>78460</v>
      </c>
      <c r="B78462">
        <v>1367.3252975950099</v>
      </c>
      <c r="C78462">
        <v>2263.4632763561699</v>
      </c>
    </row>
    <row r="78463" spans="1:3" x14ac:dyDescent="0.25">
      <c r="A78463">
        <v>78461</v>
      </c>
      <c r="B78463">
        <v>4397.77794289951</v>
      </c>
      <c r="C78463">
        <v>278.61172674096201</v>
      </c>
    </row>
    <row r="78464" spans="1:3" x14ac:dyDescent="0.25">
      <c r="A78464">
        <v>78462</v>
      </c>
      <c r="B78464">
        <v>119.073509764121</v>
      </c>
      <c r="C78464">
        <v>3348.5813138291501</v>
      </c>
    </row>
    <row r="78465" spans="1:3" x14ac:dyDescent="0.25">
      <c r="A78465">
        <v>78463</v>
      </c>
      <c r="B78465">
        <v>4865.3723522407399</v>
      </c>
      <c r="C78465">
        <v>2175.48752834473</v>
      </c>
    </row>
    <row r="78466" spans="1:3" x14ac:dyDescent="0.25">
      <c r="A78466">
        <v>78464</v>
      </c>
      <c r="B78466">
        <v>392.40027285760902</v>
      </c>
      <c r="C78466">
        <v>3287.8775057317498</v>
      </c>
    </row>
    <row r="78467" spans="1:3" x14ac:dyDescent="0.25">
      <c r="A78467">
        <v>78465</v>
      </c>
      <c r="B78467">
        <v>3685.39969511956</v>
      </c>
      <c r="C78467">
        <v>3312.4710519669002</v>
      </c>
    </row>
    <row r="78468" spans="1:3" x14ac:dyDescent="0.25">
      <c r="A78468">
        <v>78466</v>
      </c>
      <c r="B78468">
        <v>1466.3406659805801</v>
      </c>
      <c r="C78468">
        <v>1192.4158398443501</v>
      </c>
    </row>
    <row r="78469" spans="1:3" x14ac:dyDescent="0.25">
      <c r="A78469">
        <v>78467</v>
      </c>
      <c r="B78469">
        <v>1102.54333518217</v>
      </c>
      <c r="C78469">
        <v>762.20393931511398</v>
      </c>
    </row>
    <row r="78470" spans="1:3" x14ac:dyDescent="0.25">
      <c r="A78470">
        <v>78468</v>
      </c>
      <c r="B78470">
        <v>708.78039467288193</v>
      </c>
      <c r="C78470">
        <v>3388.88241190709</v>
      </c>
    </row>
    <row r="78471" spans="1:3" x14ac:dyDescent="0.25">
      <c r="A78471">
        <v>78469</v>
      </c>
      <c r="B78471">
        <v>1150.72367421681</v>
      </c>
      <c r="C78471">
        <v>1574.9305635680801</v>
      </c>
    </row>
    <row r="78472" spans="1:3" x14ac:dyDescent="0.25">
      <c r="A78472">
        <v>78470</v>
      </c>
      <c r="B78472">
        <v>4337.9487681477103</v>
      </c>
      <c r="C78472">
        <v>2858.5714876398501</v>
      </c>
    </row>
    <row r="78473" spans="1:3" x14ac:dyDescent="0.25">
      <c r="A78473">
        <v>78471</v>
      </c>
      <c r="B78473">
        <v>4832.0210313594698</v>
      </c>
      <c r="C78473">
        <v>2155.4020778131799</v>
      </c>
    </row>
    <row r="78474" spans="1:3" x14ac:dyDescent="0.25">
      <c r="A78474">
        <v>78472</v>
      </c>
      <c r="B78474">
        <v>2286.71366810567</v>
      </c>
      <c r="C78474">
        <v>1657.0416646173201</v>
      </c>
    </row>
    <row r="78475" spans="1:3" x14ac:dyDescent="0.25">
      <c r="A78475">
        <v>78473</v>
      </c>
      <c r="B78475">
        <v>2795.6905254889998</v>
      </c>
      <c r="C78475">
        <v>836.31274909468596</v>
      </c>
    </row>
    <row r="78476" spans="1:3" x14ac:dyDescent="0.25">
      <c r="A78476">
        <v>78474</v>
      </c>
      <c r="B78476">
        <v>3969.2201926590301</v>
      </c>
      <c r="C78476">
        <v>3131.97601656389</v>
      </c>
    </row>
    <row r="78477" spans="1:3" x14ac:dyDescent="0.25">
      <c r="A78477">
        <v>78475</v>
      </c>
      <c r="B78477">
        <v>384.30158236804999</v>
      </c>
      <c r="C78477">
        <v>1524.43340370952</v>
      </c>
    </row>
    <row r="78478" spans="1:3" x14ac:dyDescent="0.25">
      <c r="A78478">
        <v>78476</v>
      </c>
      <c r="B78478">
        <v>4748.0789555831107</v>
      </c>
      <c r="C78478">
        <v>3340.6413216206402</v>
      </c>
    </row>
    <row r="78479" spans="1:3" x14ac:dyDescent="0.25">
      <c r="A78479">
        <v>78477</v>
      </c>
      <c r="B78479">
        <v>1038.21810457628</v>
      </c>
      <c r="C78479">
        <v>2767.9110808351302</v>
      </c>
    </row>
    <row r="78480" spans="1:3" x14ac:dyDescent="0.25">
      <c r="A78480">
        <v>78478</v>
      </c>
      <c r="B78480">
        <v>4636.0170151285101</v>
      </c>
      <c r="C78480">
        <v>2916.95097581144</v>
      </c>
    </row>
    <row r="78481" spans="1:3" x14ac:dyDescent="0.25">
      <c r="A78481">
        <v>78479</v>
      </c>
      <c r="B78481">
        <v>4689.5456924021701</v>
      </c>
      <c r="C78481">
        <v>2957.8151857195098</v>
      </c>
    </row>
    <row r="78482" spans="1:3" x14ac:dyDescent="0.25">
      <c r="A78482">
        <v>78480</v>
      </c>
      <c r="B78482">
        <v>4426.0592662974204</v>
      </c>
      <c r="C78482">
        <v>296.92261189695</v>
      </c>
    </row>
    <row r="78483" spans="1:3" x14ac:dyDescent="0.25">
      <c r="A78483">
        <v>78481</v>
      </c>
      <c r="B78483">
        <v>4516.0631534429986</v>
      </c>
      <c r="C78483">
        <v>327.45940530837697</v>
      </c>
    </row>
    <row r="78484" spans="1:3" x14ac:dyDescent="0.25">
      <c r="A78484">
        <v>78482</v>
      </c>
      <c r="B78484">
        <v>4699.0452891139603</v>
      </c>
      <c r="C78484">
        <v>2838.8845664021701</v>
      </c>
    </row>
    <row r="78485" spans="1:3" x14ac:dyDescent="0.25">
      <c r="A78485">
        <v>78483</v>
      </c>
      <c r="B78485">
        <v>17.450773620759701</v>
      </c>
      <c r="C78485">
        <v>3259.0406382900201</v>
      </c>
    </row>
    <row r="78486" spans="1:3" x14ac:dyDescent="0.25">
      <c r="A78486">
        <v>78484</v>
      </c>
      <c r="B78486">
        <v>4378.8834531312204</v>
      </c>
      <c r="C78486">
        <v>1758.54506579193</v>
      </c>
    </row>
    <row r="78487" spans="1:3" x14ac:dyDescent="0.25">
      <c r="A78487">
        <v>78485</v>
      </c>
      <c r="B78487">
        <v>2769.6642370325999</v>
      </c>
      <c r="C78487">
        <v>2546.48482131228</v>
      </c>
    </row>
    <row r="78488" spans="1:3" x14ac:dyDescent="0.25">
      <c r="A78488">
        <v>78486</v>
      </c>
      <c r="B78488">
        <v>19.734113074878501</v>
      </c>
      <c r="C78488">
        <v>2502.5419229699</v>
      </c>
    </row>
    <row r="78489" spans="1:3" x14ac:dyDescent="0.25">
      <c r="A78489">
        <v>78487</v>
      </c>
      <c r="B78489">
        <v>1289.53651236669</v>
      </c>
      <c r="C78489">
        <v>1960.55812012911</v>
      </c>
    </row>
    <row r="78490" spans="1:3" x14ac:dyDescent="0.25">
      <c r="A78490">
        <v>78488</v>
      </c>
      <c r="B78490">
        <v>4987.4930555477886</v>
      </c>
      <c r="C78490">
        <v>2909.1660103211998</v>
      </c>
    </row>
    <row r="78491" spans="1:3" x14ac:dyDescent="0.25">
      <c r="A78491">
        <v>78489</v>
      </c>
      <c r="B78491">
        <v>3600.501681636621</v>
      </c>
      <c r="C78491">
        <v>1725.3853249276001</v>
      </c>
    </row>
    <row r="78492" spans="1:3" x14ac:dyDescent="0.25">
      <c r="A78492">
        <v>78490</v>
      </c>
      <c r="B78492">
        <v>4797.0253731193998</v>
      </c>
      <c r="C78492">
        <v>2717.3008023208199</v>
      </c>
    </row>
    <row r="78493" spans="1:3" x14ac:dyDescent="0.25">
      <c r="A78493">
        <v>78491</v>
      </c>
      <c r="B78493">
        <v>2217.3181341442901</v>
      </c>
      <c r="C78493">
        <v>163.268560318336</v>
      </c>
    </row>
    <row r="78494" spans="1:3" x14ac:dyDescent="0.25">
      <c r="A78494">
        <v>78492</v>
      </c>
      <c r="B78494">
        <v>1663.94713211359</v>
      </c>
      <c r="C78494">
        <v>3110.7460996529198</v>
      </c>
    </row>
    <row r="78495" spans="1:3" x14ac:dyDescent="0.25">
      <c r="A78495">
        <v>78493</v>
      </c>
      <c r="B78495">
        <v>694.87870226958296</v>
      </c>
      <c r="C78495">
        <v>2949.7172052396099</v>
      </c>
    </row>
    <row r="78496" spans="1:3" x14ac:dyDescent="0.25">
      <c r="A78496">
        <v>78494</v>
      </c>
      <c r="B78496">
        <v>2312.17025694739</v>
      </c>
      <c r="C78496">
        <v>1673.1364280898499</v>
      </c>
    </row>
    <row r="78497" spans="1:3" x14ac:dyDescent="0.25">
      <c r="A78497">
        <v>78495</v>
      </c>
      <c r="B78497">
        <v>2730.0911996544201</v>
      </c>
      <c r="C78497">
        <v>1533.6895168620199</v>
      </c>
    </row>
    <row r="78498" spans="1:3" x14ac:dyDescent="0.25">
      <c r="A78498">
        <v>78496</v>
      </c>
      <c r="B78498">
        <v>869.00112864693995</v>
      </c>
      <c r="C78498">
        <v>574.55374006915099</v>
      </c>
    </row>
    <row r="78499" spans="1:3" x14ac:dyDescent="0.25">
      <c r="A78499">
        <v>78497</v>
      </c>
      <c r="B78499">
        <v>2585.8277398826999</v>
      </c>
      <c r="C78499">
        <v>1028.42906731567</v>
      </c>
    </row>
    <row r="78500" spans="1:3" x14ac:dyDescent="0.25">
      <c r="A78500">
        <v>78498</v>
      </c>
      <c r="B78500">
        <v>4331.9149952895796</v>
      </c>
      <c r="C78500">
        <v>1576.1912647782899</v>
      </c>
    </row>
    <row r="78501" spans="1:3" x14ac:dyDescent="0.25">
      <c r="A78501">
        <v>78499</v>
      </c>
      <c r="B78501">
        <v>1650.0413483816201</v>
      </c>
      <c r="C78501">
        <v>2145.6824779086601</v>
      </c>
    </row>
    <row r="78502" spans="1:3" x14ac:dyDescent="0.25">
      <c r="A78502">
        <v>78500</v>
      </c>
      <c r="B78502">
        <v>395.48538089625401</v>
      </c>
      <c r="C78502">
        <v>2946.243571103319</v>
      </c>
    </row>
    <row r="78503" spans="1:3" x14ac:dyDescent="0.25">
      <c r="A78503">
        <v>78501</v>
      </c>
      <c r="B78503">
        <v>5045.9647149204102</v>
      </c>
      <c r="C78503">
        <v>1566.6796108933099</v>
      </c>
    </row>
    <row r="78504" spans="1:3" x14ac:dyDescent="0.25">
      <c r="A78504">
        <v>78502</v>
      </c>
      <c r="B78504">
        <v>1100.3501647138401</v>
      </c>
      <c r="C78504">
        <v>1119.2793376283701</v>
      </c>
    </row>
    <row r="78505" spans="1:3" x14ac:dyDescent="0.25">
      <c r="A78505">
        <v>78503</v>
      </c>
      <c r="B78505">
        <v>2567.4611238816601</v>
      </c>
      <c r="C78505">
        <v>1380.3634698845899</v>
      </c>
    </row>
    <row r="78506" spans="1:3" x14ac:dyDescent="0.25">
      <c r="A78506">
        <v>78504</v>
      </c>
      <c r="B78506">
        <v>565.52722008277101</v>
      </c>
      <c r="C78506">
        <v>2764.6933421782901</v>
      </c>
    </row>
    <row r="78507" spans="1:3" x14ac:dyDescent="0.25">
      <c r="A78507">
        <v>78505</v>
      </c>
      <c r="B78507">
        <v>1049.2986862263499</v>
      </c>
      <c r="C78507">
        <v>2356.1193078851902</v>
      </c>
    </row>
    <row r="78508" spans="1:3" x14ac:dyDescent="0.25">
      <c r="A78508">
        <v>78506</v>
      </c>
      <c r="B78508">
        <v>542.01641720127202</v>
      </c>
      <c r="C78508">
        <v>3346.86682947901</v>
      </c>
    </row>
    <row r="78509" spans="1:3" x14ac:dyDescent="0.25">
      <c r="A78509">
        <v>78507</v>
      </c>
      <c r="B78509">
        <v>43.007283016575499</v>
      </c>
      <c r="C78509">
        <v>2447.0171334034098</v>
      </c>
    </row>
    <row r="78510" spans="1:3" x14ac:dyDescent="0.25">
      <c r="A78510">
        <v>78508</v>
      </c>
      <c r="B78510">
        <v>3951.4040039515698</v>
      </c>
      <c r="C78510">
        <v>2238.59838927283</v>
      </c>
    </row>
    <row r="78511" spans="1:3" x14ac:dyDescent="0.25">
      <c r="A78511">
        <v>78509</v>
      </c>
      <c r="B78511">
        <v>1759.68881812057</v>
      </c>
      <c r="C78511">
        <v>402.68365218632198</v>
      </c>
    </row>
    <row r="78512" spans="1:3" x14ac:dyDescent="0.25">
      <c r="A78512">
        <v>78510</v>
      </c>
      <c r="B78512">
        <v>3010.8928631246899</v>
      </c>
      <c r="C78512">
        <v>273.19294364196702</v>
      </c>
    </row>
    <row r="78513" spans="1:3" x14ac:dyDescent="0.25">
      <c r="A78513">
        <v>78511</v>
      </c>
      <c r="B78513">
        <v>1743.84653971887</v>
      </c>
      <c r="C78513">
        <v>751.26592634142594</v>
      </c>
    </row>
    <row r="78514" spans="1:3" x14ac:dyDescent="0.25">
      <c r="A78514">
        <v>78512</v>
      </c>
      <c r="B78514">
        <v>4641.8571667267997</v>
      </c>
      <c r="C78514">
        <v>2348.17366362438</v>
      </c>
    </row>
    <row r="78515" spans="1:3" x14ac:dyDescent="0.25">
      <c r="A78515">
        <v>78513</v>
      </c>
      <c r="B78515">
        <v>4490.0475521058006</v>
      </c>
      <c r="C78515">
        <v>2137.9785832908901</v>
      </c>
    </row>
    <row r="78516" spans="1:3" x14ac:dyDescent="0.25">
      <c r="A78516">
        <v>78514</v>
      </c>
      <c r="B78516">
        <v>1919.5564940219001</v>
      </c>
      <c r="C78516">
        <v>1795.1648739467901</v>
      </c>
    </row>
    <row r="78517" spans="1:3" x14ac:dyDescent="0.25">
      <c r="A78517">
        <v>78515</v>
      </c>
      <c r="B78517">
        <v>1139.7061832106799</v>
      </c>
      <c r="C78517">
        <v>2270.6202814061098</v>
      </c>
    </row>
    <row r="78518" spans="1:3" x14ac:dyDescent="0.25">
      <c r="A78518">
        <v>78516</v>
      </c>
      <c r="B78518">
        <v>2189.2175996321698</v>
      </c>
      <c r="C78518">
        <v>1371.45399296799</v>
      </c>
    </row>
    <row r="78519" spans="1:3" x14ac:dyDescent="0.25">
      <c r="A78519">
        <v>78517</v>
      </c>
      <c r="B78519">
        <v>4228.1895262880998</v>
      </c>
      <c r="C78519">
        <v>3083.1563486551599</v>
      </c>
    </row>
    <row r="78520" spans="1:3" x14ac:dyDescent="0.25">
      <c r="A78520">
        <v>78518</v>
      </c>
      <c r="B78520">
        <v>639.15507310057296</v>
      </c>
      <c r="C78520">
        <v>3260.94608774381</v>
      </c>
    </row>
    <row r="78521" spans="1:3" x14ac:dyDescent="0.25">
      <c r="A78521">
        <v>78519</v>
      </c>
      <c r="B78521">
        <v>4250.4093188238394</v>
      </c>
      <c r="C78521">
        <v>2152.4379851496901</v>
      </c>
    </row>
    <row r="78522" spans="1:3" x14ac:dyDescent="0.25">
      <c r="A78522">
        <v>78520</v>
      </c>
      <c r="B78522">
        <v>1689.7184404603599</v>
      </c>
      <c r="C78522">
        <v>378.63567487187998</v>
      </c>
    </row>
    <row r="78523" spans="1:3" x14ac:dyDescent="0.25">
      <c r="A78523">
        <v>78521</v>
      </c>
      <c r="B78523">
        <v>847.00886288764605</v>
      </c>
      <c r="C78523">
        <v>3010.0480298822399</v>
      </c>
    </row>
    <row r="78524" spans="1:3" x14ac:dyDescent="0.25">
      <c r="A78524">
        <v>78522</v>
      </c>
      <c r="B78524">
        <v>4786.1166776734299</v>
      </c>
      <c r="C78524">
        <v>3347.3442534342498</v>
      </c>
    </row>
    <row r="78525" spans="1:3" x14ac:dyDescent="0.25">
      <c r="A78525">
        <v>78523</v>
      </c>
      <c r="B78525">
        <v>1150.63790219867</v>
      </c>
      <c r="C78525">
        <v>3170.062055058811</v>
      </c>
    </row>
    <row r="78526" spans="1:3" x14ac:dyDescent="0.25">
      <c r="A78526">
        <v>78524</v>
      </c>
      <c r="B78526">
        <v>3138.0058821174998</v>
      </c>
      <c r="C78526">
        <v>2150.64159480841</v>
      </c>
    </row>
    <row r="78527" spans="1:3" x14ac:dyDescent="0.25">
      <c r="A78527">
        <v>78525</v>
      </c>
      <c r="B78527">
        <v>2184.4224425983498</v>
      </c>
      <c r="C78527">
        <v>1991.8387934290099</v>
      </c>
    </row>
    <row r="78528" spans="1:3" x14ac:dyDescent="0.25">
      <c r="A78528">
        <v>78526</v>
      </c>
      <c r="B78528">
        <v>2132.1088981769399</v>
      </c>
      <c r="C78528">
        <v>1452.8984564510699</v>
      </c>
    </row>
    <row r="78529" spans="1:3" x14ac:dyDescent="0.25">
      <c r="A78529">
        <v>78527</v>
      </c>
      <c r="B78529">
        <v>4397.9434883167414</v>
      </c>
      <c r="C78529">
        <v>1154.5275571776101</v>
      </c>
    </row>
    <row r="78530" spans="1:3" x14ac:dyDescent="0.25">
      <c r="A78530">
        <v>78528</v>
      </c>
      <c r="B78530">
        <v>4358.7591349656896</v>
      </c>
      <c r="C78530">
        <v>637.53706336077505</v>
      </c>
    </row>
    <row r="78531" spans="1:3" x14ac:dyDescent="0.25">
      <c r="A78531">
        <v>78529</v>
      </c>
      <c r="B78531">
        <v>4172.9993928269396</v>
      </c>
      <c r="C78531">
        <v>2668.81239357506</v>
      </c>
    </row>
    <row r="78532" spans="1:3" x14ac:dyDescent="0.25">
      <c r="A78532">
        <v>78530</v>
      </c>
      <c r="B78532">
        <v>4859.2683521600002</v>
      </c>
      <c r="C78532">
        <v>3337.7227075459</v>
      </c>
    </row>
    <row r="78533" spans="1:3" x14ac:dyDescent="0.25">
      <c r="A78533">
        <v>78531</v>
      </c>
      <c r="B78533">
        <v>2158.4940260880498</v>
      </c>
      <c r="C78533">
        <v>1814.0650005369</v>
      </c>
    </row>
    <row r="78534" spans="1:3" x14ac:dyDescent="0.25">
      <c r="A78534">
        <v>78532</v>
      </c>
      <c r="B78534">
        <v>1870.0896290846599</v>
      </c>
      <c r="C78534">
        <v>2249.7224862438902</v>
      </c>
    </row>
    <row r="78535" spans="1:3" x14ac:dyDescent="0.25">
      <c r="A78535">
        <v>78533</v>
      </c>
      <c r="B78535">
        <v>4977.9245301663204</v>
      </c>
      <c r="C78535">
        <v>3163.6109212994702</v>
      </c>
    </row>
    <row r="78536" spans="1:3" x14ac:dyDescent="0.25">
      <c r="A78536">
        <v>78534</v>
      </c>
      <c r="B78536">
        <v>4341.2257217833294</v>
      </c>
      <c r="C78536">
        <v>647.51613285325595</v>
      </c>
    </row>
    <row r="78537" spans="1:3" x14ac:dyDescent="0.25">
      <c r="A78537">
        <v>78535</v>
      </c>
      <c r="B78537">
        <v>3341.5810056485998</v>
      </c>
      <c r="C78537">
        <v>1090.1262396888901</v>
      </c>
    </row>
    <row r="78538" spans="1:3" x14ac:dyDescent="0.25">
      <c r="A78538">
        <v>78536</v>
      </c>
      <c r="B78538">
        <v>203.22544421925801</v>
      </c>
      <c r="C78538">
        <v>3148.1738908112902</v>
      </c>
    </row>
    <row r="78539" spans="1:3" x14ac:dyDescent="0.25">
      <c r="A78539">
        <v>78537</v>
      </c>
      <c r="B78539">
        <v>2994.7636714271398</v>
      </c>
      <c r="C78539">
        <v>264.51307540867498</v>
      </c>
    </row>
    <row r="78540" spans="1:3" x14ac:dyDescent="0.25">
      <c r="A78540">
        <v>78538</v>
      </c>
      <c r="B78540">
        <v>473.092265421707</v>
      </c>
      <c r="C78540">
        <v>1212.4903789081</v>
      </c>
    </row>
    <row r="78541" spans="1:3" x14ac:dyDescent="0.25">
      <c r="A78541">
        <v>78539</v>
      </c>
      <c r="B78541">
        <v>804.08016541436905</v>
      </c>
      <c r="C78541">
        <v>1295.3889148999201</v>
      </c>
    </row>
    <row r="78542" spans="1:3" x14ac:dyDescent="0.25">
      <c r="A78542">
        <v>78540</v>
      </c>
      <c r="B78542">
        <v>4560.6561915706898</v>
      </c>
      <c r="C78542">
        <v>2793.47921248389</v>
      </c>
    </row>
    <row r="78543" spans="1:3" x14ac:dyDescent="0.25">
      <c r="A78543">
        <v>78541</v>
      </c>
      <c r="B78543">
        <v>4509.1290762172703</v>
      </c>
      <c r="C78543">
        <v>328.16414828606003</v>
      </c>
    </row>
    <row r="78544" spans="1:3" x14ac:dyDescent="0.25">
      <c r="A78544">
        <v>78542</v>
      </c>
      <c r="B78544">
        <v>1227.15966708821</v>
      </c>
      <c r="C78544">
        <v>2421.1596931410099</v>
      </c>
    </row>
    <row r="78545" spans="1:3" x14ac:dyDescent="0.25">
      <c r="A78545">
        <v>78543</v>
      </c>
      <c r="B78545">
        <v>459.08704509880999</v>
      </c>
      <c r="C78545">
        <v>1927.43765722382</v>
      </c>
    </row>
    <row r="78546" spans="1:3" x14ac:dyDescent="0.25">
      <c r="A78546">
        <v>78544</v>
      </c>
      <c r="B78546">
        <v>432.740265989195</v>
      </c>
      <c r="C78546">
        <v>1046.4204838256101</v>
      </c>
    </row>
    <row r="78547" spans="1:3" x14ac:dyDescent="0.25">
      <c r="A78547">
        <v>78545</v>
      </c>
      <c r="B78547">
        <v>1908.4705533025599</v>
      </c>
      <c r="C78547">
        <v>2510.5500693904301</v>
      </c>
    </row>
    <row r="78548" spans="1:3" x14ac:dyDescent="0.25">
      <c r="A78548">
        <v>78546</v>
      </c>
      <c r="B78548">
        <v>4419.1883308174101</v>
      </c>
      <c r="C78548">
        <v>2162.3523103215798</v>
      </c>
    </row>
    <row r="78549" spans="1:3" x14ac:dyDescent="0.25">
      <c r="A78549">
        <v>78547</v>
      </c>
      <c r="B78549">
        <v>4396.80299921404</v>
      </c>
      <c r="C78549">
        <v>1228.05711146558</v>
      </c>
    </row>
    <row r="78550" spans="1:3" x14ac:dyDescent="0.25">
      <c r="A78550">
        <v>78548</v>
      </c>
      <c r="B78550">
        <v>2938.9848686841801</v>
      </c>
      <c r="C78550">
        <v>685.14022031060301</v>
      </c>
    </row>
    <row r="78551" spans="1:3" x14ac:dyDescent="0.25">
      <c r="A78551">
        <v>78549</v>
      </c>
      <c r="B78551">
        <v>4393.1989779979294</v>
      </c>
      <c r="C78551">
        <v>1293.25891201324</v>
      </c>
    </row>
    <row r="78552" spans="1:3" x14ac:dyDescent="0.25">
      <c r="A78552">
        <v>78550</v>
      </c>
      <c r="B78552">
        <v>3730.0391829651289</v>
      </c>
      <c r="C78552">
        <v>1957.87829335427</v>
      </c>
    </row>
    <row r="78553" spans="1:3" x14ac:dyDescent="0.25">
      <c r="A78553">
        <v>78551</v>
      </c>
      <c r="B78553">
        <v>94.375857513085009</v>
      </c>
      <c r="C78553">
        <v>2709.7706138962399</v>
      </c>
    </row>
    <row r="78554" spans="1:3" x14ac:dyDescent="0.25">
      <c r="A78554">
        <v>78552</v>
      </c>
      <c r="B78554">
        <v>4393.9064429349392</v>
      </c>
      <c r="C78554">
        <v>911.6605409150211</v>
      </c>
    </row>
    <row r="78555" spans="1:3" x14ac:dyDescent="0.25">
      <c r="A78555">
        <v>78553</v>
      </c>
      <c r="B78555">
        <v>3726.0398446371601</v>
      </c>
      <c r="C78555">
        <v>2291.9482797062401</v>
      </c>
    </row>
    <row r="78556" spans="1:3" x14ac:dyDescent="0.25">
      <c r="A78556">
        <v>78554</v>
      </c>
      <c r="B78556">
        <v>2118.9458689922999</v>
      </c>
      <c r="C78556">
        <v>1206.2936934290301</v>
      </c>
    </row>
    <row r="78557" spans="1:3" x14ac:dyDescent="0.25">
      <c r="A78557">
        <v>78555</v>
      </c>
      <c r="B78557">
        <v>4501.9894579254496</v>
      </c>
      <c r="C78557">
        <v>503.19775031320103</v>
      </c>
    </row>
    <row r="78558" spans="1:3" x14ac:dyDescent="0.25">
      <c r="A78558">
        <v>78556</v>
      </c>
      <c r="B78558">
        <v>2987.3182411422599</v>
      </c>
      <c r="C78558">
        <v>1143.2722358840001</v>
      </c>
    </row>
    <row r="78559" spans="1:3" x14ac:dyDescent="0.25">
      <c r="A78559">
        <v>78557</v>
      </c>
      <c r="B78559">
        <v>4794.01932316284</v>
      </c>
      <c r="C78559">
        <v>3282.3816088562899</v>
      </c>
    </row>
    <row r="78560" spans="1:3" x14ac:dyDescent="0.25">
      <c r="A78560">
        <v>78558</v>
      </c>
      <c r="B78560">
        <v>4696.2284107903597</v>
      </c>
      <c r="C78560">
        <v>2472.31353436377</v>
      </c>
    </row>
    <row r="78561" spans="1:3" x14ac:dyDescent="0.25">
      <c r="A78561">
        <v>78559</v>
      </c>
      <c r="B78561">
        <v>1355.93328781993</v>
      </c>
      <c r="C78561">
        <v>1451.7307357479799</v>
      </c>
    </row>
    <row r="78562" spans="1:3" x14ac:dyDescent="0.25">
      <c r="A78562">
        <v>78560</v>
      </c>
      <c r="B78562">
        <v>2211.1073221980801</v>
      </c>
      <c r="C78562">
        <v>2884.6462503303201</v>
      </c>
    </row>
    <row r="78563" spans="1:3" x14ac:dyDescent="0.25">
      <c r="A78563">
        <v>78561</v>
      </c>
      <c r="B78563">
        <v>3547.26872847606</v>
      </c>
      <c r="C78563">
        <v>910.57505886294291</v>
      </c>
    </row>
    <row r="78564" spans="1:3" x14ac:dyDescent="0.25">
      <c r="A78564">
        <v>78562</v>
      </c>
      <c r="B78564">
        <v>3629.9520095538401</v>
      </c>
      <c r="C78564">
        <v>788.90871444435504</v>
      </c>
    </row>
    <row r="78565" spans="1:3" x14ac:dyDescent="0.25">
      <c r="A78565">
        <v>78563</v>
      </c>
      <c r="B78565">
        <v>4787.1967280700101</v>
      </c>
      <c r="C78565">
        <v>2959.0844166967099</v>
      </c>
    </row>
    <row r="78566" spans="1:3" x14ac:dyDescent="0.25">
      <c r="A78566">
        <v>78564</v>
      </c>
      <c r="B78566">
        <v>3575.1610198495</v>
      </c>
      <c r="C78566">
        <v>485.00396615224099</v>
      </c>
    </row>
    <row r="78567" spans="1:3" x14ac:dyDescent="0.25">
      <c r="A78567">
        <v>78565</v>
      </c>
      <c r="B78567">
        <v>936.27591157701795</v>
      </c>
      <c r="C78567">
        <v>3234.8512261348901</v>
      </c>
    </row>
    <row r="78568" spans="1:3" x14ac:dyDescent="0.25">
      <c r="A78568">
        <v>78566</v>
      </c>
      <c r="B78568">
        <v>5020.0933229352104</v>
      </c>
      <c r="C78568">
        <v>2882.23455725231</v>
      </c>
    </row>
    <row r="78569" spans="1:3" x14ac:dyDescent="0.25">
      <c r="A78569">
        <v>78567</v>
      </c>
      <c r="B78569">
        <v>2970.8625517088899</v>
      </c>
      <c r="C78569">
        <v>1233.2961862217501</v>
      </c>
    </row>
    <row r="78570" spans="1:3" x14ac:dyDescent="0.25">
      <c r="A78570">
        <v>78568</v>
      </c>
      <c r="B78570">
        <v>1519.2325179798399</v>
      </c>
      <c r="C78570">
        <v>919.73811983971405</v>
      </c>
    </row>
    <row r="78571" spans="1:3" x14ac:dyDescent="0.25">
      <c r="A78571">
        <v>78569</v>
      </c>
      <c r="B78571">
        <v>1077.76542465901</v>
      </c>
      <c r="C78571">
        <v>3093.4954461813199</v>
      </c>
    </row>
    <row r="78572" spans="1:3" x14ac:dyDescent="0.25">
      <c r="A78572">
        <v>78570</v>
      </c>
      <c r="B78572">
        <v>4472.9424752246696</v>
      </c>
      <c r="C78572">
        <v>2358.5350626467098</v>
      </c>
    </row>
    <row r="78573" spans="1:3" x14ac:dyDescent="0.25">
      <c r="A78573">
        <v>78571</v>
      </c>
      <c r="B78573">
        <v>458.78919018005502</v>
      </c>
      <c r="C78573">
        <v>954.73350395449097</v>
      </c>
    </row>
    <row r="78574" spans="1:3" x14ac:dyDescent="0.25">
      <c r="A78574">
        <v>78572</v>
      </c>
      <c r="B78574">
        <v>4360.5034421274204</v>
      </c>
      <c r="C78574">
        <v>1384.28702191249</v>
      </c>
    </row>
    <row r="78575" spans="1:3" x14ac:dyDescent="0.25">
      <c r="A78575">
        <v>78573</v>
      </c>
      <c r="B78575">
        <v>2680.1472501028202</v>
      </c>
      <c r="C78575">
        <v>1669.5783882467599</v>
      </c>
    </row>
    <row r="78576" spans="1:3" x14ac:dyDescent="0.25">
      <c r="A78576">
        <v>78574</v>
      </c>
      <c r="B78576">
        <v>2846.8671610083402</v>
      </c>
      <c r="C78576">
        <v>887.12549805232493</v>
      </c>
    </row>
    <row r="78577" spans="1:3" x14ac:dyDescent="0.25">
      <c r="A78577">
        <v>78575</v>
      </c>
      <c r="B78577">
        <v>4635.77111175554</v>
      </c>
      <c r="C78577">
        <v>2214.64898584411</v>
      </c>
    </row>
    <row r="78578" spans="1:3" x14ac:dyDescent="0.25">
      <c r="A78578">
        <v>78576</v>
      </c>
      <c r="B78578">
        <v>88.684248306171</v>
      </c>
      <c r="C78578">
        <v>3072.7206938263698</v>
      </c>
    </row>
    <row r="78579" spans="1:3" x14ac:dyDescent="0.25">
      <c r="A78579">
        <v>78577</v>
      </c>
      <c r="B78579">
        <v>3232.312272998111</v>
      </c>
      <c r="C78579">
        <v>2250.3982315907001</v>
      </c>
    </row>
    <row r="78580" spans="1:3" x14ac:dyDescent="0.25">
      <c r="A78580">
        <v>78578</v>
      </c>
      <c r="B78580">
        <v>1658.46480772275</v>
      </c>
      <c r="C78580">
        <v>1441.57175421601</v>
      </c>
    </row>
    <row r="78581" spans="1:3" x14ac:dyDescent="0.25">
      <c r="A78581">
        <v>78579</v>
      </c>
      <c r="B78581">
        <v>3359.15639906878</v>
      </c>
      <c r="C78581">
        <v>2899.0903736200598</v>
      </c>
    </row>
    <row r="78582" spans="1:3" x14ac:dyDescent="0.25">
      <c r="A78582">
        <v>78580</v>
      </c>
      <c r="B78582">
        <v>2223.3663149598201</v>
      </c>
      <c r="C78582">
        <v>1097.7515533629901</v>
      </c>
    </row>
    <row r="78583" spans="1:3" x14ac:dyDescent="0.25">
      <c r="A78583">
        <v>78581</v>
      </c>
      <c r="B78583">
        <v>3349.2317345279898</v>
      </c>
      <c r="C78583">
        <v>1875.5687138178901</v>
      </c>
    </row>
    <row r="78584" spans="1:3" x14ac:dyDescent="0.25">
      <c r="A78584">
        <v>78582</v>
      </c>
      <c r="B78584">
        <v>5091.8433437434014</v>
      </c>
      <c r="C78584">
        <v>2972.5677866892702</v>
      </c>
    </row>
    <row r="78585" spans="1:3" x14ac:dyDescent="0.25">
      <c r="A78585">
        <v>78583</v>
      </c>
      <c r="B78585">
        <v>2605.62733931206</v>
      </c>
      <c r="C78585">
        <v>1400.40420283202</v>
      </c>
    </row>
    <row r="78586" spans="1:3" x14ac:dyDescent="0.25">
      <c r="A78586">
        <v>78584</v>
      </c>
      <c r="B78586">
        <v>3107.2621953002399</v>
      </c>
      <c r="C78586">
        <v>1657.7989846323501</v>
      </c>
    </row>
    <row r="78587" spans="1:3" x14ac:dyDescent="0.25">
      <c r="A78587">
        <v>78585</v>
      </c>
      <c r="B78587">
        <v>2062.18265493236</v>
      </c>
      <c r="C78587">
        <v>2034.12718314111</v>
      </c>
    </row>
    <row r="78588" spans="1:3" x14ac:dyDescent="0.25">
      <c r="A78588">
        <v>78586</v>
      </c>
      <c r="B78588">
        <v>4597.4010417927502</v>
      </c>
      <c r="C78588">
        <v>1604.4032427044799</v>
      </c>
    </row>
    <row r="78589" spans="1:3" x14ac:dyDescent="0.25">
      <c r="A78589">
        <v>78587</v>
      </c>
      <c r="B78589">
        <v>4334.89675548998</v>
      </c>
      <c r="C78589">
        <v>543.85219702161498</v>
      </c>
    </row>
    <row r="78590" spans="1:3" x14ac:dyDescent="0.25">
      <c r="A78590">
        <v>78588</v>
      </c>
      <c r="B78590">
        <v>2508.87074112653</v>
      </c>
      <c r="C78590">
        <v>2214.3284589486798</v>
      </c>
    </row>
    <row r="78591" spans="1:3" x14ac:dyDescent="0.25">
      <c r="A78591">
        <v>78589</v>
      </c>
      <c r="B78591">
        <v>4316.0861067446103</v>
      </c>
      <c r="C78591">
        <v>1191.3310324552001</v>
      </c>
    </row>
    <row r="78592" spans="1:3" x14ac:dyDescent="0.25">
      <c r="A78592">
        <v>78590</v>
      </c>
      <c r="B78592">
        <v>4065.81376299463</v>
      </c>
      <c r="C78592">
        <v>781.12934820660996</v>
      </c>
    </row>
    <row r="78593" spans="1:3" x14ac:dyDescent="0.25">
      <c r="A78593">
        <v>78591</v>
      </c>
      <c r="B78593">
        <v>1992.9838809087901</v>
      </c>
      <c r="C78593">
        <v>465.57749353198199</v>
      </c>
    </row>
    <row r="78594" spans="1:3" x14ac:dyDescent="0.25">
      <c r="A78594">
        <v>78592</v>
      </c>
      <c r="B78594">
        <v>4853.1977353551292</v>
      </c>
      <c r="C78594">
        <v>2252.3702889828601</v>
      </c>
    </row>
    <row r="78595" spans="1:3" x14ac:dyDescent="0.25">
      <c r="A78595">
        <v>78593</v>
      </c>
      <c r="B78595">
        <v>4733.0834584990707</v>
      </c>
      <c r="C78595">
        <v>2104.5669026196101</v>
      </c>
    </row>
    <row r="78596" spans="1:3" x14ac:dyDescent="0.25">
      <c r="A78596">
        <v>78594</v>
      </c>
      <c r="B78596">
        <v>3389.78621941848</v>
      </c>
      <c r="C78596">
        <v>230.17898507598801</v>
      </c>
    </row>
    <row r="78597" spans="1:3" x14ac:dyDescent="0.25">
      <c r="A78597">
        <v>78595</v>
      </c>
      <c r="B78597">
        <v>3015.2015513219699</v>
      </c>
      <c r="C78597">
        <v>1422.0136347339101</v>
      </c>
    </row>
    <row r="78598" spans="1:3" x14ac:dyDescent="0.25">
      <c r="A78598">
        <v>78596</v>
      </c>
      <c r="B78598">
        <v>290.57453627016702</v>
      </c>
      <c r="C78598">
        <v>2172.7901086923798</v>
      </c>
    </row>
    <row r="78599" spans="1:3" x14ac:dyDescent="0.25">
      <c r="A78599">
        <v>78597</v>
      </c>
      <c r="B78599">
        <v>1803.4199592418399</v>
      </c>
      <c r="C78599">
        <v>883.435794445699</v>
      </c>
    </row>
    <row r="78600" spans="1:3" x14ac:dyDescent="0.25">
      <c r="A78600">
        <v>78598</v>
      </c>
      <c r="B78600">
        <v>4470.3106691196499</v>
      </c>
      <c r="C78600">
        <v>1836.90528909819</v>
      </c>
    </row>
    <row r="78601" spans="1:3" x14ac:dyDescent="0.25">
      <c r="A78601">
        <v>78599</v>
      </c>
      <c r="B78601">
        <v>4616.8884134745003</v>
      </c>
      <c r="C78601">
        <v>3349.35745822336</v>
      </c>
    </row>
    <row r="78602" spans="1:3" x14ac:dyDescent="0.25">
      <c r="A78602">
        <v>78600</v>
      </c>
      <c r="B78602">
        <v>3879.0565642632</v>
      </c>
      <c r="C78602">
        <v>2890.93731922697</v>
      </c>
    </row>
    <row r="78603" spans="1:3" x14ac:dyDescent="0.25">
      <c r="A78603">
        <v>78601</v>
      </c>
      <c r="B78603">
        <v>1328.1525721862599</v>
      </c>
      <c r="C78603">
        <v>3100.8400916373798</v>
      </c>
    </row>
    <row r="78604" spans="1:3" x14ac:dyDescent="0.25">
      <c r="A78604">
        <v>78602</v>
      </c>
      <c r="B78604">
        <v>1746.8681862098599</v>
      </c>
      <c r="C78604">
        <v>337.59239489327598</v>
      </c>
    </row>
    <row r="78605" spans="1:3" x14ac:dyDescent="0.25">
      <c r="A78605">
        <v>78603</v>
      </c>
      <c r="B78605">
        <v>1747.9629780471801</v>
      </c>
      <c r="C78605">
        <v>599.89963452891197</v>
      </c>
    </row>
    <row r="78606" spans="1:3" x14ac:dyDescent="0.25">
      <c r="A78606">
        <v>78604</v>
      </c>
      <c r="B78606">
        <v>958.03988011811293</v>
      </c>
      <c r="C78606">
        <v>2034.4061329577</v>
      </c>
    </row>
    <row r="78607" spans="1:3" x14ac:dyDescent="0.25">
      <c r="A78607">
        <v>78605</v>
      </c>
      <c r="B78607">
        <v>2034.1793411343699</v>
      </c>
      <c r="C78607">
        <v>446.33501225771698</v>
      </c>
    </row>
    <row r="78608" spans="1:3" x14ac:dyDescent="0.25">
      <c r="A78608">
        <v>78606</v>
      </c>
      <c r="B78608">
        <v>3057.84388923202</v>
      </c>
      <c r="C78608">
        <v>1647.6676364576699</v>
      </c>
    </row>
    <row r="78609" spans="1:3" x14ac:dyDescent="0.25">
      <c r="A78609">
        <v>78607</v>
      </c>
      <c r="B78609">
        <v>4508.1964489986603</v>
      </c>
      <c r="C78609">
        <v>1013.1156902011001</v>
      </c>
    </row>
    <row r="78610" spans="1:3" x14ac:dyDescent="0.25">
      <c r="A78610">
        <v>78608</v>
      </c>
      <c r="B78610">
        <v>4976.5336219553292</v>
      </c>
      <c r="C78610">
        <v>2483.9608566511702</v>
      </c>
    </row>
    <row r="78611" spans="1:3" x14ac:dyDescent="0.25">
      <c r="A78611">
        <v>78609</v>
      </c>
      <c r="B78611">
        <v>4487.9730944621097</v>
      </c>
      <c r="C78611">
        <v>3039.89345310815</v>
      </c>
    </row>
    <row r="78612" spans="1:3" x14ac:dyDescent="0.25">
      <c r="A78612">
        <v>78610</v>
      </c>
      <c r="B78612">
        <v>1890.5860850787001</v>
      </c>
      <c r="C78612">
        <v>850.39600016411407</v>
      </c>
    </row>
    <row r="78613" spans="1:3" x14ac:dyDescent="0.25">
      <c r="A78613">
        <v>78611</v>
      </c>
      <c r="B78613">
        <v>2285.4021394094898</v>
      </c>
      <c r="C78613">
        <v>547.35243062175493</v>
      </c>
    </row>
    <row r="78614" spans="1:3" x14ac:dyDescent="0.25">
      <c r="A78614">
        <v>78612</v>
      </c>
      <c r="B78614">
        <v>1122.2745413464399</v>
      </c>
      <c r="C78614">
        <v>1453.9299692434299</v>
      </c>
    </row>
    <row r="78615" spans="1:3" x14ac:dyDescent="0.25">
      <c r="A78615">
        <v>78613</v>
      </c>
      <c r="B78615">
        <v>4970.0571020699499</v>
      </c>
      <c r="C78615">
        <v>2927.0295394755799</v>
      </c>
    </row>
    <row r="78616" spans="1:3" x14ac:dyDescent="0.25">
      <c r="A78616">
        <v>78614</v>
      </c>
      <c r="B78616">
        <v>2946.2112355760501</v>
      </c>
      <c r="C78616">
        <v>698.26006083486493</v>
      </c>
    </row>
    <row r="78617" spans="1:3" x14ac:dyDescent="0.25">
      <c r="A78617">
        <v>78615</v>
      </c>
      <c r="B78617">
        <v>4864.0332197523403</v>
      </c>
      <c r="C78617">
        <v>1872.12325458278</v>
      </c>
    </row>
    <row r="78618" spans="1:3" x14ac:dyDescent="0.25">
      <c r="A78618">
        <v>78616</v>
      </c>
      <c r="B78618">
        <v>2169.4911127539699</v>
      </c>
      <c r="C78618">
        <v>1123.09494494714</v>
      </c>
    </row>
    <row r="78619" spans="1:3" x14ac:dyDescent="0.25">
      <c r="A78619">
        <v>78617</v>
      </c>
      <c r="B78619">
        <v>3040.14029287323</v>
      </c>
      <c r="C78619">
        <v>648.54013328312305</v>
      </c>
    </row>
    <row r="78620" spans="1:3" x14ac:dyDescent="0.25">
      <c r="A78620">
        <v>78618</v>
      </c>
      <c r="B78620">
        <v>147.973278512245</v>
      </c>
      <c r="C78620">
        <v>3259.9792127126502</v>
      </c>
    </row>
    <row r="78621" spans="1:3" x14ac:dyDescent="0.25">
      <c r="A78621">
        <v>78619</v>
      </c>
      <c r="B78621">
        <v>2564.1165880181302</v>
      </c>
      <c r="C78621">
        <v>172.05247274334201</v>
      </c>
    </row>
    <row r="78622" spans="1:3" x14ac:dyDescent="0.25">
      <c r="A78622">
        <v>78620</v>
      </c>
      <c r="B78622">
        <v>1643.3561662844099</v>
      </c>
      <c r="C78622">
        <v>1812.3240648671101</v>
      </c>
    </row>
    <row r="78623" spans="1:3" x14ac:dyDescent="0.25">
      <c r="A78623">
        <v>78621</v>
      </c>
      <c r="B78623">
        <v>2974.1037080392998</v>
      </c>
      <c r="C78623">
        <v>2847.4621327431801</v>
      </c>
    </row>
    <row r="78624" spans="1:3" x14ac:dyDescent="0.25">
      <c r="A78624">
        <v>78622</v>
      </c>
      <c r="B78624">
        <v>2409.91177911974</v>
      </c>
      <c r="C78624">
        <v>492.04240750927198</v>
      </c>
    </row>
    <row r="78625" spans="1:3" x14ac:dyDescent="0.25">
      <c r="A78625">
        <v>78623</v>
      </c>
      <c r="B78625">
        <v>3190.3285847672</v>
      </c>
      <c r="C78625">
        <v>2388.6060345178898</v>
      </c>
    </row>
    <row r="78626" spans="1:3" x14ac:dyDescent="0.25">
      <c r="A78626">
        <v>78624</v>
      </c>
      <c r="B78626">
        <v>4998.2478605262804</v>
      </c>
      <c r="C78626">
        <v>2942.4766976219998</v>
      </c>
    </row>
    <row r="78627" spans="1:3" x14ac:dyDescent="0.25">
      <c r="A78627">
        <v>78625</v>
      </c>
      <c r="B78627">
        <v>4416.5233681944801</v>
      </c>
      <c r="C78627">
        <v>2667.6351466341498</v>
      </c>
    </row>
    <row r="78628" spans="1:3" x14ac:dyDescent="0.25">
      <c r="A78628">
        <v>78626</v>
      </c>
      <c r="B78628">
        <v>903.90695465731289</v>
      </c>
      <c r="C78628">
        <v>1536.2517688303101</v>
      </c>
    </row>
    <row r="78629" spans="1:3" x14ac:dyDescent="0.25">
      <c r="A78629">
        <v>78627</v>
      </c>
      <c r="B78629">
        <v>211.55730518054301</v>
      </c>
      <c r="C78629">
        <v>2878.48140456998</v>
      </c>
    </row>
    <row r="78630" spans="1:3" x14ac:dyDescent="0.25">
      <c r="A78630">
        <v>78628</v>
      </c>
      <c r="B78630">
        <v>2062.0183873022702</v>
      </c>
      <c r="C78630">
        <v>537.55046523324506</v>
      </c>
    </row>
    <row r="78631" spans="1:3" x14ac:dyDescent="0.25">
      <c r="A78631">
        <v>78629</v>
      </c>
      <c r="B78631">
        <v>4297.0661998345886</v>
      </c>
      <c r="C78631">
        <v>599.98387315655407</v>
      </c>
    </row>
    <row r="78632" spans="1:3" x14ac:dyDescent="0.25">
      <c r="A78632">
        <v>78630</v>
      </c>
      <c r="B78632">
        <v>3497.2589192492501</v>
      </c>
      <c r="C78632">
        <v>305.06183928954499</v>
      </c>
    </row>
    <row r="78633" spans="1:3" x14ac:dyDescent="0.25">
      <c r="A78633">
        <v>78631</v>
      </c>
      <c r="B78633">
        <v>881.29148709831304</v>
      </c>
      <c r="C78633">
        <v>3298.20516169961</v>
      </c>
    </row>
    <row r="78634" spans="1:3" x14ac:dyDescent="0.25">
      <c r="A78634">
        <v>78632</v>
      </c>
      <c r="B78634">
        <v>690.08555394786106</v>
      </c>
      <c r="C78634">
        <v>497.25104414383799</v>
      </c>
    </row>
    <row r="78635" spans="1:3" x14ac:dyDescent="0.25">
      <c r="A78635">
        <v>78633</v>
      </c>
      <c r="B78635">
        <v>1420.21230647016</v>
      </c>
      <c r="C78635">
        <v>2775.3661575475498</v>
      </c>
    </row>
    <row r="78636" spans="1:3" x14ac:dyDescent="0.25">
      <c r="A78636">
        <v>78634</v>
      </c>
      <c r="B78636">
        <v>959.98918746604795</v>
      </c>
      <c r="C78636">
        <v>2206.2437022478198</v>
      </c>
    </row>
    <row r="78637" spans="1:3" x14ac:dyDescent="0.25">
      <c r="A78637">
        <v>78635</v>
      </c>
      <c r="B78637">
        <v>1500.9503327873599</v>
      </c>
      <c r="C78637">
        <v>2375.0484362494299</v>
      </c>
    </row>
    <row r="78638" spans="1:3" x14ac:dyDescent="0.25">
      <c r="A78638">
        <v>78636</v>
      </c>
      <c r="B78638">
        <v>1278.1093795080001</v>
      </c>
      <c r="C78638">
        <v>98.139911965147306</v>
      </c>
    </row>
    <row r="78639" spans="1:3" x14ac:dyDescent="0.25">
      <c r="A78639">
        <v>78637</v>
      </c>
      <c r="B78639">
        <v>4073.8186057828998</v>
      </c>
      <c r="C78639">
        <v>2594.0553142589001</v>
      </c>
    </row>
    <row r="78640" spans="1:3" x14ac:dyDescent="0.25">
      <c r="A78640">
        <v>78638</v>
      </c>
      <c r="B78640">
        <v>3383.8803599665298</v>
      </c>
      <c r="C78640">
        <v>2686.7325789962201</v>
      </c>
    </row>
    <row r="78641" spans="1:3" x14ac:dyDescent="0.25">
      <c r="A78641">
        <v>78639</v>
      </c>
      <c r="B78641">
        <v>3000.25</v>
      </c>
      <c r="C78641">
        <v>1783.70655172785</v>
      </c>
    </row>
    <row r="78642" spans="1:3" x14ac:dyDescent="0.25">
      <c r="A78642">
        <v>78640</v>
      </c>
      <c r="B78642">
        <v>1728.8812500536101</v>
      </c>
      <c r="C78642">
        <v>2132.01130880245</v>
      </c>
    </row>
    <row r="78643" spans="1:3" x14ac:dyDescent="0.25">
      <c r="A78643">
        <v>78641</v>
      </c>
      <c r="B78643">
        <v>2811.0004122129799</v>
      </c>
      <c r="C78643">
        <v>1712.5490745286399</v>
      </c>
    </row>
    <row r="78644" spans="1:3" x14ac:dyDescent="0.25">
      <c r="A78644">
        <v>78642</v>
      </c>
      <c r="B78644">
        <v>720.37899430947698</v>
      </c>
      <c r="C78644">
        <v>1004.62085669064</v>
      </c>
    </row>
    <row r="78645" spans="1:3" x14ac:dyDescent="0.25">
      <c r="A78645">
        <v>78643</v>
      </c>
      <c r="B78645">
        <v>4834.8749081457499</v>
      </c>
      <c r="C78645">
        <v>2541.8938877227502</v>
      </c>
    </row>
    <row r="78646" spans="1:3" x14ac:dyDescent="0.25">
      <c r="A78646">
        <v>78644</v>
      </c>
      <c r="B78646">
        <v>2501.0144002695702</v>
      </c>
      <c r="C78646">
        <v>822.57716428670903</v>
      </c>
    </row>
    <row r="78647" spans="1:3" x14ac:dyDescent="0.25">
      <c r="A78647">
        <v>78645</v>
      </c>
      <c r="B78647">
        <v>2637.1394899391698</v>
      </c>
      <c r="C78647">
        <v>731.0990856110069</v>
      </c>
    </row>
    <row r="78648" spans="1:3" x14ac:dyDescent="0.25">
      <c r="A78648">
        <v>78646</v>
      </c>
      <c r="B78648">
        <v>3691.4488362108</v>
      </c>
      <c r="C78648">
        <v>569.17159521936401</v>
      </c>
    </row>
    <row r="78649" spans="1:3" x14ac:dyDescent="0.25">
      <c r="A78649">
        <v>78647</v>
      </c>
      <c r="B78649">
        <v>4055.562824210539</v>
      </c>
      <c r="C78649">
        <v>2192.9533838409402</v>
      </c>
    </row>
    <row r="78650" spans="1:3" x14ac:dyDescent="0.25">
      <c r="A78650">
        <v>78648</v>
      </c>
      <c r="B78650">
        <v>3414.4315692328601</v>
      </c>
      <c r="C78650">
        <v>1813.5025117590701</v>
      </c>
    </row>
    <row r="78651" spans="1:3" x14ac:dyDescent="0.25">
      <c r="A78651">
        <v>78649</v>
      </c>
      <c r="B78651">
        <v>1377.1058885514699</v>
      </c>
      <c r="C78651">
        <v>3322.8603887459699</v>
      </c>
    </row>
    <row r="78652" spans="1:3" x14ac:dyDescent="0.25">
      <c r="A78652">
        <v>78650</v>
      </c>
      <c r="B78652">
        <v>869.381771365448</v>
      </c>
      <c r="C78652">
        <v>2785.8961738563999</v>
      </c>
    </row>
    <row r="78653" spans="1:3" x14ac:dyDescent="0.25">
      <c r="A78653">
        <v>78651</v>
      </c>
      <c r="B78653">
        <v>1045.6479450562799</v>
      </c>
      <c r="C78653">
        <v>2179.9044254502101</v>
      </c>
    </row>
    <row r="78654" spans="1:3" x14ac:dyDescent="0.25">
      <c r="A78654">
        <v>78652</v>
      </c>
      <c r="B78654">
        <v>4388.2077380707506</v>
      </c>
      <c r="C78654">
        <v>2912.6848032508401</v>
      </c>
    </row>
    <row r="78655" spans="1:3" x14ac:dyDescent="0.25">
      <c r="A78655">
        <v>78653</v>
      </c>
      <c r="B78655">
        <v>3640.0965224032002</v>
      </c>
      <c r="C78655">
        <v>2160.10477341562</v>
      </c>
    </row>
    <row r="78656" spans="1:3" x14ac:dyDescent="0.25">
      <c r="A78656">
        <v>78654</v>
      </c>
      <c r="B78656">
        <v>1051.9997092276401</v>
      </c>
      <c r="C78656">
        <v>2589.3021644177402</v>
      </c>
    </row>
    <row r="78657" spans="1:3" x14ac:dyDescent="0.25">
      <c r="A78657">
        <v>78655</v>
      </c>
      <c r="B78657">
        <v>914.07060711807208</v>
      </c>
      <c r="C78657">
        <v>767.21287092436296</v>
      </c>
    </row>
    <row r="78658" spans="1:3" x14ac:dyDescent="0.25">
      <c r="A78658">
        <v>78656</v>
      </c>
      <c r="B78658">
        <v>730.59353501935107</v>
      </c>
      <c r="C78658">
        <v>3178.374743554461</v>
      </c>
    </row>
    <row r="78659" spans="1:3" x14ac:dyDescent="0.25">
      <c r="A78659">
        <v>78657</v>
      </c>
      <c r="B78659">
        <v>4388.2822374460293</v>
      </c>
      <c r="C78659">
        <v>2163.7492386281601</v>
      </c>
    </row>
    <row r="78660" spans="1:3" x14ac:dyDescent="0.25">
      <c r="A78660">
        <v>78658</v>
      </c>
      <c r="B78660">
        <v>511.17139186346299</v>
      </c>
      <c r="C78660">
        <v>2373.24208135046</v>
      </c>
    </row>
    <row r="78661" spans="1:3" x14ac:dyDescent="0.25">
      <c r="A78661">
        <v>78659</v>
      </c>
      <c r="B78661">
        <v>2142.36862439583</v>
      </c>
      <c r="C78661">
        <v>230.42771561964</v>
      </c>
    </row>
    <row r="78662" spans="1:3" x14ac:dyDescent="0.25">
      <c r="A78662">
        <v>78660</v>
      </c>
      <c r="B78662">
        <v>2282.8167479057902</v>
      </c>
      <c r="C78662">
        <v>438.85961170388612</v>
      </c>
    </row>
    <row r="78663" spans="1:3" x14ac:dyDescent="0.25">
      <c r="A78663">
        <v>78661</v>
      </c>
      <c r="B78663">
        <v>4121.0149145289006</v>
      </c>
      <c r="C78663">
        <v>3360.9246567075611</v>
      </c>
    </row>
    <row r="78664" spans="1:3" x14ac:dyDescent="0.25">
      <c r="A78664">
        <v>78662</v>
      </c>
      <c r="B78664">
        <v>3382.15603243944</v>
      </c>
      <c r="C78664">
        <v>2383.2141795671</v>
      </c>
    </row>
    <row r="78665" spans="1:3" x14ac:dyDescent="0.25">
      <c r="A78665">
        <v>78663</v>
      </c>
      <c r="B78665">
        <v>4206.8270115997902</v>
      </c>
      <c r="C78665">
        <v>3051.3982512962998</v>
      </c>
    </row>
    <row r="78666" spans="1:3" x14ac:dyDescent="0.25">
      <c r="A78666">
        <v>78664</v>
      </c>
      <c r="B78666">
        <v>3569.983831557221</v>
      </c>
      <c r="C78666">
        <v>2282.6066724780999</v>
      </c>
    </row>
    <row r="78667" spans="1:3" x14ac:dyDescent="0.25">
      <c r="A78667">
        <v>78665</v>
      </c>
      <c r="B78667">
        <v>2462.0336548356599</v>
      </c>
      <c r="C78667">
        <v>1667.2381898413601</v>
      </c>
    </row>
    <row r="78668" spans="1:3" x14ac:dyDescent="0.25">
      <c r="A78668">
        <v>78666</v>
      </c>
      <c r="B78668">
        <v>3419.2282054846301</v>
      </c>
      <c r="C78668">
        <v>2162.0749416938102</v>
      </c>
    </row>
    <row r="78669" spans="1:3" x14ac:dyDescent="0.25">
      <c r="A78669">
        <v>78667</v>
      </c>
      <c r="B78669">
        <v>2198.3461157618799</v>
      </c>
      <c r="C78669">
        <v>188.15933318258001</v>
      </c>
    </row>
    <row r="78670" spans="1:3" x14ac:dyDescent="0.25">
      <c r="A78670">
        <v>78668</v>
      </c>
      <c r="B78670">
        <v>3083.2499849354199</v>
      </c>
      <c r="C78670">
        <v>972.49223582962406</v>
      </c>
    </row>
    <row r="78671" spans="1:3" x14ac:dyDescent="0.25">
      <c r="A78671">
        <v>78669</v>
      </c>
      <c r="B78671">
        <v>1318.6704527363599</v>
      </c>
      <c r="C78671">
        <v>2497.4471979937398</v>
      </c>
    </row>
    <row r="78672" spans="1:3" x14ac:dyDescent="0.25">
      <c r="A78672">
        <v>78670</v>
      </c>
      <c r="B78672">
        <v>4295.4132472334004</v>
      </c>
      <c r="C78672">
        <v>1957.67053732101</v>
      </c>
    </row>
    <row r="78673" spans="1:3" x14ac:dyDescent="0.25">
      <c r="A78673">
        <v>78671</v>
      </c>
      <c r="B78673">
        <v>2437.47936912561</v>
      </c>
      <c r="C78673">
        <v>3140.4248325523199</v>
      </c>
    </row>
    <row r="78674" spans="1:3" x14ac:dyDescent="0.25">
      <c r="A78674">
        <v>78672</v>
      </c>
      <c r="B78674">
        <v>2696.1821421918999</v>
      </c>
      <c r="C78674">
        <v>2263.71871070816</v>
      </c>
    </row>
    <row r="78675" spans="1:3" x14ac:dyDescent="0.25">
      <c r="A78675">
        <v>78673</v>
      </c>
      <c r="B78675">
        <v>1627.23521037295</v>
      </c>
      <c r="C78675">
        <v>2441.5917381655599</v>
      </c>
    </row>
    <row r="78676" spans="1:3" x14ac:dyDescent="0.25">
      <c r="A78676">
        <v>78674</v>
      </c>
      <c r="B78676">
        <v>1170.2245762671801</v>
      </c>
      <c r="C78676">
        <v>2583.4903744580602</v>
      </c>
    </row>
    <row r="78677" spans="1:3" x14ac:dyDescent="0.25">
      <c r="A78677">
        <v>78675</v>
      </c>
      <c r="B78677">
        <v>1644.2420503931</v>
      </c>
      <c r="C78677">
        <v>1949.1186613943601</v>
      </c>
    </row>
    <row r="78678" spans="1:3" x14ac:dyDescent="0.25">
      <c r="A78678">
        <v>78676</v>
      </c>
      <c r="B78678">
        <v>1506.61011048404</v>
      </c>
      <c r="C78678">
        <v>2882.4833669833001</v>
      </c>
    </row>
    <row r="78679" spans="1:3" x14ac:dyDescent="0.25">
      <c r="A78679">
        <v>78677</v>
      </c>
      <c r="B78679">
        <v>4404.0544700866703</v>
      </c>
      <c r="C78679">
        <v>270.11373781461799</v>
      </c>
    </row>
    <row r="78680" spans="1:3" x14ac:dyDescent="0.25">
      <c r="A78680">
        <v>78678</v>
      </c>
      <c r="B78680">
        <v>190.410192157468</v>
      </c>
      <c r="C78680">
        <v>3105.7586679125002</v>
      </c>
    </row>
    <row r="78681" spans="1:3" x14ac:dyDescent="0.25">
      <c r="A78681">
        <v>78679</v>
      </c>
      <c r="B78681">
        <v>468.78814222486511</v>
      </c>
      <c r="C78681">
        <v>995.30227443592503</v>
      </c>
    </row>
    <row r="78682" spans="1:3" x14ac:dyDescent="0.25">
      <c r="A78682">
        <v>78680</v>
      </c>
      <c r="B78682">
        <v>3668.08274801679</v>
      </c>
      <c r="C78682">
        <v>2844.2969992835501</v>
      </c>
    </row>
    <row r="78683" spans="1:3" x14ac:dyDescent="0.25">
      <c r="A78683">
        <v>78681</v>
      </c>
      <c r="B78683">
        <v>4710.9005245026292</v>
      </c>
      <c r="C78683">
        <v>3312.82054235035</v>
      </c>
    </row>
    <row r="78684" spans="1:3" x14ac:dyDescent="0.25">
      <c r="A78684">
        <v>78682</v>
      </c>
      <c r="B78684">
        <v>4709.7933948432101</v>
      </c>
      <c r="C78684">
        <v>3280.4214118446198</v>
      </c>
    </row>
    <row r="78685" spans="1:3" x14ac:dyDescent="0.25">
      <c r="A78685">
        <v>78683</v>
      </c>
      <c r="B78685">
        <v>5052.0050911707503</v>
      </c>
      <c r="C78685">
        <v>2307.1977315614399</v>
      </c>
    </row>
    <row r="78686" spans="1:3" x14ac:dyDescent="0.25">
      <c r="A78686">
        <v>78684</v>
      </c>
      <c r="B78686">
        <v>4520.1594008224001</v>
      </c>
      <c r="C78686">
        <v>1875.6956542655901</v>
      </c>
    </row>
    <row r="78687" spans="1:3" x14ac:dyDescent="0.25">
      <c r="A78687">
        <v>78685</v>
      </c>
      <c r="B78687">
        <v>3692.9986162974901</v>
      </c>
      <c r="C78687">
        <v>2062.44244697661</v>
      </c>
    </row>
    <row r="78688" spans="1:3" x14ac:dyDescent="0.25">
      <c r="A78688">
        <v>78686</v>
      </c>
      <c r="B78688">
        <v>3051.2163674435501</v>
      </c>
      <c r="C78688">
        <v>3177.3684930279501</v>
      </c>
    </row>
    <row r="78689" spans="1:3" x14ac:dyDescent="0.25">
      <c r="A78689">
        <v>78687</v>
      </c>
      <c r="B78689">
        <v>827.81923466520004</v>
      </c>
      <c r="C78689">
        <v>3055.0046835636099</v>
      </c>
    </row>
    <row r="78690" spans="1:3" x14ac:dyDescent="0.25">
      <c r="A78690">
        <v>78688</v>
      </c>
      <c r="B78690">
        <v>5065.9037086277904</v>
      </c>
      <c r="C78690">
        <v>1996.7252753729799</v>
      </c>
    </row>
    <row r="78691" spans="1:3" x14ac:dyDescent="0.25">
      <c r="A78691">
        <v>78689</v>
      </c>
      <c r="B78691">
        <v>2512.2932586084198</v>
      </c>
      <c r="C78691">
        <v>2515.0369684648099</v>
      </c>
    </row>
    <row r="78692" spans="1:3" x14ac:dyDescent="0.25">
      <c r="A78692">
        <v>78690</v>
      </c>
      <c r="B78692">
        <v>828.45794180674193</v>
      </c>
      <c r="C78692">
        <v>969.36526978741892</v>
      </c>
    </row>
    <row r="78693" spans="1:3" x14ac:dyDescent="0.25">
      <c r="A78693">
        <v>78691</v>
      </c>
      <c r="B78693">
        <v>476.856540905803</v>
      </c>
      <c r="C78693">
        <v>3379.7679774153999</v>
      </c>
    </row>
    <row r="78694" spans="1:3" x14ac:dyDescent="0.25">
      <c r="A78694">
        <v>78692</v>
      </c>
      <c r="B78694">
        <v>4509.7270085104901</v>
      </c>
      <c r="C78694">
        <v>1031.851797456</v>
      </c>
    </row>
    <row r="78695" spans="1:3" x14ac:dyDescent="0.25">
      <c r="A78695">
        <v>78693</v>
      </c>
      <c r="B78695">
        <v>2406.0892373817601</v>
      </c>
      <c r="C78695">
        <v>44.500482469492503</v>
      </c>
    </row>
    <row r="78696" spans="1:3" x14ac:dyDescent="0.25">
      <c r="A78696">
        <v>78694</v>
      </c>
      <c r="B78696">
        <v>902.03530138795099</v>
      </c>
      <c r="C78696">
        <v>1596.6268269637801</v>
      </c>
    </row>
    <row r="78697" spans="1:3" x14ac:dyDescent="0.25">
      <c r="A78697">
        <v>78695</v>
      </c>
      <c r="B78697">
        <v>1694.1854767755301</v>
      </c>
      <c r="C78697">
        <v>1510.9288445621301</v>
      </c>
    </row>
    <row r="78698" spans="1:3" x14ac:dyDescent="0.25">
      <c r="A78698">
        <v>78696</v>
      </c>
      <c r="B78698">
        <v>1043.0406387626199</v>
      </c>
      <c r="C78698">
        <v>1419.8901534752999</v>
      </c>
    </row>
    <row r="78699" spans="1:3" x14ac:dyDescent="0.25">
      <c r="A78699">
        <v>78697</v>
      </c>
      <c r="B78699">
        <v>512.21762254749001</v>
      </c>
      <c r="C78699">
        <v>3121.7635508612302</v>
      </c>
    </row>
    <row r="78700" spans="1:3" x14ac:dyDescent="0.25">
      <c r="A78700">
        <v>78698</v>
      </c>
      <c r="B78700">
        <v>4473.0453762593997</v>
      </c>
      <c r="C78700">
        <v>377.15467679101801</v>
      </c>
    </row>
    <row r="78701" spans="1:3" x14ac:dyDescent="0.25">
      <c r="A78701">
        <v>78699</v>
      </c>
      <c r="B78701">
        <v>4313.9442273499299</v>
      </c>
      <c r="C78701">
        <v>1218.5810153769901</v>
      </c>
    </row>
    <row r="78702" spans="1:3" x14ac:dyDescent="0.25">
      <c r="A78702">
        <v>78700</v>
      </c>
      <c r="B78702">
        <v>1207.88299905547</v>
      </c>
      <c r="C78702">
        <v>2898.4812079385802</v>
      </c>
    </row>
    <row r="78703" spans="1:3" x14ac:dyDescent="0.25">
      <c r="A78703">
        <v>78701</v>
      </c>
      <c r="B78703">
        <v>3751.0469984103711</v>
      </c>
      <c r="C78703">
        <v>2385.1480959682899</v>
      </c>
    </row>
    <row r="78704" spans="1:3" x14ac:dyDescent="0.25">
      <c r="A78704">
        <v>78702</v>
      </c>
      <c r="B78704">
        <v>486.15870865474102</v>
      </c>
      <c r="C78704">
        <v>2591.06618775984</v>
      </c>
    </row>
    <row r="78705" spans="1:3" x14ac:dyDescent="0.25">
      <c r="A78705">
        <v>78703</v>
      </c>
      <c r="B78705">
        <v>1640.0787081343699</v>
      </c>
      <c r="C78705">
        <v>1816.33337387336</v>
      </c>
    </row>
    <row r="78706" spans="1:3" x14ac:dyDescent="0.25">
      <c r="A78706">
        <v>78704</v>
      </c>
      <c r="B78706">
        <v>2603.8780850392</v>
      </c>
      <c r="C78706">
        <v>1114.0823058850899</v>
      </c>
    </row>
    <row r="78707" spans="1:3" x14ac:dyDescent="0.25">
      <c r="A78707">
        <v>78705</v>
      </c>
      <c r="B78707">
        <v>4563.0846231041214</v>
      </c>
      <c r="C78707">
        <v>500.45636167276001</v>
      </c>
    </row>
    <row r="78708" spans="1:3" x14ac:dyDescent="0.25">
      <c r="A78708">
        <v>78706</v>
      </c>
      <c r="B78708">
        <v>4648.19684766313</v>
      </c>
      <c r="C78708">
        <v>2446.43303312427</v>
      </c>
    </row>
    <row r="78709" spans="1:3" x14ac:dyDescent="0.25">
      <c r="A78709">
        <v>78707</v>
      </c>
      <c r="B78709">
        <v>4100.1259562367404</v>
      </c>
      <c r="C78709">
        <v>2972.89232257812</v>
      </c>
    </row>
    <row r="78710" spans="1:3" x14ac:dyDescent="0.25">
      <c r="A78710">
        <v>78708</v>
      </c>
      <c r="B78710">
        <v>3058.7358176651001</v>
      </c>
      <c r="C78710">
        <v>1273.4211556463199</v>
      </c>
    </row>
    <row r="78711" spans="1:3" x14ac:dyDescent="0.25">
      <c r="A78711">
        <v>78709</v>
      </c>
      <c r="B78711">
        <v>827.21625494725208</v>
      </c>
      <c r="C78711">
        <v>803.21580600728896</v>
      </c>
    </row>
    <row r="78712" spans="1:3" x14ac:dyDescent="0.25">
      <c r="A78712">
        <v>78710</v>
      </c>
      <c r="B78712">
        <v>545.54677697515899</v>
      </c>
      <c r="C78712">
        <v>1232.2994023998499</v>
      </c>
    </row>
    <row r="78713" spans="1:3" x14ac:dyDescent="0.25">
      <c r="A78713">
        <v>78711</v>
      </c>
      <c r="B78713">
        <v>3607.8254799424299</v>
      </c>
      <c r="C78713">
        <v>526.04380923274698</v>
      </c>
    </row>
    <row r="78714" spans="1:3" x14ac:dyDescent="0.25">
      <c r="A78714">
        <v>78712</v>
      </c>
      <c r="B78714">
        <v>1835.1123628646001</v>
      </c>
      <c r="C78714">
        <v>1398.4458151648</v>
      </c>
    </row>
    <row r="78715" spans="1:3" x14ac:dyDescent="0.25">
      <c r="A78715">
        <v>78713</v>
      </c>
      <c r="B78715">
        <v>3725.7205903641711</v>
      </c>
      <c r="C78715">
        <v>2717.5424415860898</v>
      </c>
    </row>
    <row r="78716" spans="1:3" x14ac:dyDescent="0.25">
      <c r="A78716">
        <v>78714</v>
      </c>
      <c r="B78716">
        <v>2871.2805828754699</v>
      </c>
      <c r="C78716">
        <v>1818.5195530183501</v>
      </c>
    </row>
    <row r="78717" spans="1:3" x14ac:dyDescent="0.25">
      <c r="A78717">
        <v>78715</v>
      </c>
      <c r="B78717">
        <v>640.05321987956802</v>
      </c>
      <c r="C78717">
        <v>2623.09940775008</v>
      </c>
    </row>
    <row r="78718" spans="1:3" x14ac:dyDescent="0.25">
      <c r="A78718">
        <v>78716</v>
      </c>
      <c r="B78718">
        <v>2434.1350565101702</v>
      </c>
      <c r="C78718">
        <v>1546.59437565434</v>
      </c>
    </row>
    <row r="78719" spans="1:3" x14ac:dyDescent="0.25">
      <c r="A78719">
        <v>78717</v>
      </c>
      <c r="B78719">
        <v>4534.8667496058006</v>
      </c>
      <c r="C78719">
        <v>1113.5851059177901</v>
      </c>
    </row>
    <row r="78720" spans="1:3" x14ac:dyDescent="0.25">
      <c r="A78720">
        <v>78718</v>
      </c>
      <c r="B78720">
        <v>1973.00271845718</v>
      </c>
      <c r="C78720">
        <v>1825.47213815997</v>
      </c>
    </row>
    <row r="78721" spans="1:3" x14ac:dyDescent="0.25">
      <c r="A78721">
        <v>78719</v>
      </c>
      <c r="B78721">
        <v>1509.1366297100999</v>
      </c>
      <c r="C78721">
        <v>968.510704209658</v>
      </c>
    </row>
    <row r="78722" spans="1:3" x14ac:dyDescent="0.25">
      <c r="A78722">
        <v>78720</v>
      </c>
      <c r="B78722">
        <v>2113.50743585073</v>
      </c>
      <c r="C78722">
        <v>149.05358052132999</v>
      </c>
    </row>
    <row r="78723" spans="1:3" x14ac:dyDescent="0.25">
      <c r="A78723">
        <v>78721</v>
      </c>
      <c r="B78723">
        <v>3429.8069498545501</v>
      </c>
      <c r="C78723">
        <v>2670.75676185981</v>
      </c>
    </row>
    <row r="78724" spans="1:3" x14ac:dyDescent="0.25">
      <c r="A78724">
        <v>78722</v>
      </c>
      <c r="B78724">
        <v>967.77124545031688</v>
      </c>
      <c r="C78724">
        <v>2230.7076145137498</v>
      </c>
    </row>
    <row r="78725" spans="1:3" x14ac:dyDescent="0.25">
      <c r="A78725">
        <v>78723</v>
      </c>
      <c r="B78725">
        <v>2565.09192720795</v>
      </c>
      <c r="C78725">
        <v>747.41046915221602</v>
      </c>
    </row>
    <row r="78726" spans="1:3" x14ac:dyDescent="0.25">
      <c r="A78726">
        <v>78724</v>
      </c>
      <c r="B78726">
        <v>1122.05700896402</v>
      </c>
      <c r="C78726">
        <v>996.44514638703095</v>
      </c>
    </row>
    <row r="78727" spans="1:3" x14ac:dyDescent="0.25">
      <c r="A78727">
        <v>78725</v>
      </c>
      <c r="B78727">
        <v>452.26896208093501</v>
      </c>
      <c r="C78727">
        <v>1174.3256652068301</v>
      </c>
    </row>
    <row r="78728" spans="1:3" x14ac:dyDescent="0.25">
      <c r="A78728">
        <v>78726</v>
      </c>
      <c r="B78728">
        <v>3129.26907678314</v>
      </c>
      <c r="C78728">
        <v>875.437847455461</v>
      </c>
    </row>
    <row r="78729" spans="1:3" x14ac:dyDescent="0.25">
      <c r="A78729">
        <v>78727</v>
      </c>
      <c r="B78729">
        <v>3706.8586561656098</v>
      </c>
      <c r="C78729">
        <v>2084.5239373866698</v>
      </c>
    </row>
    <row r="78730" spans="1:3" x14ac:dyDescent="0.25">
      <c r="A78730">
        <v>78728</v>
      </c>
      <c r="B78730">
        <v>4956.5331164791996</v>
      </c>
      <c r="C78730">
        <v>1971.3889980516999</v>
      </c>
    </row>
    <row r="78731" spans="1:3" x14ac:dyDescent="0.25">
      <c r="A78731">
        <v>78729</v>
      </c>
      <c r="B78731">
        <v>4515.6124415169197</v>
      </c>
      <c r="C78731">
        <v>846.32670326047105</v>
      </c>
    </row>
    <row r="78732" spans="1:3" x14ac:dyDescent="0.25">
      <c r="A78732">
        <v>78730</v>
      </c>
      <c r="B78732">
        <v>3278.9117334761499</v>
      </c>
      <c r="C78732">
        <v>2367.5676594829602</v>
      </c>
    </row>
    <row r="78733" spans="1:3" x14ac:dyDescent="0.25">
      <c r="A78733">
        <v>78731</v>
      </c>
      <c r="B78733">
        <v>2651.8889106561101</v>
      </c>
      <c r="C78733">
        <v>1707.7601530219399</v>
      </c>
    </row>
    <row r="78734" spans="1:3" x14ac:dyDescent="0.25">
      <c r="A78734">
        <v>78732</v>
      </c>
      <c r="B78734">
        <v>3017.6577298361399</v>
      </c>
      <c r="C78734">
        <v>198.71708036680801</v>
      </c>
    </row>
    <row r="78735" spans="1:3" x14ac:dyDescent="0.25">
      <c r="A78735">
        <v>78733</v>
      </c>
      <c r="B78735">
        <v>2768.6009992035301</v>
      </c>
      <c r="C78735">
        <v>762.45188653094499</v>
      </c>
    </row>
    <row r="78736" spans="1:3" x14ac:dyDescent="0.25">
      <c r="A78736">
        <v>78734</v>
      </c>
      <c r="B78736">
        <v>2278.1204135540102</v>
      </c>
      <c r="C78736">
        <v>1345.2628953656399</v>
      </c>
    </row>
    <row r="78737" spans="1:3" x14ac:dyDescent="0.25">
      <c r="A78737">
        <v>78735</v>
      </c>
      <c r="B78737">
        <v>2225.8259010556699</v>
      </c>
      <c r="C78737">
        <v>1353.3578965972399</v>
      </c>
    </row>
    <row r="78738" spans="1:3" x14ac:dyDescent="0.25">
      <c r="A78738">
        <v>78736</v>
      </c>
      <c r="B78738">
        <v>4202.0156167314199</v>
      </c>
      <c r="C78738">
        <v>2246.19648015556</v>
      </c>
    </row>
    <row r="78739" spans="1:3" x14ac:dyDescent="0.25">
      <c r="A78739">
        <v>78737</v>
      </c>
      <c r="B78739">
        <v>4608.8260748286102</v>
      </c>
      <c r="C78739">
        <v>1783.40213072713</v>
      </c>
    </row>
    <row r="78740" spans="1:3" x14ac:dyDescent="0.25">
      <c r="A78740">
        <v>78738</v>
      </c>
      <c r="B78740">
        <v>2417.9825054243502</v>
      </c>
      <c r="C78740">
        <v>1254.28567501572</v>
      </c>
    </row>
    <row r="78741" spans="1:3" x14ac:dyDescent="0.25">
      <c r="A78741">
        <v>78739</v>
      </c>
      <c r="B78741">
        <v>680.323016286555</v>
      </c>
      <c r="C78741">
        <v>807.42266086898098</v>
      </c>
    </row>
    <row r="78742" spans="1:3" x14ac:dyDescent="0.25">
      <c r="A78742">
        <v>78740</v>
      </c>
      <c r="B78742">
        <v>2570.2680040605101</v>
      </c>
      <c r="C78742">
        <v>569.19217480644795</v>
      </c>
    </row>
    <row r="78743" spans="1:3" x14ac:dyDescent="0.25">
      <c r="A78743">
        <v>78741</v>
      </c>
      <c r="B78743">
        <v>4841.1601213800204</v>
      </c>
      <c r="C78743">
        <v>3298.397826019519</v>
      </c>
    </row>
    <row r="78744" spans="1:3" x14ac:dyDescent="0.25">
      <c r="A78744">
        <v>78742</v>
      </c>
      <c r="B78744">
        <v>1415.7474161157199</v>
      </c>
      <c r="C78744">
        <v>3253.12946136963</v>
      </c>
    </row>
    <row r="78745" spans="1:3" x14ac:dyDescent="0.25">
      <c r="A78745">
        <v>78743</v>
      </c>
      <c r="B78745">
        <v>1641.2515777794099</v>
      </c>
      <c r="C78745">
        <v>2554.4034764551702</v>
      </c>
    </row>
    <row r="78746" spans="1:3" x14ac:dyDescent="0.25">
      <c r="A78746">
        <v>78744</v>
      </c>
      <c r="B78746">
        <v>4197.1762972984006</v>
      </c>
      <c r="C78746">
        <v>2733.1463172603899</v>
      </c>
    </row>
    <row r="78747" spans="1:3" x14ac:dyDescent="0.25">
      <c r="A78747">
        <v>78745</v>
      </c>
      <c r="B78747">
        <v>2604.5166503628402</v>
      </c>
      <c r="C78747">
        <v>626.68747621269893</v>
      </c>
    </row>
    <row r="78748" spans="1:3" x14ac:dyDescent="0.25">
      <c r="A78748">
        <v>78746</v>
      </c>
      <c r="B78748">
        <v>4355.9814749393199</v>
      </c>
      <c r="C78748">
        <v>504.221557754527</v>
      </c>
    </row>
    <row r="78749" spans="1:3" x14ac:dyDescent="0.25">
      <c r="A78749">
        <v>78747</v>
      </c>
      <c r="B78749">
        <v>2430.5229138255299</v>
      </c>
      <c r="C78749">
        <v>2863.8335027790199</v>
      </c>
    </row>
    <row r="78750" spans="1:3" x14ac:dyDescent="0.25">
      <c r="A78750">
        <v>78748</v>
      </c>
      <c r="B78750">
        <v>62.0365377990938</v>
      </c>
      <c r="C78750">
        <v>2762.8747380426298</v>
      </c>
    </row>
    <row r="78751" spans="1:3" x14ac:dyDescent="0.25">
      <c r="A78751">
        <v>78749</v>
      </c>
      <c r="B78751">
        <v>3490.8140956841298</v>
      </c>
      <c r="C78751">
        <v>277.69226841411</v>
      </c>
    </row>
    <row r="78752" spans="1:3" x14ac:dyDescent="0.25">
      <c r="A78752">
        <v>78750</v>
      </c>
      <c r="B78752">
        <v>2698.2283141017601</v>
      </c>
      <c r="C78752">
        <v>1595.7012744901201</v>
      </c>
    </row>
    <row r="78753" spans="1:3" x14ac:dyDescent="0.25">
      <c r="A78753">
        <v>78751</v>
      </c>
      <c r="B78753">
        <v>4414.8553790996903</v>
      </c>
      <c r="C78753">
        <v>1454.79712441331</v>
      </c>
    </row>
    <row r="78754" spans="1:3" x14ac:dyDescent="0.25">
      <c r="A78754">
        <v>78752</v>
      </c>
      <c r="B78754">
        <v>4820.1792978691001</v>
      </c>
      <c r="C78754">
        <v>2182.9569628008899</v>
      </c>
    </row>
    <row r="78755" spans="1:3" x14ac:dyDescent="0.25">
      <c r="A78755">
        <v>78753</v>
      </c>
      <c r="B78755">
        <v>4904.1429438101404</v>
      </c>
      <c r="C78755">
        <v>1885.3336415486999</v>
      </c>
    </row>
    <row r="78756" spans="1:3" x14ac:dyDescent="0.25">
      <c r="A78756">
        <v>78754</v>
      </c>
      <c r="B78756">
        <v>1225.0549030223999</v>
      </c>
      <c r="C78756">
        <v>1054.7312374345399</v>
      </c>
    </row>
    <row r="78757" spans="1:3" x14ac:dyDescent="0.25">
      <c r="A78757">
        <v>78755</v>
      </c>
      <c r="B78757">
        <v>1871.63721987658</v>
      </c>
      <c r="C78757">
        <v>1236.6255521927101</v>
      </c>
    </row>
    <row r="78758" spans="1:3" x14ac:dyDescent="0.25">
      <c r="A78758">
        <v>78756</v>
      </c>
      <c r="B78758">
        <v>4950.3146243466099</v>
      </c>
      <c r="C78758">
        <v>3269.2054456156302</v>
      </c>
    </row>
    <row r="78759" spans="1:3" x14ac:dyDescent="0.25">
      <c r="A78759">
        <v>78757</v>
      </c>
      <c r="B78759">
        <v>4637.0641812877702</v>
      </c>
      <c r="C78759">
        <v>923.57395104873194</v>
      </c>
    </row>
    <row r="78760" spans="1:3" x14ac:dyDescent="0.25">
      <c r="A78760">
        <v>78758</v>
      </c>
      <c r="B78760">
        <v>438.17633995543503</v>
      </c>
      <c r="C78760">
        <v>1155.79252966323</v>
      </c>
    </row>
    <row r="78761" spans="1:3" x14ac:dyDescent="0.25">
      <c r="A78761">
        <v>78759</v>
      </c>
      <c r="B78761">
        <v>4496.8834968456295</v>
      </c>
      <c r="C78761">
        <v>618.87257601866406</v>
      </c>
    </row>
    <row r="78762" spans="1:3" x14ac:dyDescent="0.25">
      <c r="A78762">
        <v>78760</v>
      </c>
      <c r="B78762">
        <v>2474.11722617022</v>
      </c>
      <c r="C78762">
        <v>464.36141895546899</v>
      </c>
    </row>
    <row r="78763" spans="1:3" x14ac:dyDescent="0.25">
      <c r="A78763">
        <v>78761</v>
      </c>
      <c r="B78763">
        <v>869.89734439253903</v>
      </c>
      <c r="C78763">
        <v>727.53902645414394</v>
      </c>
    </row>
    <row r="78764" spans="1:3" x14ac:dyDescent="0.25">
      <c r="A78764">
        <v>78762</v>
      </c>
      <c r="B78764">
        <v>1978.19345129983</v>
      </c>
      <c r="C78764">
        <v>2201.3255924484802</v>
      </c>
    </row>
    <row r="78765" spans="1:3" x14ac:dyDescent="0.25">
      <c r="A78765">
        <v>78763</v>
      </c>
      <c r="B78765">
        <v>2662.8512040199998</v>
      </c>
      <c r="C78765">
        <v>972.21080230796406</v>
      </c>
    </row>
    <row r="78766" spans="1:3" x14ac:dyDescent="0.25">
      <c r="A78766">
        <v>78764</v>
      </c>
      <c r="B78766">
        <v>3534.9288925394799</v>
      </c>
      <c r="C78766">
        <v>388.46680673360999</v>
      </c>
    </row>
    <row r="78767" spans="1:3" x14ac:dyDescent="0.25">
      <c r="A78767">
        <v>78765</v>
      </c>
      <c r="B78767">
        <v>5074.2680777706801</v>
      </c>
      <c r="C78767">
        <v>2510.8215043947698</v>
      </c>
    </row>
    <row r="78768" spans="1:3" x14ac:dyDescent="0.25">
      <c r="A78768">
        <v>78766</v>
      </c>
      <c r="B78768">
        <v>1085.8462212557399</v>
      </c>
      <c r="C78768">
        <v>1649.6872722870601</v>
      </c>
    </row>
    <row r="78769" spans="1:3" x14ac:dyDescent="0.25">
      <c r="A78769">
        <v>78767</v>
      </c>
      <c r="B78769">
        <v>37.653169862115803</v>
      </c>
      <c r="C78769">
        <v>2509.2726267030498</v>
      </c>
    </row>
    <row r="78770" spans="1:3" x14ac:dyDescent="0.25">
      <c r="A78770">
        <v>78768</v>
      </c>
      <c r="B78770">
        <v>707.36484234203704</v>
      </c>
      <c r="C78770">
        <v>2262.4768326195099</v>
      </c>
    </row>
    <row r="78771" spans="1:3" x14ac:dyDescent="0.25">
      <c r="A78771">
        <v>78769</v>
      </c>
      <c r="B78771">
        <v>2420.84431111397</v>
      </c>
      <c r="C78771">
        <v>2820.5606144210301</v>
      </c>
    </row>
    <row r="78772" spans="1:3" x14ac:dyDescent="0.25">
      <c r="A78772">
        <v>78770</v>
      </c>
      <c r="B78772">
        <v>4520.2903837923504</v>
      </c>
      <c r="C78772">
        <v>723.50033684860398</v>
      </c>
    </row>
    <row r="78773" spans="1:3" x14ac:dyDescent="0.25">
      <c r="A78773">
        <v>78771</v>
      </c>
      <c r="B78773">
        <v>3421.1839008071302</v>
      </c>
      <c r="C78773">
        <v>2888.0944998439099</v>
      </c>
    </row>
    <row r="78774" spans="1:3" x14ac:dyDescent="0.25">
      <c r="A78774">
        <v>78772</v>
      </c>
      <c r="B78774">
        <v>2010.4936600804101</v>
      </c>
      <c r="C78774">
        <v>1112.2340953297401</v>
      </c>
    </row>
    <row r="78775" spans="1:3" x14ac:dyDescent="0.25">
      <c r="A78775">
        <v>78773</v>
      </c>
      <c r="B78775">
        <v>3098.3769992818002</v>
      </c>
      <c r="C78775">
        <v>2847.9598480490599</v>
      </c>
    </row>
    <row r="78776" spans="1:3" x14ac:dyDescent="0.25">
      <c r="A78776">
        <v>78774</v>
      </c>
      <c r="B78776">
        <v>4525.8943010700596</v>
      </c>
      <c r="C78776">
        <v>1732.4846240786401</v>
      </c>
    </row>
    <row r="78777" spans="1:3" x14ac:dyDescent="0.25">
      <c r="A78777">
        <v>78775</v>
      </c>
      <c r="B78777">
        <v>807.79256787043198</v>
      </c>
      <c r="C78777">
        <v>3319.6595499452801</v>
      </c>
    </row>
    <row r="78778" spans="1:3" x14ac:dyDescent="0.25">
      <c r="A78778">
        <v>78776</v>
      </c>
      <c r="B78778">
        <v>4813.6560134073206</v>
      </c>
      <c r="C78778">
        <v>2005.6294711003</v>
      </c>
    </row>
    <row r="78779" spans="1:3" x14ac:dyDescent="0.25">
      <c r="A78779">
        <v>78777</v>
      </c>
      <c r="B78779">
        <v>1767.0038556955999</v>
      </c>
      <c r="C78779">
        <v>3306.5867589437498</v>
      </c>
    </row>
    <row r="78780" spans="1:3" x14ac:dyDescent="0.25">
      <c r="A78780">
        <v>78778</v>
      </c>
      <c r="B78780">
        <v>773.56710459097792</v>
      </c>
      <c r="C78780">
        <v>1372.6446815386601</v>
      </c>
    </row>
    <row r="78781" spans="1:3" x14ac:dyDescent="0.25">
      <c r="A78781">
        <v>78779</v>
      </c>
      <c r="B78781">
        <v>1240.66939835636</v>
      </c>
      <c r="C78781">
        <v>2062.6908100906198</v>
      </c>
    </row>
    <row r="78782" spans="1:3" x14ac:dyDescent="0.25">
      <c r="A78782">
        <v>78780</v>
      </c>
      <c r="B78782">
        <v>1820.3706521788899</v>
      </c>
      <c r="C78782">
        <v>612.69339173047399</v>
      </c>
    </row>
    <row r="78783" spans="1:3" x14ac:dyDescent="0.25">
      <c r="A78783">
        <v>78781</v>
      </c>
      <c r="B78783">
        <v>4745.5527559307702</v>
      </c>
      <c r="C78783">
        <v>2296.6463563104398</v>
      </c>
    </row>
    <row r="78784" spans="1:3" x14ac:dyDescent="0.25">
      <c r="A78784">
        <v>78782</v>
      </c>
      <c r="B78784">
        <v>93.565305106140102</v>
      </c>
      <c r="C78784">
        <v>3046.4942348731201</v>
      </c>
    </row>
    <row r="78785" spans="1:3" x14ac:dyDescent="0.25">
      <c r="A78785">
        <v>78783</v>
      </c>
      <c r="B78785">
        <v>3639.9524363210498</v>
      </c>
      <c r="C78785">
        <v>2951.5892302144798</v>
      </c>
    </row>
    <row r="78786" spans="1:3" x14ac:dyDescent="0.25">
      <c r="A78786">
        <v>78784</v>
      </c>
      <c r="B78786">
        <v>957.13392881142192</v>
      </c>
      <c r="C78786">
        <v>2212.6675618695899</v>
      </c>
    </row>
    <row r="78787" spans="1:3" x14ac:dyDescent="0.25">
      <c r="A78787">
        <v>78785</v>
      </c>
      <c r="B78787">
        <v>475.12292669783602</v>
      </c>
      <c r="C78787">
        <v>1393.5364675183801</v>
      </c>
    </row>
    <row r="78788" spans="1:3" x14ac:dyDescent="0.25">
      <c r="A78788">
        <v>78786</v>
      </c>
      <c r="B78788">
        <v>71.706662137099997</v>
      </c>
      <c r="C78788">
        <v>2001.92033716432</v>
      </c>
    </row>
    <row r="78789" spans="1:3" x14ac:dyDescent="0.25">
      <c r="A78789">
        <v>78787</v>
      </c>
      <c r="B78789">
        <v>2668.9921351622002</v>
      </c>
      <c r="C78789">
        <v>451.34044916011101</v>
      </c>
    </row>
    <row r="78790" spans="1:3" x14ac:dyDescent="0.25">
      <c r="A78790">
        <v>78788</v>
      </c>
      <c r="B78790">
        <v>2349.1676211261502</v>
      </c>
      <c r="C78790">
        <v>607.37774210011594</v>
      </c>
    </row>
    <row r="78791" spans="1:3" x14ac:dyDescent="0.25">
      <c r="A78791">
        <v>78789</v>
      </c>
      <c r="B78791">
        <v>1854.42384967617</v>
      </c>
      <c r="C78791">
        <v>1184.04222400874</v>
      </c>
    </row>
    <row r="78792" spans="1:3" x14ac:dyDescent="0.25">
      <c r="A78792">
        <v>78790</v>
      </c>
      <c r="B78792">
        <v>2702.1575100308301</v>
      </c>
      <c r="C78792">
        <v>1599.1599471403499</v>
      </c>
    </row>
    <row r="78793" spans="1:3" x14ac:dyDescent="0.25">
      <c r="A78793">
        <v>78791</v>
      </c>
      <c r="B78793">
        <v>854.76972611706492</v>
      </c>
      <c r="C78793">
        <v>866.58148670060893</v>
      </c>
    </row>
    <row r="78794" spans="1:3" x14ac:dyDescent="0.25">
      <c r="A78794">
        <v>78792</v>
      </c>
      <c r="B78794">
        <v>220.29417356128599</v>
      </c>
      <c r="C78794">
        <v>3119.1939707819702</v>
      </c>
    </row>
    <row r="78795" spans="1:3" x14ac:dyDescent="0.25">
      <c r="A78795">
        <v>78793</v>
      </c>
      <c r="B78795">
        <v>4740.1853297625803</v>
      </c>
      <c r="C78795">
        <v>3353.6172065629898</v>
      </c>
    </row>
    <row r="78796" spans="1:3" x14ac:dyDescent="0.25">
      <c r="A78796">
        <v>78794</v>
      </c>
      <c r="B78796">
        <v>1675.0642179869701</v>
      </c>
      <c r="C78796">
        <v>1855.1094374429599</v>
      </c>
    </row>
    <row r="78797" spans="1:3" x14ac:dyDescent="0.25">
      <c r="A78797">
        <v>78795</v>
      </c>
      <c r="B78797">
        <v>4550.4980954272114</v>
      </c>
      <c r="C78797">
        <v>405.00326602479799</v>
      </c>
    </row>
    <row r="78798" spans="1:3" x14ac:dyDescent="0.25">
      <c r="A78798">
        <v>78796</v>
      </c>
      <c r="B78798">
        <v>5035.0144344619393</v>
      </c>
      <c r="C78798">
        <v>2594.35165607927</v>
      </c>
    </row>
    <row r="78799" spans="1:3" x14ac:dyDescent="0.25">
      <c r="A78799">
        <v>78797</v>
      </c>
      <c r="B78799">
        <v>4521.19051262211</v>
      </c>
      <c r="C78799">
        <v>3099.3224289883301</v>
      </c>
    </row>
    <row r="78800" spans="1:3" x14ac:dyDescent="0.25">
      <c r="A78800">
        <v>78798</v>
      </c>
      <c r="B78800">
        <v>1742.4310495556499</v>
      </c>
      <c r="C78800">
        <v>782.46115992556702</v>
      </c>
    </row>
    <row r="78801" spans="1:3" x14ac:dyDescent="0.25">
      <c r="A78801">
        <v>78799</v>
      </c>
      <c r="B78801">
        <v>4915.5230257163503</v>
      </c>
      <c r="C78801">
        <v>2000.40641026817</v>
      </c>
    </row>
    <row r="78802" spans="1:3" x14ac:dyDescent="0.25">
      <c r="A78802">
        <v>78800</v>
      </c>
      <c r="B78802">
        <v>3053.3118214164801</v>
      </c>
      <c r="C78802">
        <v>2360.8580447100499</v>
      </c>
    </row>
    <row r="78803" spans="1:3" x14ac:dyDescent="0.25">
      <c r="A78803">
        <v>78801</v>
      </c>
      <c r="B78803">
        <v>7.9339673699310493</v>
      </c>
      <c r="C78803">
        <v>1865.7791530694601</v>
      </c>
    </row>
    <row r="78804" spans="1:3" x14ac:dyDescent="0.25">
      <c r="A78804">
        <v>78802</v>
      </c>
      <c r="B78804">
        <v>2524.6835999713498</v>
      </c>
      <c r="C78804">
        <v>2934.4590093121101</v>
      </c>
    </row>
    <row r="78805" spans="1:3" x14ac:dyDescent="0.25">
      <c r="A78805">
        <v>78803</v>
      </c>
      <c r="B78805">
        <v>2223.0454315534198</v>
      </c>
      <c r="C78805">
        <v>548.40898781814906</v>
      </c>
    </row>
    <row r="78806" spans="1:3" x14ac:dyDescent="0.25">
      <c r="A78806">
        <v>78804</v>
      </c>
      <c r="B78806">
        <v>1344.1014244529799</v>
      </c>
      <c r="C78806">
        <v>1205.7806555575301</v>
      </c>
    </row>
    <row r="78807" spans="1:3" x14ac:dyDescent="0.25">
      <c r="A78807">
        <v>78805</v>
      </c>
      <c r="B78807">
        <v>298.24860177807398</v>
      </c>
      <c r="C78807">
        <v>2324.77299880909</v>
      </c>
    </row>
    <row r="78808" spans="1:3" x14ac:dyDescent="0.25">
      <c r="A78808">
        <v>78806</v>
      </c>
      <c r="B78808">
        <v>1596.89693493249</v>
      </c>
      <c r="C78808">
        <v>864.49394243392703</v>
      </c>
    </row>
    <row r="78809" spans="1:3" x14ac:dyDescent="0.25">
      <c r="A78809">
        <v>78807</v>
      </c>
      <c r="B78809">
        <v>663.61523046345098</v>
      </c>
      <c r="C78809">
        <v>2011.0503688083299</v>
      </c>
    </row>
    <row r="78810" spans="1:3" x14ac:dyDescent="0.25">
      <c r="A78810">
        <v>78808</v>
      </c>
      <c r="B78810">
        <v>1066.2431207242701</v>
      </c>
      <c r="C78810">
        <v>985.82042178974393</v>
      </c>
    </row>
    <row r="78811" spans="1:3" x14ac:dyDescent="0.25">
      <c r="A78811">
        <v>78809</v>
      </c>
      <c r="B78811">
        <v>2881.1078833595898</v>
      </c>
      <c r="C78811">
        <v>736.85231517951513</v>
      </c>
    </row>
    <row r="78812" spans="1:3" x14ac:dyDescent="0.25">
      <c r="A78812">
        <v>78810</v>
      </c>
      <c r="B78812">
        <v>2442.8093458727799</v>
      </c>
      <c r="C78812">
        <v>74.835620146126999</v>
      </c>
    </row>
    <row r="78813" spans="1:3" x14ac:dyDescent="0.25">
      <c r="A78813">
        <v>78811</v>
      </c>
      <c r="B78813">
        <v>4591.71944066585</v>
      </c>
      <c r="C78813">
        <v>3103.9129594286701</v>
      </c>
    </row>
    <row r="78814" spans="1:3" x14ac:dyDescent="0.25">
      <c r="A78814">
        <v>78812</v>
      </c>
      <c r="B78814">
        <v>2747.5229930144101</v>
      </c>
      <c r="C78814">
        <v>945.90128671768298</v>
      </c>
    </row>
    <row r="78815" spans="1:3" x14ac:dyDescent="0.25">
      <c r="A78815">
        <v>78813</v>
      </c>
      <c r="B78815">
        <v>2854.1612096912299</v>
      </c>
      <c r="C78815">
        <v>1332.19045592373</v>
      </c>
    </row>
    <row r="78816" spans="1:3" x14ac:dyDescent="0.25">
      <c r="A78816">
        <v>78814</v>
      </c>
      <c r="B78816">
        <v>2016.97139880895</v>
      </c>
      <c r="C78816">
        <v>995.71826071906207</v>
      </c>
    </row>
    <row r="78817" spans="1:3" x14ac:dyDescent="0.25">
      <c r="A78817">
        <v>78815</v>
      </c>
      <c r="B78817">
        <v>3680.2887205602101</v>
      </c>
      <c r="C78817">
        <v>2503.4753340340599</v>
      </c>
    </row>
    <row r="78818" spans="1:3" x14ac:dyDescent="0.25">
      <c r="A78818">
        <v>78816</v>
      </c>
      <c r="B78818">
        <v>4380.0015678662894</v>
      </c>
      <c r="C78818">
        <v>1993.2546281130899</v>
      </c>
    </row>
    <row r="78819" spans="1:3" x14ac:dyDescent="0.25">
      <c r="A78819">
        <v>78817</v>
      </c>
      <c r="B78819">
        <v>1326.97018845547</v>
      </c>
      <c r="C78819">
        <v>899.41173211438604</v>
      </c>
    </row>
    <row r="78820" spans="1:3" x14ac:dyDescent="0.25">
      <c r="A78820">
        <v>78818</v>
      </c>
      <c r="B78820">
        <v>2243.7414279121099</v>
      </c>
      <c r="C78820">
        <v>1432.73463840867</v>
      </c>
    </row>
    <row r="78821" spans="1:3" x14ac:dyDescent="0.25">
      <c r="A78821">
        <v>78819</v>
      </c>
      <c r="B78821">
        <v>1768.2311781968599</v>
      </c>
      <c r="C78821">
        <v>1431.9983249951699</v>
      </c>
    </row>
    <row r="78822" spans="1:3" x14ac:dyDescent="0.25">
      <c r="A78822">
        <v>78820</v>
      </c>
      <c r="B78822">
        <v>1746.9564597184699</v>
      </c>
      <c r="C78822">
        <v>3221.3469303809502</v>
      </c>
    </row>
    <row r="78823" spans="1:3" x14ac:dyDescent="0.25">
      <c r="A78823">
        <v>78821</v>
      </c>
      <c r="B78823">
        <v>4833.0595697056797</v>
      </c>
      <c r="C78823">
        <v>2350.1357030825402</v>
      </c>
    </row>
    <row r="78824" spans="1:3" x14ac:dyDescent="0.25">
      <c r="A78824">
        <v>78822</v>
      </c>
      <c r="B78824">
        <v>1132.7129264534101</v>
      </c>
      <c r="C78824">
        <v>2440.4102129969101</v>
      </c>
    </row>
    <row r="78825" spans="1:3" x14ac:dyDescent="0.25">
      <c r="A78825">
        <v>78823</v>
      </c>
      <c r="B78825">
        <v>3148.0652218042101</v>
      </c>
      <c r="C78825">
        <v>2709.1761836781202</v>
      </c>
    </row>
    <row r="78826" spans="1:3" x14ac:dyDescent="0.25">
      <c r="A78826">
        <v>78824</v>
      </c>
      <c r="B78826">
        <v>2634.7611283619499</v>
      </c>
      <c r="C78826">
        <v>2558.6634146348501</v>
      </c>
    </row>
    <row r="78827" spans="1:3" x14ac:dyDescent="0.25">
      <c r="A78827">
        <v>78825</v>
      </c>
      <c r="B78827">
        <v>4320.84129513071</v>
      </c>
      <c r="C78827">
        <v>2436.9430188862102</v>
      </c>
    </row>
    <row r="78828" spans="1:3" x14ac:dyDescent="0.25">
      <c r="A78828">
        <v>78826</v>
      </c>
      <c r="B78828">
        <v>4972.1955775904207</v>
      </c>
      <c r="C78828">
        <v>1772.0158361921799</v>
      </c>
    </row>
    <row r="78829" spans="1:3" x14ac:dyDescent="0.25">
      <c r="A78829">
        <v>78827</v>
      </c>
      <c r="B78829">
        <v>5081.2466384694699</v>
      </c>
      <c r="C78829">
        <v>2262.5640696734199</v>
      </c>
    </row>
    <row r="78830" spans="1:3" x14ac:dyDescent="0.25">
      <c r="A78830">
        <v>78828</v>
      </c>
      <c r="B78830">
        <v>3667.7621553031599</v>
      </c>
      <c r="C78830">
        <v>2008.7236406524901</v>
      </c>
    </row>
    <row r="78831" spans="1:3" x14ac:dyDescent="0.25">
      <c r="A78831">
        <v>78829</v>
      </c>
      <c r="B78831">
        <v>1535.39658458094</v>
      </c>
      <c r="C78831">
        <v>3104.3821246529301</v>
      </c>
    </row>
    <row r="78832" spans="1:3" x14ac:dyDescent="0.25">
      <c r="A78832">
        <v>78830</v>
      </c>
      <c r="B78832">
        <v>2001.29311746762</v>
      </c>
      <c r="C78832">
        <v>1213.17092602104</v>
      </c>
    </row>
    <row r="78833" spans="1:3" x14ac:dyDescent="0.25">
      <c r="A78833">
        <v>78831</v>
      </c>
      <c r="B78833">
        <v>1135.43682110087</v>
      </c>
      <c r="C78833">
        <v>385.83189962085498</v>
      </c>
    </row>
    <row r="78834" spans="1:3" x14ac:dyDescent="0.25">
      <c r="A78834">
        <v>78832</v>
      </c>
      <c r="B78834">
        <v>4725.9100459261499</v>
      </c>
      <c r="C78834">
        <v>2257.54285608295</v>
      </c>
    </row>
    <row r="78835" spans="1:3" x14ac:dyDescent="0.25">
      <c r="A78835">
        <v>78833</v>
      </c>
      <c r="B78835">
        <v>5089.5346600070397</v>
      </c>
      <c r="C78835">
        <v>2828.5969620471301</v>
      </c>
    </row>
    <row r="78836" spans="1:3" x14ac:dyDescent="0.25">
      <c r="A78836">
        <v>78834</v>
      </c>
      <c r="B78836">
        <v>3006.6296114451102</v>
      </c>
      <c r="C78836">
        <v>2254.0302640013902</v>
      </c>
    </row>
    <row r="78837" spans="1:3" x14ac:dyDescent="0.25">
      <c r="A78837">
        <v>78835</v>
      </c>
      <c r="B78837">
        <v>4463.2587677029296</v>
      </c>
      <c r="C78837">
        <v>683.15725250337698</v>
      </c>
    </row>
    <row r="78838" spans="1:3" x14ac:dyDescent="0.25">
      <c r="A78838">
        <v>78836</v>
      </c>
      <c r="B78838">
        <v>644.36186741549398</v>
      </c>
      <c r="C78838">
        <v>1577.6779880138499</v>
      </c>
    </row>
    <row r="78839" spans="1:3" x14ac:dyDescent="0.25">
      <c r="A78839">
        <v>78837</v>
      </c>
      <c r="B78839">
        <v>4530.4070078538107</v>
      </c>
      <c r="C78839">
        <v>2262.1948144196099</v>
      </c>
    </row>
    <row r="78840" spans="1:3" x14ac:dyDescent="0.25">
      <c r="A78840">
        <v>78838</v>
      </c>
      <c r="B78840">
        <v>4151.3420410185499</v>
      </c>
      <c r="C78840">
        <v>1927.8650951719101</v>
      </c>
    </row>
    <row r="78841" spans="1:3" x14ac:dyDescent="0.25">
      <c r="A78841">
        <v>78839</v>
      </c>
      <c r="B78841">
        <v>3112.6819604724201</v>
      </c>
      <c r="C78841">
        <v>649.46337401281698</v>
      </c>
    </row>
    <row r="78842" spans="1:3" x14ac:dyDescent="0.25">
      <c r="A78842">
        <v>78840</v>
      </c>
      <c r="B78842">
        <v>983.43912877226899</v>
      </c>
      <c r="C78842">
        <v>2355.8393142329801</v>
      </c>
    </row>
    <row r="78843" spans="1:3" x14ac:dyDescent="0.25">
      <c r="A78843">
        <v>78841</v>
      </c>
      <c r="B78843">
        <v>541.65130669463304</v>
      </c>
      <c r="C78843">
        <v>2397.9882229842401</v>
      </c>
    </row>
    <row r="78844" spans="1:3" x14ac:dyDescent="0.25">
      <c r="A78844">
        <v>78842</v>
      </c>
      <c r="B78844">
        <v>2589.8191976985299</v>
      </c>
      <c r="C78844">
        <v>785.87477905890307</v>
      </c>
    </row>
    <row r="78845" spans="1:3" x14ac:dyDescent="0.25">
      <c r="A78845">
        <v>78843</v>
      </c>
      <c r="B78845">
        <v>2277.1112920978399</v>
      </c>
      <c r="C78845">
        <v>2807.7832184028198</v>
      </c>
    </row>
    <row r="78846" spans="1:3" x14ac:dyDescent="0.25">
      <c r="A78846">
        <v>78844</v>
      </c>
      <c r="B78846">
        <v>2911.2673558295901</v>
      </c>
      <c r="C78846">
        <v>1641.7705427630699</v>
      </c>
    </row>
    <row r="78847" spans="1:3" x14ac:dyDescent="0.25">
      <c r="A78847">
        <v>78845</v>
      </c>
      <c r="B78847">
        <v>4412.7294007893997</v>
      </c>
      <c r="C78847">
        <v>3211.9193543207798</v>
      </c>
    </row>
    <row r="78848" spans="1:3" x14ac:dyDescent="0.25">
      <c r="A78848">
        <v>78846</v>
      </c>
      <c r="B78848">
        <v>4721.9148292010304</v>
      </c>
      <c r="C78848">
        <v>2147.1152160034198</v>
      </c>
    </row>
    <row r="78849" spans="1:3" x14ac:dyDescent="0.25">
      <c r="A78849">
        <v>78847</v>
      </c>
      <c r="B78849">
        <v>1234.0408843678199</v>
      </c>
      <c r="C78849">
        <v>3012.59662263982</v>
      </c>
    </row>
    <row r="78850" spans="1:3" x14ac:dyDescent="0.25">
      <c r="A78850">
        <v>78848</v>
      </c>
      <c r="B78850">
        <v>3046.8682440828202</v>
      </c>
      <c r="C78850">
        <v>9.5082820330098912</v>
      </c>
    </row>
    <row r="78851" spans="1:3" x14ac:dyDescent="0.25">
      <c r="A78851">
        <v>78849</v>
      </c>
      <c r="B78851">
        <v>827.96750023462801</v>
      </c>
      <c r="C78851">
        <v>1636.98119232099</v>
      </c>
    </row>
    <row r="78852" spans="1:3" x14ac:dyDescent="0.25">
      <c r="A78852">
        <v>78850</v>
      </c>
      <c r="B78852">
        <v>2996.796740098689</v>
      </c>
      <c r="C78852">
        <v>593.266505415648</v>
      </c>
    </row>
    <row r="78853" spans="1:3" x14ac:dyDescent="0.25">
      <c r="A78853">
        <v>78851</v>
      </c>
      <c r="B78853">
        <v>4864.34978930548</v>
      </c>
      <c r="C78853">
        <v>1642.54547886254</v>
      </c>
    </row>
    <row r="78854" spans="1:3" x14ac:dyDescent="0.25">
      <c r="A78854">
        <v>78852</v>
      </c>
      <c r="B78854">
        <v>1549.0594427618901</v>
      </c>
      <c r="C78854">
        <v>3006.72115135678</v>
      </c>
    </row>
    <row r="78855" spans="1:3" x14ac:dyDescent="0.25">
      <c r="A78855">
        <v>78853</v>
      </c>
      <c r="B78855">
        <v>1365.0428168887699</v>
      </c>
      <c r="C78855">
        <v>3128.4167862403601</v>
      </c>
    </row>
    <row r="78856" spans="1:3" x14ac:dyDescent="0.25">
      <c r="A78856">
        <v>78854</v>
      </c>
      <c r="B78856">
        <v>2774.9702192729701</v>
      </c>
      <c r="C78856">
        <v>1565.1313008188499</v>
      </c>
    </row>
    <row r="78857" spans="1:3" x14ac:dyDescent="0.25">
      <c r="A78857">
        <v>78855</v>
      </c>
      <c r="B78857">
        <v>1366.12717362943</v>
      </c>
      <c r="C78857">
        <v>261.57360280653899</v>
      </c>
    </row>
    <row r="78858" spans="1:3" x14ac:dyDescent="0.25">
      <c r="A78858">
        <v>78856</v>
      </c>
      <c r="B78858">
        <v>4649.2743344575802</v>
      </c>
      <c r="C78858">
        <v>1376.34993111876</v>
      </c>
    </row>
    <row r="78859" spans="1:3" x14ac:dyDescent="0.25">
      <c r="A78859">
        <v>78857</v>
      </c>
      <c r="B78859">
        <v>4350.0419687458298</v>
      </c>
      <c r="C78859">
        <v>1504.99997794243</v>
      </c>
    </row>
    <row r="78860" spans="1:3" x14ac:dyDescent="0.25">
      <c r="A78860">
        <v>78858</v>
      </c>
      <c r="B78860">
        <v>4368.9503214111801</v>
      </c>
      <c r="C78860">
        <v>3377.4275795600111</v>
      </c>
    </row>
    <row r="78861" spans="1:3" x14ac:dyDescent="0.25">
      <c r="A78861">
        <v>78859</v>
      </c>
      <c r="B78861">
        <v>4791.9213773763386</v>
      </c>
      <c r="C78861">
        <v>2980.5873083382498</v>
      </c>
    </row>
    <row r="78862" spans="1:3" x14ac:dyDescent="0.25">
      <c r="A78862">
        <v>78860</v>
      </c>
      <c r="B78862">
        <v>4516.4454530819803</v>
      </c>
      <c r="C78862">
        <v>211.15290042281401</v>
      </c>
    </row>
    <row r="78863" spans="1:3" x14ac:dyDescent="0.25">
      <c r="A78863">
        <v>78861</v>
      </c>
      <c r="B78863">
        <v>727.94134600431107</v>
      </c>
      <c r="C78863">
        <v>2129.88803487426</v>
      </c>
    </row>
    <row r="78864" spans="1:3" x14ac:dyDescent="0.25">
      <c r="A78864">
        <v>78862</v>
      </c>
      <c r="B78864">
        <v>3196.03389237396</v>
      </c>
      <c r="C78864">
        <v>3246.39973063262</v>
      </c>
    </row>
    <row r="78865" spans="1:3" x14ac:dyDescent="0.25">
      <c r="A78865">
        <v>78863</v>
      </c>
      <c r="B78865">
        <v>4202.558361894221</v>
      </c>
      <c r="C78865">
        <v>3272.5077080789401</v>
      </c>
    </row>
    <row r="78866" spans="1:3" x14ac:dyDescent="0.25">
      <c r="A78866">
        <v>78864</v>
      </c>
      <c r="B78866">
        <v>628.18303227192393</v>
      </c>
      <c r="C78866">
        <v>2611.53427769564</v>
      </c>
    </row>
    <row r="78867" spans="1:3" x14ac:dyDescent="0.25">
      <c r="A78867">
        <v>78865</v>
      </c>
      <c r="B78867">
        <v>975.35377839112789</v>
      </c>
      <c r="C78867">
        <v>2755.1706673154399</v>
      </c>
    </row>
    <row r="78868" spans="1:3" x14ac:dyDescent="0.25">
      <c r="A78868">
        <v>78866</v>
      </c>
      <c r="B78868">
        <v>1807.92402790851</v>
      </c>
      <c r="C78868">
        <v>2984.1035897787401</v>
      </c>
    </row>
    <row r="78869" spans="1:3" x14ac:dyDescent="0.25">
      <c r="A78869">
        <v>78867</v>
      </c>
      <c r="B78869">
        <v>2795.1176450134599</v>
      </c>
      <c r="C78869">
        <v>1779.75038226674</v>
      </c>
    </row>
    <row r="78870" spans="1:3" x14ac:dyDescent="0.25">
      <c r="A78870">
        <v>78868</v>
      </c>
      <c r="B78870">
        <v>884.70678693547393</v>
      </c>
      <c r="C78870">
        <v>439.46605673434698</v>
      </c>
    </row>
    <row r="78871" spans="1:3" x14ac:dyDescent="0.25">
      <c r="A78871">
        <v>78869</v>
      </c>
      <c r="B78871">
        <v>5040.4350795841901</v>
      </c>
      <c r="C78871">
        <v>3003.4477567034801</v>
      </c>
    </row>
    <row r="78872" spans="1:3" x14ac:dyDescent="0.25">
      <c r="A78872">
        <v>78870</v>
      </c>
      <c r="B78872">
        <v>4272.2694747613396</v>
      </c>
      <c r="C78872">
        <v>2621.9236954243102</v>
      </c>
    </row>
    <row r="78873" spans="1:3" x14ac:dyDescent="0.25">
      <c r="A78873">
        <v>78871</v>
      </c>
      <c r="B78873">
        <v>1345.8446785803999</v>
      </c>
      <c r="C78873">
        <v>3141.3775094697799</v>
      </c>
    </row>
    <row r="78874" spans="1:3" x14ac:dyDescent="0.25">
      <c r="A78874">
        <v>78872</v>
      </c>
      <c r="B78874">
        <v>198.698044097723</v>
      </c>
      <c r="C78874">
        <v>2295.6488885794602</v>
      </c>
    </row>
    <row r="78875" spans="1:3" x14ac:dyDescent="0.25">
      <c r="A78875">
        <v>78873</v>
      </c>
      <c r="B78875">
        <v>495.20679605932497</v>
      </c>
      <c r="C78875">
        <v>3087.782800349411</v>
      </c>
    </row>
    <row r="78876" spans="1:3" x14ac:dyDescent="0.25">
      <c r="A78876">
        <v>78874</v>
      </c>
      <c r="B78876">
        <v>873.71116862352903</v>
      </c>
      <c r="C78876">
        <v>420.27325054752998</v>
      </c>
    </row>
    <row r="78877" spans="1:3" x14ac:dyDescent="0.25">
      <c r="A78877">
        <v>78875</v>
      </c>
      <c r="B78877">
        <v>4394.6644602218803</v>
      </c>
      <c r="C78877">
        <v>3395.8532119743099</v>
      </c>
    </row>
    <row r="78878" spans="1:3" x14ac:dyDescent="0.25">
      <c r="A78878">
        <v>78876</v>
      </c>
      <c r="B78878">
        <v>1706.5436876726101</v>
      </c>
      <c r="C78878">
        <v>8.0148222572224803</v>
      </c>
    </row>
    <row r="78879" spans="1:3" x14ac:dyDescent="0.25">
      <c r="A78879">
        <v>78877</v>
      </c>
      <c r="B78879">
        <v>4357.9327918301206</v>
      </c>
      <c r="C78879">
        <v>1050.75304991753</v>
      </c>
    </row>
    <row r="78880" spans="1:3" x14ac:dyDescent="0.25">
      <c r="A78880">
        <v>78878</v>
      </c>
      <c r="B78880">
        <v>4209.5574127104501</v>
      </c>
      <c r="C78880">
        <v>3132.9850138700399</v>
      </c>
    </row>
    <row r="78881" spans="1:3" x14ac:dyDescent="0.25">
      <c r="A78881">
        <v>78879</v>
      </c>
      <c r="B78881">
        <v>297.34629436966702</v>
      </c>
      <c r="C78881">
        <v>2287.5420787202802</v>
      </c>
    </row>
    <row r="78882" spans="1:3" x14ac:dyDescent="0.25">
      <c r="A78882">
        <v>78880</v>
      </c>
      <c r="B78882">
        <v>2175.3675379210199</v>
      </c>
      <c r="C78882">
        <v>142.85978440651701</v>
      </c>
    </row>
    <row r="78883" spans="1:3" x14ac:dyDescent="0.25">
      <c r="A78883">
        <v>78881</v>
      </c>
      <c r="B78883">
        <v>788.48063653941404</v>
      </c>
      <c r="C78883">
        <v>2108.3758190150302</v>
      </c>
    </row>
    <row r="78884" spans="1:3" x14ac:dyDescent="0.25">
      <c r="A78884">
        <v>78882</v>
      </c>
      <c r="B78884">
        <v>699.131757282786</v>
      </c>
      <c r="C78884">
        <v>3179.871806712199</v>
      </c>
    </row>
    <row r="78885" spans="1:3" x14ac:dyDescent="0.25">
      <c r="A78885">
        <v>78883</v>
      </c>
      <c r="B78885">
        <v>2561.8000366277101</v>
      </c>
      <c r="C78885">
        <v>1523.7132658725</v>
      </c>
    </row>
    <row r="78886" spans="1:3" x14ac:dyDescent="0.25">
      <c r="A78886">
        <v>78884</v>
      </c>
      <c r="B78886">
        <v>2284.2582589834701</v>
      </c>
      <c r="C78886">
        <v>2744.7841373154802</v>
      </c>
    </row>
    <row r="78887" spans="1:3" x14ac:dyDescent="0.25">
      <c r="A78887">
        <v>78885</v>
      </c>
      <c r="B78887">
        <v>2821.9071939584801</v>
      </c>
      <c r="C78887">
        <v>322.041436049438</v>
      </c>
    </row>
    <row r="78888" spans="1:3" x14ac:dyDescent="0.25">
      <c r="A78888">
        <v>78886</v>
      </c>
      <c r="B78888">
        <v>1043.8893883210301</v>
      </c>
      <c r="C78888">
        <v>3340.5140899645098</v>
      </c>
    </row>
    <row r="78889" spans="1:3" x14ac:dyDescent="0.25">
      <c r="A78889">
        <v>78887</v>
      </c>
      <c r="B78889">
        <v>244.88573763858699</v>
      </c>
      <c r="C78889">
        <v>2817.2558547632302</v>
      </c>
    </row>
    <row r="78890" spans="1:3" x14ac:dyDescent="0.25">
      <c r="A78890">
        <v>78888</v>
      </c>
      <c r="B78890">
        <v>2837.6113290574499</v>
      </c>
      <c r="C78890">
        <v>3162.4093529860502</v>
      </c>
    </row>
    <row r="78891" spans="1:3" x14ac:dyDescent="0.25">
      <c r="A78891">
        <v>78889</v>
      </c>
      <c r="B78891">
        <v>3000.9970517674601</v>
      </c>
      <c r="C78891">
        <v>104.649695637343</v>
      </c>
    </row>
    <row r="78892" spans="1:3" x14ac:dyDescent="0.25">
      <c r="A78892">
        <v>78890</v>
      </c>
      <c r="B78892">
        <v>268.16006839914598</v>
      </c>
      <c r="C78892">
        <v>3275.5092110968599</v>
      </c>
    </row>
    <row r="78893" spans="1:3" x14ac:dyDescent="0.25">
      <c r="A78893">
        <v>78891</v>
      </c>
      <c r="B78893">
        <v>3035.8736657549598</v>
      </c>
      <c r="C78893">
        <v>1918.16278835034</v>
      </c>
    </row>
    <row r="78894" spans="1:3" x14ac:dyDescent="0.25">
      <c r="A78894">
        <v>78892</v>
      </c>
      <c r="B78894">
        <v>410.91474737738201</v>
      </c>
      <c r="C78894">
        <v>1427.88857458657</v>
      </c>
    </row>
    <row r="78895" spans="1:3" x14ac:dyDescent="0.25">
      <c r="A78895">
        <v>78893</v>
      </c>
      <c r="B78895">
        <v>2771.0465443369499</v>
      </c>
      <c r="C78895">
        <v>1798.85024632561</v>
      </c>
    </row>
    <row r="78896" spans="1:3" x14ac:dyDescent="0.25">
      <c r="A78896">
        <v>78894</v>
      </c>
      <c r="B78896">
        <v>4931.9360007160794</v>
      </c>
      <c r="C78896">
        <v>2131.03288613123</v>
      </c>
    </row>
    <row r="78897" spans="1:3" x14ac:dyDescent="0.25">
      <c r="A78897">
        <v>78895</v>
      </c>
      <c r="B78897">
        <v>2440.09043336989</v>
      </c>
      <c r="C78897">
        <v>1304.4993436480299</v>
      </c>
    </row>
    <row r="78898" spans="1:3" x14ac:dyDescent="0.25">
      <c r="A78898">
        <v>78896</v>
      </c>
      <c r="B78898">
        <v>4384.9522840841901</v>
      </c>
      <c r="C78898">
        <v>3257.52715720074</v>
      </c>
    </row>
    <row r="78899" spans="1:3" x14ac:dyDescent="0.25">
      <c r="A78899">
        <v>78897</v>
      </c>
      <c r="B78899">
        <v>2851.8922862567001</v>
      </c>
      <c r="C78899">
        <v>3148.7080729264599</v>
      </c>
    </row>
    <row r="78900" spans="1:3" x14ac:dyDescent="0.25">
      <c r="A78900">
        <v>78898</v>
      </c>
      <c r="B78900">
        <v>3130.9911337747299</v>
      </c>
      <c r="C78900">
        <v>1497.90123389932</v>
      </c>
    </row>
    <row r="78901" spans="1:3" x14ac:dyDescent="0.25">
      <c r="A78901">
        <v>78899</v>
      </c>
      <c r="B78901">
        <v>4685.3893658404704</v>
      </c>
      <c r="C78901">
        <v>3338.6563697073202</v>
      </c>
    </row>
    <row r="78902" spans="1:3" x14ac:dyDescent="0.25">
      <c r="A78902">
        <v>78900</v>
      </c>
      <c r="B78902">
        <v>3278.1598843193101</v>
      </c>
      <c r="C78902">
        <v>1774.8396908423799</v>
      </c>
    </row>
    <row r="78903" spans="1:3" x14ac:dyDescent="0.25">
      <c r="A78903">
        <v>78901</v>
      </c>
      <c r="B78903">
        <v>4913.4324290369505</v>
      </c>
      <c r="C78903">
        <v>2155.4560377453699</v>
      </c>
    </row>
    <row r="78904" spans="1:3" x14ac:dyDescent="0.25">
      <c r="A78904">
        <v>78902</v>
      </c>
      <c r="B78904">
        <v>921.37583145258998</v>
      </c>
      <c r="C78904">
        <v>2757.5436380074002</v>
      </c>
    </row>
    <row r="78905" spans="1:3" x14ac:dyDescent="0.25">
      <c r="A78905">
        <v>78903</v>
      </c>
      <c r="B78905">
        <v>3533.1848511592211</v>
      </c>
      <c r="C78905">
        <v>1447.13473312828</v>
      </c>
    </row>
    <row r="78906" spans="1:3" x14ac:dyDescent="0.25">
      <c r="A78906">
        <v>78904</v>
      </c>
      <c r="B78906">
        <v>213.94100744956901</v>
      </c>
      <c r="C78906">
        <v>3061.55700123222</v>
      </c>
    </row>
    <row r="78907" spans="1:3" x14ac:dyDescent="0.25">
      <c r="A78907">
        <v>78905</v>
      </c>
      <c r="B78907">
        <v>154.304552683005</v>
      </c>
      <c r="C78907">
        <v>3033.2246987703102</v>
      </c>
    </row>
    <row r="78908" spans="1:3" x14ac:dyDescent="0.25">
      <c r="A78908">
        <v>78906</v>
      </c>
      <c r="B78908">
        <v>2105.6364318876799</v>
      </c>
      <c r="C78908">
        <v>625.40274159791102</v>
      </c>
    </row>
    <row r="78909" spans="1:3" x14ac:dyDescent="0.25">
      <c r="A78909">
        <v>78907</v>
      </c>
      <c r="B78909">
        <v>2951.6666666666702</v>
      </c>
      <c r="C78909">
        <v>1690.33432950563</v>
      </c>
    </row>
    <row r="78910" spans="1:3" x14ac:dyDescent="0.25">
      <c r="A78910">
        <v>78908</v>
      </c>
      <c r="B78910">
        <v>3624.024341689571</v>
      </c>
      <c r="C78910">
        <v>2624.0949116169099</v>
      </c>
    </row>
    <row r="78911" spans="1:3" x14ac:dyDescent="0.25">
      <c r="A78911">
        <v>78909</v>
      </c>
      <c r="B78911">
        <v>2873.30771463065</v>
      </c>
      <c r="C78911">
        <v>1559.46351400252</v>
      </c>
    </row>
    <row r="78912" spans="1:3" x14ac:dyDescent="0.25">
      <c r="A78912">
        <v>78910</v>
      </c>
      <c r="B78912">
        <v>2828.2732298197202</v>
      </c>
      <c r="C78912">
        <v>314.86562454287002</v>
      </c>
    </row>
    <row r="78913" spans="1:3" x14ac:dyDescent="0.25">
      <c r="A78913">
        <v>78911</v>
      </c>
      <c r="B78913">
        <v>1969.0547444403801</v>
      </c>
      <c r="C78913">
        <v>496.65652428118102</v>
      </c>
    </row>
    <row r="78914" spans="1:3" x14ac:dyDescent="0.25">
      <c r="A78914">
        <v>78912</v>
      </c>
      <c r="B78914">
        <v>1754.14152415186</v>
      </c>
      <c r="C78914">
        <v>387.74685825049102</v>
      </c>
    </row>
    <row r="78915" spans="1:3" x14ac:dyDescent="0.25">
      <c r="A78915">
        <v>78913</v>
      </c>
      <c r="B78915">
        <v>967.10069017616001</v>
      </c>
      <c r="C78915">
        <v>1138.29015952449</v>
      </c>
    </row>
    <row r="78916" spans="1:3" x14ac:dyDescent="0.25">
      <c r="A78916">
        <v>78914</v>
      </c>
      <c r="B78916">
        <v>4316.3313430411899</v>
      </c>
      <c r="C78916">
        <v>385.33033425453402</v>
      </c>
    </row>
    <row r="78917" spans="1:3" x14ac:dyDescent="0.25">
      <c r="A78917">
        <v>78915</v>
      </c>
      <c r="B78917">
        <v>4254.0742888333898</v>
      </c>
      <c r="C78917">
        <v>3383.08547925416</v>
      </c>
    </row>
    <row r="78918" spans="1:3" x14ac:dyDescent="0.25">
      <c r="A78918">
        <v>78916</v>
      </c>
      <c r="B78918">
        <v>3538.36140585459</v>
      </c>
      <c r="C78918">
        <v>3216.4972408569502</v>
      </c>
    </row>
    <row r="78919" spans="1:3" x14ac:dyDescent="0.25">
      <c r="A78919">
        <v>78917</v>
      </c>
      <c r="B78919">
        <v>2819.1538461538498</v>
      </c>
      <c r="C78919">
        <v>1754.6719363432401</v>
      </c>
    </row>
    <row r="78920" spans="1:3" x14ac:dyDescent="0.25">
      <c r="A78920">
        <v>78918</v>
      </c>
      <c r="B78920">
        <v>1251.1760730711301</v>
      </c>
      <c r="C78920">
        <v>2382.1470237663898</v>
      </c>
    </row>
    <row r="78921" spans="1:3" x14ac:dyDescent="0.25">
      <c r="A78921">
        <v>78919</v>
      </c>
      <c r="B78921">
        <v>687.35073870158396</v>
      </c>
      <c r="C78921">
        <v>1350.20002115432</v>
      </c>
    </row>
    <row r="78922" spans="1:3" x14ac:dyDescent="0.25">
      <c r="A78922">
        <v>78920</v>
      </c>
      <c r="B78922">
        <v>3771.467555192829</v>
      </c>
      <c r="C78922">
        <v>1258.42387712347</v>
      </c>
    </row>
    <row r="78923" spans="1:3" x14ac:dyDescent="0.25">
      <c r="A78923">
        <v>78921</v>
      </c>
      <c r="B78923">
        <v>695.70013235931503</v>
      </c>
      <c r="C78923">
        <v>2202.3197659898601</v>
      </c>
    </row>
    <row r="78924" spans="1:3" x14ac:dyDescent="0.25">
      <c r="A78924">
        <v>78922</v>
      </c>
      <c r="B78924">
        <v>1357.15461773467</v>
      </c>
      <c r="C78924">
        <v>2813.20287660965</v>
      </c>
    </row>
    <row r="78925" spans="1:3" x14ac:dyDescent="0.25">
      <c r="A78925">
        <v>78923</v>
      </c>
      <c r="B78925">
        <v>2838.2072864137799</v>
      </c>
      <c r="C78925">
        <v>731.91542696405895</v>
      </c>
    </row>
    <row r="78926" spans="1:3" x14ac:dyDescent="0.25">
      <c r="A78926">
        <v>78924</v>
      </c>
      <c r="B78926">
        <v>555.52337230725095</v>
      </c>
      <c r="C78926">
        <v>955.912509326963</v>
      </c>
    </row>
    <row r="78927" spans="1:3" x14ac:dyDescent="0.25">
      <c r="A78927">
        <v>78925</v>
      </c>
      <c r="B78927">
        <v>3114.0035799862389</v>
      </c>
      <c r="C78927">
        <v>3009.1768529959099</v>
      </c>
    </row>
    <row r="78928" spans="1:3" x14ac:dyDescent="0.25">
      <c r="A78928">
        <v>78926</v>
      </c>
      <c r="B78928">
        <v>419.89477614088003</v>
      </c>
      <c r="C78928">
        <v>3318.40149399231</v>
      </c>
    </row>
    <row r="78929" spans="1:3" x14ac:dyDescent="0.25">
      <c r="A78929">
        <v>78927</v>
      </c>
      <c r="B78929">
        <v>4700.9974764769204</v>
      </c>
      <c r="C78929">
        <v>1983.4423117030201</v>
      </c>
    </row>
    <row r="78930" spans="1:3" x14ac:dyDescent="0.25">
      <c r="A78930">
        <v>78928</v>
      </c>
      <c r="B78930">
        <v>2023.1964578316499</v>
      </c>
      <c r="C78930">
        <v>2451.7102652220901</v>
      </c>
    </row>
    <row r="78931" spans="1:3" x14ac:dyDescent="0.25">
      <c r="A78931">
        <v>78929</v>
      </c>
      <c r="B78931">
        <v>5.3265754673141901</v>
      </c>
      <c r="C78931">
        <v>3019.144847683689</v>
      </c>
    </row>
    <row r="78932" spans="1:3" x14ac:dyDescent="0.25">
      <c r="A78932">
        <v>78930</v>
      </c>
      <c r="B78932">
        <v>2986.95936088181</v>
      </c>
      <c r="C78932">
        <v>6.3150101089104291</v>
      </c>
    </row>
    <row r="78933" spans="1:3" x14ac:dyDescent="0.25">
      <c r="A78933">
        <v>78931</v>
      </c>
      <c r="B78933">
        <v>4310.0949858848498</v>
      </c>
      <c r="C78933">
        <v>2065.1377041196602</v>
      </c>
    </row>
    <row r="78934" spans="1:3" x14ac:dyDescent="0.25">
      <c r="A78934">
        <v>78932</v>
      </c>
      <c r="B78934">
        <v>1512.6846545292401</v>
      </c>
      <c r="C78934">
        <v>737.1999405369321</v>
      </c>
    </row>
    <row r="78935" spans="1:3" x14ac:dyDescent="0.25">
      <c r="A78935">
        <v>78933</v>
      </c>
      <c r="B78935">
        <v>4586.98597430066</v>
      </c>
      <c r="C78935">
        <v>804.64055072446899</v>
      </c>
    </row>
    <row r="78936" spans="1:3" x14ac:dyDescent="0.25">
      <c r="A78936">
        <v>78934</v>
      </c>
      <c r="B78936">
        <v>314.71600679818602</v>
      </c>
      <c r="C78936">
        <v>2193.8888357871001</v>
      </c>
    </row>
    <row r="78937" spans="1:3" x14ac:dyDescent="0.25">
      <c r="A78937">
        <v>78935</v>
      </c>
      <c r="B78937">
        <v>4269.8777270995597</v>
      </c>
      <c r="C78937">
        <v>288.32872397528899</v>
      </c>
    </row>
    <row r="78938" spans="1:3" x14ac:dyDescent="0.25">
      <c r="A78938">
        <v>78936</v>
      </c>
      <c r="B78938">
        <v>2790.77011359584</v>
      </c>
      <c r="C78938">
        <v>2735.6115968403901</v>
      </c>
    </row>
    <row r="78939" spans="1:3" x14ac:dyDescent="0.25">
      <c r="A78939">
        <v>78937</v>
      </c>
      <c r="B78939">
        <v>2041.0781068607801</v>
      </c>
      <c r="C78939">
        <v>471.09464636224499</v>
      </c>
    </row>
    <row r="78940" spans="1:3" x14ac:dyDescent="0.25">
      <c r="A78940">
        <v>78938</v>
      </c>
      <c r="B78940">
        <v>2516.5326941091198</v>
      </c>
      <c r="C78940">
        <v>470.63734979337499</v>
      </c>
    </row>
    <row r="78941" spans="1:3" x14ac:dyDescent="0.25">
      <c r="A78941">
        <v>78939</v>
      </c>
      <c r="B78941">
        <v>2511.09493617203</v>
      </c>
      <c r="C78941">
        <v>304.86746465604398</v>
      </c>
    </row>
    <row r="78942" spans="1:3" x14ac:dyDescent="0.25">
      <c r="A78942">
        <v>78940</v>
      </c>
      <c r="B78942">
        <v>4941.9086959510996</v>
      </c>
      <c r="C78942">
        <v>1817.4223472625899</v>
      </c>
    </row>
    <row r="78943" spans="1:3" x14ac:dyDescent="0.25">
      <c r="A78943">
        <v>78941</v>
      </c>
      <c r="B78943">
        <v>4927.0384152711704</v>
      </c>
      <c r="C78943">
        <v>3089.69316908988</v>
      </c>
    </row>
    <row r="78944" spans="1:3" x14ac:dyDescent="0.25">
      <c r="A78944">
        <v>78942</v>
      </c>
      <c r="B78944">
        <v>2220.25290550413</v>
      </c>
      <c r="C78944">
        <v>1847.2978187952599</v>
      </c>
    </row>
    <row r="78945" spans="1:3" x14ac:dyDescent="0.25">
      <c r="A78945">
        <v>78943</v>
      </c>
      <c r="B78945">
        <v>1757.3354205011699</v>
      </c>
      <c r="C78945">
        <v>702.74770283090902</v>
      </c>
    </row>
    <row r="78946" spans="1:3" x14ac:dyDescent="0.25">
      <c r="A78946">
        <v>78944</v>
      </c>
      <c r="B78946">
        <v>444.08792439432801</v>
      </c>
      <c r="C78946">
        <v>2887.5050460770199</v>
      </c>
    </row>
    <row r="78947" spans="1:3" x14ac:dyDescent="0.25">
      <c r="A78947">
        <v>78945</v>
      </c>
      <c r="B78947">
        <v>2023.39631147399</v>
      </c>
      <c r="C78947">
        <v>339.318801531433</v>
      </c>
    </row>
    <row r="78948" spans="1:3" x14ac:dyDescent="0.25">
      <c r="A78948">
        <v>78946</v>
      </c>
      <c r="B78948">
        <v>443.85750975911901</v>
      </c>
      <c r="C78948">
        <v>3088.8958259262699</v>
      </c>
    </row>
    <row r="78949" spans="1:3" x14ac:dyDescent="0.25">
      <c r="A78949">
        <v>78947</v>
      </c>
      <c r="B78949">
        <v>3740.1224283235802</v>
      </c>
      <c r="C78949">
        <v>2883.7172463808402</v>
      </c>
    </row>
    <row r="78950" spans="1:3" x14ac:dyDescent="0.25">
      <c r="A78950">
        <v>78948</v>
      </c>
      <c r="B78950">
        <v>2957.4908963530402</v>
      </c>
      <c r="C78950">
        <v>481.745484351296</v>
      </c>
    </row>
    <row r="78951" spans="1:3" x14ac:dyDescent="0.25">
      <c r="A78951">
        <v>78949</v>
      </c>
      <c r="B78951">
        <v>167.02296235488501</v>
      </c>
      <c r="C78951">
        <v>3222.9119377936299</v>
      </c>
    </row>
    <row r="78952" spans="1:3" x14ac:dyDescent="0.25">
      <c r="A78952">
        <v>78950</v>
      </c>
      <c r="B78952">
        <v>3206.17378582007</v>
      </c>
      <c r="C78952">
        <v>1736.30384951717</v>
      </c>
    </row>
    <row r="78953" spans="1:3" x14ac:dyDescent="0.25">
      <c r="A78953">
        <v>78951</v>
      </c>
      <c r="B78953">
        <v>4630.0352280381103</v>
      </c>
      <c r="C78953">
        <v>1728.1852939307</v>
      </c>
    </row>
    <row r="78954" spans="1:3" x14ac:dyDescent="0.25">
      <c r="A78954">
        <v>78952</v>
      </c>
      <c r="B78954">
        <v>4724.1403456176386</v>
      </c>
      <c r="C78954">
        <v>1660.65755756668</v>
      </c>
    </row>
    <row r="78955" spans="1:3" x14ac:dyDescent="0.25">
      <c r="A78955">
        <v>78953</v>
      </c>
      <c r="B78955">
        <v>1242.46457329382</v>
      </c>
      <c r="C78955">
        <v>412.361519027344</v>
      </c>
    </row>
    <row r="78956" spans="1:3" x14ac:dyDescent="0.25">
      <c r="A78956">
        <v>78954</v>
      </c>
      <c r="B78956">
        <v>3005.5826757889799</v>
      </c>
      <c r="C78956">
        <v>40.521206860529702</v>
      </c>
    </row>
    <row r="78957" spans="1:3" x14ac:dyDescent="0.25">
      <c r="A78957">
        <v>78955</v>
      </c>
      <c r="B78957">
        <v>4109.1968832528501</v>
      </c>
      <c r="C78957">
        <v>1527.8158292609201</v>
      </c>
    </row>
    <row r="78958" spans="1:3" x14ac:dyDescent="0.25">
      <c r="A78958">
        <v>78956</v>
      </c>
      <c r="B78958">
        <v>2906.5882376408899</v>
      </c>
      <c r="C78958">
        <v>2440.1851807889502</v>
      </c>
    </row>
    <row r="78959" spans="1:3" x14ac:dyDescent="0.25">
      <c r="A78959">
        <v>78957</v>
      </c>
      <c r="B78959">
        <v>2101.6971659311898</v>
      </c>
      <c r="C78959">
        <v>3361.3244684090701</v>
      </c>
    </row>
    <row r="78960" spans="1:3" x14ac:dyDescent="0.25">
      <c r="A78960">
        <v>78958</v>
      </c>
      <c r="B78960">
        <v>5055.8824000005698</v>
      </c>
      <c r="C78960">
        <v>3270.11590071198</v>
      </c>
    </row>
    <row r="78961" spans="1:3" x14ac:dyDescent="0.25">
      <c r="A78961">
        <v>78959</v>
      </c>
      <c r="B78961">
        <v>3029.9875176553101</v>
      </c>
      <c r="C78961">
        <v>841.85954457454102</v>
      </c>
    </row>
    <row r="78962" spans="1:3" x14ac:dyDescent="0.25">
      <c r="A78962">
        <v>78960</v>
      </c>
      <c r="B78962">
        <v>452.210409218574</v>
      </c>
      <c r="C78962">
        <v>2023.0551653171799</v>
      </c>
    </row>
    <row r="78963" spans="1:3" x14ac:dyDescent="0.25">
      <c r="A78963">
        <v>78961</v>
      </c>
      <c r="B78963">
        <v>3451.91526850945</v>
      </c>
      <c r="C78963">
        <v>2268.02737331767</v>
      </c>
    </row>
    <row r="78964" spans="1:3" x14ac:dyDescent="0.25">
      <c r="A78964">
        <v>78962</v>
      </c>
      <c r="B78964">
        <v>4712.3232609491706</v>
      </c>
      <c r="C78964">
        <v>3032.62306896579</v>
      </c>
    </row>
    <row r="78965" spans="1:3" x14ac:dyDescent="0.25">
      <c r="A78965">
        <v>78963</v>
      </c>
      <c r="B78965">
        <v>983.80738301300596</v>
      </c>
      <c r="C78965">
        <v>2879.9623703075699</v>
      </c>
    </row>
    <row r="78966" spans="1:3" x14ac:dyDescent="0.25">
      <c r="A78966">
        <v>78964</v>
      </c>
      <c r="B78966">
        <v>3588.1136629187299</v>
      </c>
      <c r="C78966">
        <v>813.75674991951507</v>
      </c>
    </row>
    <row r="78967" spans="1:3" x14ac:dyDescent="0.25">
      <c r="A78967">
        <v>78965</v>
      </c>
      <c r="B78967">
        <v>661.43560897988903</v>
      </c>
      <c r="C78967">
        <v>2798.6997038913501</v>
      </c>
    </row>
    <row r="78968" spans="1:3" x14ac:dyDescent="0.25">
      <c r="A78968">
        <v>78966</v>
      </c>
      <c r="B78968">
        <v>751.5135627018401</v>
      </c>
      <c r="C78968">
        <v>2219.6037994030398</v>
      </c>
    </row>
    <row r="78969" spans="1:3" x14ac:dyDescent="0.25">
      <c r="A78969">
        <v>78967</v>
      </c>
      <c r="B78969">
        <v>1742.0292005321401</v>
      </c>
      <c r="C78969">
        <v>709.76490959351395</v>
      </c>
    </row>
    <row r="78970" spans="1:3" x14ac:dyDescent="0.25">
      <c r="A78970">
        <v>78968</v>
      </c>
      <c r="B78970">
        <v>4932.8271419062303</v>
      </c>
      <c r="C78970">
        <v>3194.3984722784498</v>
      </c>
    </row>
    <row r="78971" spans="1:3" x14ac:dyDescent="0.25">
      <c r="A78971">
        <v>78969</v>
      </c>
      <c r="B78971">
        <v>1695.97457613135</v>
      </c>
      <c r="C78971">
        <v>1468.77961012264</v>
      </c>
    </row>
    <row r="78972" spans="1:3" x14ac:dyDescent="0.25">
      <c r="A78972">
        <v>78970</v>
      </c>
      <c r="B78972">
        <v>4476.0774710805699</v>
      </c>
      <c r="C78972">
        <v>2459.2423299543402</v>
      </c>
    </row>
    <row r="78973" spans="1:3" x14ac:dyDescent="0.25">
      <c r="A78973">
        <v>78971</v>
      </c>
      <c r="B78973">
        <v>4699.2753492251604</v>
      </c>
      <c r="C78973">
        <v>2483.7229573760601</v>
      </c>
    </row>
    <row r="78974" spans="1:3" x14ac:dyDescent="0.25">
      <c r="A78974">
        <v>78972</v>
      </c>
      <c r="B78974">
        <v>1297.47487582493</v>
      </c>
      <c r="C78974">
        <v>1987.9197820980701</v>
      </c>
    </row>
    <row r="78975" spans="1:3" x14ac:dyDescent="0.25">
      <c r="A78975">
        <v>78973</v>
      </c>
      <c r="B78975">
        <v>4444.6615785235999</v>
      </c>
      <c r="C78975">
        <v>344.70371786623798</v>
      </c>
    </row>
    <row r="78976" spans="1:3" x14ac:dyDescent="0.25">
      <c r="A78976">
        <v>78974</v>
      </c>
      <c r="B78976">
        <v>300.42830030759302</v>
      </c>
      <c r="C78976">
        <v>2126.2140384439099</v>
      </c>
    </row>
    <row r="78977" spans="1:3" x14ac:dyDescent="0.25">
      <c r="A78977">
        <v>78975</v>
      </c>
      <c r="B78977">
        <v>5013.0687587594703</v>
      </c>
      <c r="C78977">
        <v>715.755083545513</v>
      </c>
    </row>
    <row r="78978" spans="1:3" x14ac:dyDescent="0.25">
      <c r="A78978">
        <v>78976</v>
      </c>
      <c r="B78978">
        <v>2913.7458262433402</v>
      </c>
      <c r="C78978">
        <v>750.00965455361302</v>
      </c>
    </row>
    <row r="78979" spans="1:3" x14ac:dyDescent="0.25">
      <c r="A78979">
        <v>78977</v>
      </c>
      <c r="B78979">
        <v>1367.5489148080601</v>
      </c>
      <c r="C78979">
        <v>1186.4245397252701</v>
      </c>
    </row>
    <row r="78980" spans="1:3" x14ac:dyDescent="0.25">
      <c r="A78980">
        <v>78978</v>
      </c>
      <c r="B78980">
        <v>4218.4824348571701</v>
      </c>
      <c r="C78980">
        <v>2654.7934902033098</v>
      </c>
    </row>
    <row r="78981" spans="1:3" x14ac:dyDescent="0.25">
      <c r="A78981">
        <v>78979</v>
      </c>
      <c r="B78981">
        <v>4849.6274662456199</v>
      </c>
      <c r="C78981">
        <v>3215.9400737876899</v>
      </c>
    </row>
    <row r="78982" spans="1:3" x14ac:dyDescent="0.25">
      <c r="A78982">
        <v>78980</v>
      </c>
      <c r="B78982">
        <v>808.91706223120104</v>
      </c>
      <c r="C78982">
        <v>1556.9595983870499</v>
      </c>
    </row>
    <row r="78983" spans="1:3" x14ac:dyDescent="0.25">
      <c r="A78983">
        <v>78981</v>
      </c>
      <c r="B78983">
        <v>4328.8482905751798</v>
      </c>
      <c r="C78983">
        <v>2362.43903620729</v>
      </c>
    </row>
    <row r="78984" spans="1:3" x14ac:dyDescent="0.25">
      <c r="A78984">
        <v>78982</v>
      </c>
      <c r="B78984">
        <v>132.13850810013801</v>
      </c>
      <c r="C78984">
        <v>2360.6652356914701</v>
      </c>
    </row>
    <row r="78985" spans="1:3" x14ac:dyDescent="0.25">
      <c r="A78985">
        <v>78983</v>
      </c>
      <c r="B78985">
        <v>2773.1950138925699</v>
      </c>
      <c r="C78985">
        <v>365.244365527902</v>
      </c>
    </row>
    <row r="78986" spans="1:3" x14ac:dyDescent="0.25">
      <c r="A78986">
        <v>78984</v>
      </c>
      <c r="B78986">
        <v>4597.4246749449703</v>
      </c>
      <c r="C78986">
        <v>1626.4861715913801</v>
      </c>
    </row>
    <row r="78987" spans="1:3" x14ac:dyDescent="0.25">
      <c r="A78987">
        <v>78985</v>
      </c>
      <c r="B78987">
        <v>4668.0448590224714</v>
      </c>
      <c r="C78987">
        <v>2975.3477291797099</v>
      </c>
    </row>
    <row r="78988" spans="1:3" x14ac:dyDescent="0.25">
      <c r="A78988">
        <v>78986</v>
      </c>
      <c r="B78988">
        <v>4673.4828294627696</v>
      </c>
      <c r="C78988">
        <v>2003.69456026584</v>
      </c>
    </row>
    <row r="78989" spans="1:3" x14ac:dyDescent="0.25">
      <c r="A78989">
        <v>78987</v>
      </c>
      <c r="B78989">
        <v>2576.1545439459001</v>
      </c>
      <c r="C78989">
        <v>217.56028933039499</v>
      </c>
    </row>
    <row r="78990" spans="1:3" x14ac:dyDescent="0.25">
      <c r="A78990">
        <v>78988</v>
      </c>
      <c r="B78990">
        <v>2065.04880235991</v>
      </c>
      <c r="C78990">
        <v>84.913288249013007</v>
      </c>
    </row>
    <row r="78991" spans="1:3" x14ac:dyDescent="0.25">
      <c r="A78991">
        <v>78989</v>
      </c>
      <c r="B78991">
        <v>4393.8361578234098</v>
      </c>
      <c r="C78991">
        <v>1431.5242855777001</v>
      </c>
    </row>
    <row r="78992" spans="1:3" x14ac:dyDescent="0.25">
      <c r="A78992">
        <v>78990</v>
      </c>
      <c r="B78992">
        <v>4700.5752631948098</v>
      </c>
      <c r="C78992">
        <v>2869.3783067925901</v>
      </c>
    </row>
    <row r="78993" spans="1:3" x14ac:dyDescent="0.25">
      <c r="A78993">
        <v>78991</v>
      </c>
      <c r="B78993">
        <v>1841.7981204114999</v>
      </c>
      <c r="C78993">
        <v>3175.39255583165</v>
      </c>
    </row>
    <row r="78994" spans="1:3" x14ac:dyDescent="0.25">
      <c r="A78994">
        <v>78992</v>
      </c>
      <c r="B78994">
        <v>2650.9176326411398</v>
      </c>
      <c r="C78994">
        <v>2870.1163162223602</v>
      </c>
    </row>
    <row r="78995" spans="1:3" x14ac:dyDescent="0.25">
      <c r="A78995">
        <v>78993</v>
      </c>
      <c r="B78995">
        <v>1992.3497256898099</v>
      </c>
      <c r="C78995">
        <v>517.66875725008197</v>
      </c>
    </row>
    <row r="78996" spans="1:3" x14ac:dyDescent="0.25">
      <c r="A78996">
        <v>78994</v>
      </c>
      <c r="B78996">
        <v>4709.0626628370201</v>
      </c>
      <c r="C78996">
        <v>3365.80118353228</v>
      </c>
    </row>
    <row r="78997" spans="1:3" x14ac:dyDescent="0.25">
      <c r="A78997">
        <v>78995</v>
      </c>
      <c r="B78997">
        <v>1173.50070273963</v>
      </c>
      <c r="C78997">
        <v>2267.4604095781501</v>
      </c>
    </row>
    <row r="78998" spans="1:3" x14ac:dyDescent="0.25">
      <c r="A78998">
        <v>78996</v>
      </c>
      <c r="B78998">
        <v>3385.1577145814099</v>
      </c>
      <c r="C78998">
        <v>159.808338923359</v>
      </c>
    </row>
    <row r="78999" spans="1:3" x14ac:dyDescent="0.25">
      <c r="A78999">
        <v>78997</v>
      </c>
      <c r="B78999">
        <v>1033.8316376965299</v>
      </c>
      <c r="C78999">
        <v>2424.38652516914</v>
      </c>
    </row>
    <row r="79000" spans="1:3" x14ac:dyDescent="0.25">
      <c r="A79000">
        <v>78998</v>
      </c>
      <c r="B79000">
        <v>1226.38397250003</v>
      </c>
      <c r="C79000">
        <v>351.52601755014501</v>
      </c>
    </row>
    <row r="79001" spans="1:3" x14ac:dyDescent="0.25">
      <c r="A79001">
        <v>78999</v>
      </c>
      <c r="B79001">
        <v>1069.76996405361</v>
      </c>
      <c r="C79001">
        <v>1290.05493277034</v>
      </c>
    </row>
    <row r="79002" spans="1:3" x14ac:dyDescent="0.25">
      <c r="A79002">
        <v>79000</v>
      </c>
      <c r="B79002">
        <v>1595.2964690229001</v>
      </c>
      <c r="C79002">
        <v>1119.60804486244</v>
      </c>
    </row>
    <row r="79003" spans="1:3" x14ac:dyDescent="0.25">
      <c r="A79003">
        <v>79001</v>
      </c>
      <c r="B79003">
        <v>2971.2680188675599</v>
      </c>
      <c r="C79003">
        <v>1560.4336348300601</v>
      </c>
    </row>
    <row r="79004" spans="1:3" x14ac:dyDescent="0.25">
      <c r="A79004">
        <v>79002</v>
      </c>
      <c r="B79004">
        <v>518.24628701458005</v>
      </c>
      <c r="C79004">
        <v>2164.3569265998999</v>
      </c>
    </row>
    <row r="79005" spans="1:3" x14ac:dyDescent="0.25">
      <c r="A79005">
        <v>79003</v>
      </c>
      <c r="B79005">
        <v>1269.93226335653</v>
      </c>
      <c r="C79005">
        <v>912.52183774394609</v>
      </c>
    </row>
    <row r="79006" spans="1:3" x14ac:dyDescent="0.25">
      <c r="A79006">
        <v>79004</v>
      </c>
      <c r="B79006">
        <v>1312.9921959638</v>
      </c>
      <c r="C79006">
        <v>1189.6107466348899</v>
      </c>
    </row>
    <row r="79007" spans="1:3" x14ac:dyDescent="0.25">
      <c r="A79007">
        <v>79005</v>
      </c>
      <c r="B79007">
        <v>1449.22638379514</v>
      </c>
      <c r="C79007">
        <v>960.72043924407592</v>
      </c>
    </row>
    <row r="79008" spans="1:3" x14ac:dyDescent="0.25">
      <c r="A79008">
        <v>79006</v>
      </c>
      <c r="B79008">
        <v>4480.81760156989</v>
      </c>
      <c r="C79008">
        <v>1795.87552201932</v>
      </c>
    </row>
    <row r="79009" spans="1:3" x14ac:dyDescent="0.25">
      <c r="A79009">
        <v>79007</v>
      </c>
      <c r="B79009">
        <v>4980.3458907553104</v>
      </c>
      <c r="C79009">
        <v>2864.5383763606201</v>
      </c>
    </row>
    <row r="79010" spans="1:3" x14ac:dyDescent="0.25">
      <c r="A79010">
        <v>79008</v>
      </c>
      <c r="B79010">
        <v>4585.2589538640004</v>
      </c>
      <c r="C79010">
        <v>152.962277357451</v>
      </c>
    </row>
    <row r="79011" spans="1:3" x14ac:dyDescent="0.25">
      <c r="A79011">
        <v>79009</v>
      </c>
      <c r="B79011">
        <v>4620.4103190565602</v>
      </c>
      <c r="C79011">
        <v>1217.47399204468</v>
      </c>
    </row>
    <row r="79012" spans="1:3" x14ac:dyDescent="0.25">
      <c r="A79012">
        <v>79010</v>
      </c>
      <c r="B79012">
        <v>4686.3494239725114</v>
      </c>
      <c r="C79012">
        <v>2029.2513878827899</v>
      </c>
    </row>
    <row r="79013" spans="1:3" x14ac:dyDescent="0.25">
      <c r="A79013">
        <v>79011</v>
      </c>
      <c r="B79013">
        <v>1594.28953488979</v>
      </c>
      <c r="C79013">
        <v>1346.1642634524501</v>
      </c>
    </row>
    <row r="79014" spans="1:3" x14ac:dyDescent="0.25">
      <c r="A79014">
        <v>79012</v>
      </c>
      <c r="B79014">
        <v>2367.3950288000701</v>
      </c>
      <c r="C79014">
        <v>2806.8828867340198</v>
      </c>
    </row>
    <row r="79015" spans="1:3" x14ac:dyDescent="0.25">
      <c r="A79015">
        <v>79013</v>
      </c>
      <c r="B79015">
        <v>4818.0855252402498</v>
      </c>
      <c r="C79015">
        <v>3298.677486443089</v>
      </c>
    </row>
    <row r="79016" spans="1:3" x14ac:dyDescent="0.25">
      <c r="A79016">
        <v>79014</v>
      </c>
      <c r="B79016">
        <v>3844.3750711920502</v>
      </c>
      <c r="C79016">
        <v>2780.8386583750598</v>
      </c>
    </row>
    <row r="79017" spans="1:3" x14ac:dyDescent="0.25">
      <c r="A79017">
        <v>79015</v>
      </c>
      <c r="B79017">
        <v>2729.1987298220802</v>
      </c>
      <c r="C79017">
        <v>840.39067282002702</v>
      </c>
    </row>
    <row r="79018" spans="1:3" x14ac:dyDescent="0.25">
      <c r="A79018">
        <v>79016</v>
      </c>
      <c r="B79018">
        <v>4163.0630721331099</v>
      </c>
      <c r="C79018">
        <v>2538.08507817998</v>
      </c>
    </row>
    <row r="79019" spans="1:3" x14ac:dyDescent="0.25">
      <c r="A79019">
        <v>79017</v>
      </c>
      <c r="B79019">
        <v>2530.8792617332301</v>
      </c>
      <c r="C79019">
        <v>842.14877766872894</v>
      </c>
    </row>
    <row r="79020" spans="1:3" x14ac:dyDescent="0.25">
      <c r="A79020">
        <v>79018</v>
      </c>
      <c r="B79020">
        <v>41.876110997023702</v>
      </c>
      <c r="C79020">
        <v>3199.316856065539</v>
      </c>
    </row>
    <row r="79021" spans="1:3" x14ac:dyDescent="0.25">
      <c r="A79021">
        <v>79019</v>
      </c>
      <c r="B79021">
        <v>685.99973202835406</v>
      </c>
      <c r="C79021">
        <v>513.22561352402704</v>
      </c>
    </row>
    <row r="79022" spans="1:3" x14ac:dyDescent="0.25">
      <c r="A79022">
        <v>79020</v>
      </c>
      <c r="B79022">
        <v>2578.3671101109999</v>
      </c>
      <c r="C79022">
        <v>742.55990136226001</v>
      </c>
    </row>
    <row r="79023" spans="1:3" x14ac:dyDescent="0.25">
      <c r="A79023">
        <v>79021</v>
      </c>
      <c r="B79023">
        <v>4637.32723344226</v>
      </c>
      <c r="C79023">
        <v>2187.1506527064098</v>
      </c>
    </row>
    <row r="79024" spans="1:3" x14ac:dyDescent="0.25">
      <c r="A79024">
        <v>79022</v>
      </c>
      <c r="B79024">
        <v>4876.0148854803501</v>
      </c>
      <c r="C79024">
        <v>2680.8773871212102</v>
      </c>
    </row>
    <row r="79025" spans="1:3" x14ac:dyDescent="0.25">
      <c r="A79025">
        <v>79023</v>
      </c>
      <c r="B79025">
        <v>624.97513892356199</v>
      </c>
      <c r="C79025">
        <v>1060.47517996748</v>
      </c>
    </row>
    <row r="79026" spans="1:3" x14ac:dyDescent="0.25">
      <c r="A79026">
        <v>79024</v>
      </c>
      <c r="B79026">
        <v>5009.22084299782</v>
      </c>
      <c r="C79026">
        <v>1890.6356002218899</v>
      </c>
    </row>
    <row r="79027" spans="1:3" x14ac:dyDescent="0.25">
      <c r="A79027">
        <v>79025</v>
      </c>
      <c r="B79027">
        <v>569.83846783552599</v>
      </c>
      <c r="C79027">
        <v>932.67221483072399</v>
      </c>
    </row>
    <row r="79028" spans="1:3" x14ac:dyDescent="0.25">
      <c r="A79028">
        <v>79026</v>
      </c>
      <c r="B79028">
        <v>1334.97330939158</v>
      </c>
      <c r="C79028">
        <v>2493.2526121689102</v>
      </c>
    </row>
    <row r="79029" spans="1:3" x14ac:dyDescent="0.25">
      <c r="A79029">
        <v>79027</v>
      </c>
      <c r="B79029">
        <v>4649.1285774526496</v>
      </c>
      <c r="C79029">
        <v>2800.8599643061498</v>
      </c>
    </row>
    <row r="79030" spans="1:3" x14ac:dyDescent="0.25">
      <c r="A79030">
        <v>79028</v>
      </c>
      <c r="B79030">
        <v>2996.1252392083702</v>
      </c>
      <c r="C79030">
        <v>3351.9986112246102</v>
      </c>
    </row>
    <row r="79031" spans="1:3" x14ac:dyDescent="0.25">
      <c r="A79031">
        <v>79029</v>
      </c>
      <c r="B79031">
        <v>4391.1937547829102</v>
      </c>
      <c r="C79031">
        <v>467.920263454382</v>
      </c>
    </row>
    <row r="79032" spans="1:3" x14ac:dyDescent="0.25">
      <c r="A79032">
        <v>79030</v>
      </c>
      <c r="B79032">
        <v>1825.21734628076</v>
      </c>
      <c r="C79032">
        <v>3219.5572984045698</v>
      </c>
    </row>
    <row r="79033" spans="1:3" x14ac:dyDescent="0.25">
      <c r="A79033">
        <v>79031</v>
      </c>
      <c r="B79033">
        <v>3011.6226331490102</v>
      </c>
      <c r="C79033">
        <v>529.31911489752099</v>
      </c>
    </row>
    <row r="79034" spans="1:3" x14ac:dyDescent="0.25">
      <c r="A79034">
        <v>79032</v>
      </c>
      <c r="B79034">
        <v>674.64149910225399</v>
      </c>
      <c r="C79034">
        <v>1690.0625993216699</v>
      </c>
    </row>
    <row r="79035" spans="1:3" x14ac:dyDescent="0.25">
      <c r="A79035">
        <v>79033</v>
      </c>
      <c r="B79035">
        <v>1893.8137924195601</v>
      </c>
      <c r="C79035">
        <v>1620.1701955569299</v>
      </c>
    </row>
    <row r="79036" spans="1:3" x14ac:dyDescent="0.25">
      <c r="A79036">
        <v>79034</v>
      </c>
      <c r="B79036">
        <v>707.34899136804597</v>
      </c>
      <c r="C79036">
        <v>2695.71630493969</v>
      </c>
    </row>
    <row r="79037" spans="1:3" x14ac:dyDescent="0.25">
      <c r="A79037">
        <v>79035</v>
      </c>
      <c r="B79037">
        <v>1589.1424449010899</v>
      </c>
      <c r="C79037">
        <v>2751.47287740705</v>
      </c>
    </row>
    <row r="79038" spans="1:3" x14ac:dyDescent="0.25">
      <c r="A79038">
        <v>79036</v>
      </c>
      <c r="B79038">
        <v>2687.2885076401199</v>
      </c>
      <c r="C79038">
        <v>921.26999856328098</v>
      </c>
    </row>
    <row r="79039" spans="1:3" x14ac:dyDescent="0.25">
      <c r="A79039">
        <v>79037</v>
      </c>
      <c r="B79039">
        <v>3140.2349822882302</v>
      </c>
      <c r="C79039">
        <v>1744.29180489431</v>
      </c>
    </row>
    <row r="79040" spans="1:3" x14ac:dyDescent="0.25">
      <c r="A79040">
        <v>79038</v>
      </c>
      <c r="B79040">
        <v>3930.1659082374599</v>
      </c>
      <c r="C79040">
        <v>2049.9044957132201</v>
      </c>
    </row>
    <row r="79041" spans="1:3" x14ac:dyDescent="0.25">
      <c r="A79041">
        <v>79039</v>
      </c>
      <c r="B79041">
        <v>2944.8298241931302</v>
      </c>
      <c r="C79041">
        <v>2838.6653864960699</v>
      </c>
    </row>
    <row r="79042" spans="1:3" x14ac:dyDescent="0.25">
      <c r="A79042">
        <v>79040</v>
      </c>
      <c r="B79042">
        <v>3061.0807379169701</v>
      </c>
      <c r="C79042">
        <v>1847.48194436268</v>
      </c>
    </row>
    <row r="79043" spans="1:3" x14ac:dyDescent="0.25">
      <c r="A79043">
        <v>79041</v>
      </c>
      <c r="B79043">
        <v>2903.6730545738001</v>
      </c>
      <c r="C79043">
        <v>949.56174698803011</v>
      </c>
    </row>
    <row r="79044" spans="1:3" x14ac:dyDescent="0.25">
      <c r="A79044">
        <v>79042</v>
      </c>
      <c r="B79044">
        <v>1447.3836428542099</v>
      </c>
      <c r="C79044">
        <v>925.562714524581</v>
      </c>
    </row>
    <row r="79045" spans="1:3" x14ac:dyDescent="0.25">
      <c r="A79045">
        <v>79043</v>
      </c>
      <c r="B79045">
        <v>2970.1409124062702</v>
      </c>
      <c r="C79045">
        <v>211.55078280801499</v>
      </c>
    </row>
    <row r="79046" spans="1:3" x14ac:dyDescent="0.25">
      <c r="A79046">
        <v>79044</v>
      </c>
      <c r="B79046">
        <v>429.91124565147697</v>
      </c>
      <c r="C79046">
        <v>2439.5848622080898</v>
      </c>
    </row>
    <row r="79047" spans="1:3" x14ac:dyDescent="0.25">
      <c r="A79047">
        <v>79045</v>
      </c>
      <c r="B79047">
        <v>644.43783721369596</v>
      </c>
      <c r="C79047">
        <v>2420.6226771031202</v>
      </c>
    </row>
    <row r="79048" spans="1:3" x14ac:dyDescent="0.25">
      <c r="A79048">
        <v>79046</v>
      </c>
      <c r="B79048">
        <v>3402.0062921505501</v>
      </c>
      <c r="C79048">
        <v>2837.6386312490899</v>
      </c>
    </row>
    <row r="79049" spans="1:3" x14ac:dyDescent="0.25">
      <c r="A79049">
        <v>79047</v>
      </c>
      <c r="B79049">
        <v>4600.91756224449</v>
      </c>
      <c r="C79049">
        <v>480.51076238311089</v>
      </c>
    </row>
    <row r="79050" spans="1:3" x14ac:dyDescent="0.25">
      <c r="A79050">
        <v>79048</v>
      </c>
      <c r="B79050">
        <v>3854.7816902408199</v>
      </c>
      <c r="C79050">
        <v>1963.76399994595</v>
      </c>
    </row>
    <row r="79051" spans="1:3" x14ac:dyDescent="0.25">
      <c r="A79051">
        <v>79049</v>
      </c>
      <c r="B79051">
        <v>1913.1436429789601</v>
      </c>
      <c r="C79051">
        <v>2097.1445495269299</v>
      </c>
    </row>
    <row r="79052" spans="1:3" x14ac:dyDescent="0.25">
      <c r="A79052">
        <v>79050</v>
      </c>
      <c r="B79052">
        <v>4406.1181853070102</v>
      </c>
      <c r="C79052">
        <v>2837.6664934896999</v>
      </c>
    </row>
    <row r="79053" spans="1:3" x14ac:dyDescent="0.25">
      <c r="A79053">
        <v>79051</v>
      </c>
      <c r="B79053">
        <v>1519.81413759619</v>
      </c>
      <c r="C79053">
        <v>3297.4465868421398</v>
      </c>
    </row>
    <row r="79054" spans="1:3" x14ac:dyDescent="0.25">
      <c r="A79054">
        <v>79052</v>
      </c>
      <c r="B79054">
        <v>2819.32010729377</v>
      </c>
      <c r="C79054">
        <v>2470.2092520514798</v>
      </c>
    </row>
    <row r="79055" spans="1:3" x14ac:dyDescent="0.25">
      <c r="A79055">
        <v>79053</v>
      </c>
      <c r="B79055">
        <v>4379.0945669538596</v>
      </c>
      <c r="C79055">
        <v>1792.80938336701</v>
      </c>
    </row>
    <row r="79056" spans="1:3" x14ac:dyDescent="0.25">
      <c r="A79056">
        <v>79054</v>
      </c>
      <c r="B79056">
        <v>4263.9775502157108</v>
      </c>
      <c r="C79056">
        <v>2881.6290426504902</v>
      </c>
    </row>
    <row r="79057" spans="1:3" x14ac:dyDescent="0.25">
      <c r="A79057">
        <v>79055</v>
      </c>
      <c r="B79057">
        <v>3988.43780662169</v>
      </c>
      <c r="C79057">
        <v>2596.7116659117</v>
      </c>
    </row>
    <row r="79058" spans="1:3" x14ac:dyDescent="0.25">
      <c r="A79058">
        <v>79056</v>
      </c>
      <c r="B79058">
        <v>4845.13723146751</v>
      </c>
      <c r="C79058">
        <v>3016.54276664384</v>
      </c>
    </row>
    <row r="79059" spans="1:3" x14ac:dyDescent="0.25">
      <c r="A79059">
        <v>79057</v>
      </c>
      <c r="B79059">
        <v>3127.84430626019</v>
      </c>
      <c r="C79059">
        <v>1600.55813544548</v>
      </c>
    </row>
    <row r="79060" spans="1:3" x14ac:dyDescent="0.25">
      <c r="A79060">
        <v>79058</v>
      </c>
      <c r="B79060">
        <v>1539.0357720684301</v>
      </c>
      <c r="C79060">
        <v>3159.0470052735</v>
      </c>
    </row>
    <row r="79061" spans="1:3" x14ac:dyDescent="0.25">
      <c r="A79061">
        <v>79059</v>
      </c>
      <c r="B79061">
        <v>3457.2974554295602</v>
      </c>
      <c r="C79061">
        <v>71.2627932265532</v>
      </c>
    </row>
    <row r="79062" spans="1:3" x14ac:dyDescent="0.25">
      <c r="A79062">
        <v>79060</v>
      </c>
      <c r="B79062">
        <v>317.29411336831203</v>
      </c>
      <c r="C79062">
        <v>2830.6020088678401</v>
      </c>
    </row>
    <row r="79063" spans="1:3" x14ac:dyDescent="0.25">
      <c r="A79063">
        <v>79061</v>
      </c>
      <c r="B79063">
        <v>1007.6224203368999</v>
      </c>
      <c r="C79063">
        <v>617.28795021292103</v>
      </c>
    </row>
    <row r="79064" spans="1:3" x14ac:dyDescent="0.25">
      <c r="A79064">
        <v>79062</v>
      </c>
      <c r="B79064">
        <v>4429.9150143078596</v>
      </c>
      <c r="C79064">
        <v>704.57709994034497</v>
      </c>
    </row>
    <row r="79065" spans="1:3" x14ac:dyDescent="0.25">
      <c r="A79065">
        <v>79063</v>
      </c>
      <c r="B79065">
        <v>3132.22206537594</v>
      </c>
      <c r="C79065">
        <v>1288.94732105567</v>
      </c>
    </row>
    <row r="79066" spans="1:3" x14ac:dyDescent="0.25">
      <c r="A79066">
        <v>79064</v>
      </c>
      <c r="B79066">
        <v>1837.50835269598</v>
      </c>
      <c r="C79066">
        <v>3258.40331752781</v>
      </c>
    </row>
    <row r="79067" spans="1:3" x14ac:dyDescent="0.25">
      <c r="A79067">
        <v>79065</v>
      </c>
      <c r="B79067">
        <v>2199.01072551059</v>
      </c>
      <c r="C79067">
        <v>2234.7968381326</v>
      </c>
    </row>
    <row r="79068" spans="1:3" x14ac:dyDescent="0.25">
      <c r="A79068">
        <v>79066</v>
      </c>
      <c r="B79068">
        <v>4399.3496722541204</v>
      </c>
      <c r="C79068">
        <v>3382.950260554961</v>
      </c>
    </row>
    <row r="79069" spans="1:3" x14ac:dyDescent="0.25">
      <c r="A79069">
        <v>79067</v>
      </c>
      <c r="B79069">
        <v>3953.1855182352501</v>
      </c>
      <c r="C79069">
        <v>743.42879235774399</v>
      </c>
    </row>
    <row r="79070" spans="1:3" x14ac:dyDescent="0.25">
      <c r="A79070">
        <v>79068</v>
      </c>
      <c r="B79070">
        <v>367.66151666990311</v>
      </c>
      <c r="C79070">
        <v>2069.8048182983698</v>
      </c>
    </row>
    <row r="79071" spans="1:3" x14ac:dyDescent="0.25">
      <c r="A79071">
        <v>79069</v>
      </c>
      <c r="B79071">
        <v>1404.7245792027099</v>
      </c>
      <c r="C79071">
        <v>3205.7238694110101</v>
      </c>
    </row>
    <row r="79072" spans="1:3" x14ac:dyDescent="0.25">
      <c r="A79072">
        <v>79070</v>
      </c>
      <c r="B79072">
        <v>4688.3203349422902</v>
      </c>
      <c r="C79072">
        <v>2204.5286529295599</v>
      </c>
    </row>
    <row r="79073" spans="1:3" x14ac:dyDescent="0.25">
      <c r="A79073">
        <v>79071</v>
      </c>
      <c r="B79073">
        <v>2071.1222901916699</v>
      </c>
      <c r="C79073">
        <v>365.50211964076698</v>
      </c>
    </row>
    <row r="79074" spans="1:3" x14ac:dyDescent="0.25">
      <c r="A79074">
        <v>79072</v>
      </c>
      <c r="B79074">
        <v>2204.4534832407098</v>
      </c>
      <c r="C79074">
        <v>136.625939316174</v>
      </c>
    </row>
    <row r="79075" spans="1:3" x14ac:dyDescent="0.25">
      <c r="A79075">
        <v>79073</v>
      </c>
      <c r="B79075">
        <v>50.207350391802208</v>
      </c>
      <c r="C79075">
        <v>2666.7437526772801</v>
      </c>
    </row>
    <row r="79076" spans="1:3" x14ac:dyDescent="0.25">
      <c r="A79076">
        <v>79074</v>
      </c>
      <c r="B79076">
        <v>2134.7822047443401</v>
      </c>
      <c r="C79076">
        <v>2279.26955200467</v>
      </c>
    </row>
    <row r="79077" spans="1:3" x14ac:dyDescent="0.25">
      <c r="A79077">
        <v>79075</v>
      </c>
      <c r="B79077">
        <v>3688.0122583375201</v>
      </c>
      <c r="C79077">
        <v>3157.32636287572</v>
      </c>
    </row>
    <row r="79078" spans="1:3" x14ac:dyDescent="0.25">
      <c r="A79078">
        <v>79076</v>
      </c>
      <c r="B79078">
        <v>2814.2001705846801</v>
      </c>
      <c r="C79078">
        <v>1766.8674257206201</v>
      </c>
    </row>
    <row r="79079" spans="1:3" x14ac:dyDescent="0.25">
      <c r="A79079">
        <v>79077</v>
      </c>
      <c r="B79079">
        <v>1899.22298513901</v>
      </c>
      <c r="C79079">
        <v>2923.7453494071101</v>
      </c>
    </row>
    <row r="79080" spans="1:3" x14ac:dyDescent="0.25">
      <c r="A79080">
        <v>79078</v>
      </c>
      <c r="B79080">
        <v>4024.70515386443</v>
      </c>
      <c r="C79080">
        <v>1900.2914524548301</v>
      </c>
    </row>
    <row r="79081" spans="1:3" x14ac:dyDescent="0.25">
      <c r="A79081">
        <v>79079</v>
      </c>
      <c r="B79081">
        <v>2651.0463352284601</v>
      </c>
      <c r="C79081">
        <v>1426.8290154941301</v>
      </c>
    </row>
    <row r="79082" spans="1:3" x14ac:dyDescent="0.25">
      <c r="A79082">
        <v>79080</v>
      </c>
      <c r="B79082">
        <v>4711.2604128820103</v>
      </c>
      <c r="C79082">
        <v>2935.8428234155699</v>
      </c>
    </row>
    <row r="79083" spans="1:3" x14ac:dyDescent="0.25">
      <c r="A79083">
        <v>79081</v>
      </c>
      <c r="B79083">
        <v>921.27560791685698</v>
      </c>
      <c r="C79083">
        <v>1074.3021161450999</v>
      </c>
    </row>
    <row r="79084" spans="1:3" x14ac:dyDescent="0.25">
      <c r="A79084">
        <v>79082</v>
      </c>
      <c r="B79084">
        <v>885.28909260978389</v>
      </c>
      <c r="C79084">
        <v>366.49590901069803</v>
      </c>
    </row>
    <row r="79085" spans="1:3" x14ac:dyDescent="0.25">
      <c r="A79085">
        <v>79083</v>
      </c>
      <c r="B79085">
        <v>4395.7969380250297</v>
      </c>
      <c r="C79085">
        <v>1197.5420671521199</v>
      </c>
    </row>
    <row r="79086" spans="1:3" x14ac:dyDescent="0.25">
      <c r="A79086">
        <v>79084</v>
      </c>
      <c r="B79086">
        <v>433.16589516437301</v>
      </c>
      <c r="C79086">
        <v>1306.88882813953</v>
      </c>
    </row>
    <row r="79087" spans="1:3" x14ac:dyDescent="0.25">
      <c r="A79087">
        <v>79085</v>
      </c>
      <c r="B79087">
        <v>4449.8012262470902</v>
      </c>
      <c r="C79087">
        <v>2733.1085018506801</v>
      </c>
    </row>
    <row r="79088" spans="1:3" x14ac:dyDescent="0.25">
      <c r="A79088">
        <v>79086</v>
      </c>
      <c r="B79088">
        <v>2769.0661569942099</v>
      </c>
      <c r="C79088">
        <v>277.65767540666002</v>
      </c>
    </row>
    <row r="79089" spans="1:3" x14ac:dyDescent="0.25">
      <c r="A79089">
        <v>79087</v>
      </c>
      <c r="B79089">
        <v>144.12580673316299</v>
      </c>
      <c r="C79089">
        <v>2995.9728716418699</v>
      </c>
    </row>
    <row r="79090" spans="1:3" x14ac:dyDescent="0.25">
      <c r="A79090">
        <v>79088</v>
      </c>
      <c r="B79090">
        <v>2845.2916666666702</v>
      </c>
      <c r="C79090">
        <v>1745.2648850611899</v>
      </c>
    </row>
    <row r="79091" spans="1:3" x14ac:dyDescent="0.25">
      <c r="A79091">
        <v>79089</v>
      </c>
      <c r="B79091">
        <v>1340.4549234134799</v>
      </c>
      <c r="C79091">
        <v>2332.4107778750099</v>
      </c>
    </row>
    <row r="79092" spans="1:3" x14ac:dyDescent="0.25">
      <c r="A79092">
        <v>79090</v>
      </c>
      <c r="B79092">
        <v>2306.4106291836101</v>
      </c>
      <c r="C79092">
        <v>1266.8479714487901</v>
      </c>
    </row>
    <row r="79093" spans="1:3" x14ac:dyDescent="0.25">
      <c r="A79093">
        <v>79091</v>
      </c>
      <c r="B79093">
        <v>3243.8904848677398</v>
      </c>
      <c r="C79093">
        <v>3008.3873644851001</v>
      </c>
    </row>
    <row r="79094" spans="1:3" x14ac:dyDescent="0.25">
      <c r="A79094">
        <v>79092</v>
      </c>
      <c r="B79094">
        <v>2648.411261707</v>
      </c>
      <c r="C79094">
        <v>1565.2565318249001</v>
      </c>
    </row>
    <row r="79095" spans="1:3" x14ac:dyDescent="0.25">
      <c r="A79095">
        <v>79093</v>
      </c>
      <c r="B79095">
        <v>2921.3409167944701</v>
      </c>
      <c r="C79095">
        <v>1006.13959391175</v>
      </c>
    </row>
    <row r="79096" spans="1:3" x14ac:dyDescent="0.25">
      <c r="A79096">
        <v>79094</v>
      </c>
      <c r="B79096">
        <v>450.01045089912498</v>
      </c>
      <c r="C79096">
        <v>1270.9419287563901</v>
      </c>
    </row>
    <row r="79097" spans="1:3" x14ac:dyDescent="0.25">
      <c r="A79097">
        <v>79095</v>
      </c>
      <c r="B79097">
        <v>2098.9674881038</v>
      </c>
      <c r="C79097">
        <v>3042.8978874228701</v>
      </c>
    </row>
    <row r="79098" spans="1:3" x14ac:dyDescent="0.25">
      <c r="A79098">
        <v>79096</v>
      </c>
      <c r="B79098">
        <v>4774.8278098688897</v>
      </c>
      <c r="C79098">
        <v>2825.3864648531498</v>
      </c>
    </row>
    <row r="79099" spans="1:3" x14ac:dyDescent="0.25">
      <c r="A79099">
        <v>79097</v>
      </c>
      <c r="B79099">
        <v>1343.35635582232</v>
      </c>
      <c r="C79099">
        <v>3247.4314202865799</v>
      </c>
    </row>
    <row r="79100" spans="1:3" x14ac:dyDescent="0.25">
      <c r="A79100">
        <v>79098</v>
      </c>
      <c r="B79100">
        <v>3029.2270429076498</v>
      </c>
      <c r="C79100">
        <v>346.58299479847801</v>
      </c>
    </row>
    <row r="79101" spans="1:3" x14ac:dyDescent="0.25">
      <c r="A79101">
        <v>79099</v>
      </c>
      <c r="B79101">
        <v>2761.2283888238298</v>
      </c>
      <c r="C79101">
        <v>2532.97586856934</v>
      </c>
    </row>
    <row r="79102" spans="1:3" x14ac:dyDescent="0.25">
      <c r="A79102">
        <v>79100</v>
      </c>
      <c r="B79102">
        <v>3662.17097765995</v>
      </c>
      <c r="C79102">
        <v>2178.57533962563</v>
      </c>
    </row>
    <row r="79103" spans="1:3" x14ac:dyDescent="0.25">
      <c r="A79103">
        <v>79101</v>
      </c>
      <c r="B79103">
        <v>652.78267638744796</v>
      </c>
      <c r="C79103">
        <v>2083.0714117825601</v>
      </c>
    </row>
    <row r="79104" spans="1:3" x14ac:dyDescent="0.25">
      <c r="A79104">
        <v>79102</v>
      </c>
      <c r="B79104">
        <v>3247.1184279909999</v>
      </c>
      <c r="C79104">
        <v>3195.8573655949999</v>
      </c>
    </row>
    <row r="79105" spans="1:3" x14ac:dyDescent="0.25">
      <c r="A79105">
        <v>79103</v>
      </c>
      <c r="B79105">
        <v>3102.3348944222698</v>
      </c>
      <c r="C79105">
        <v>1276.7054323039399</v>
      </c>
    </row>
    <row r="79106" spans="1:3" x14ac:dyDescent="0.25">
      <c r="A79106">
        <v>79104</v>
      </c>
      <c r="B79106">
        <v>4244.77770791485</v>
      </c>
      <c r="C79106">
        <v>2828.7428987826302</v>
      </c>
    </row>
    <row r="79107" spans="1:3" x14ac:dyDescent="0.25">
      <c r="A79107">
        <v>79105</v>
      </c>
      <c r="B79107">
        <v>1578.02206559362</v>
      </c>
      <c r="C79107">
        <v>170.59597624205301</v>
      </c>
    </row>
    <row r="79108" spans="1:3" x14ac:dyDescent="0.25">
      <c r="A79108">
        <v>79106</v>
      </c>
      <c r="B79108">
        <v>3339.3592711680199</v>
      </c>
      <c r="C79108">
        <v>3118.7453128644202</v>
      </c>
    </row>
    <row r="79109" spans="1:3" x14ac:dyDescent="0.25">
      <c r="A79109">
        <v>79107</v>
      </c>
      <c r="B79109">
        <v>1975.3070535325601</v>
      </c>
      <c r="C79109">
        <v>350.94206022923498</v>
      </c>
    </row>
    <row r="79110" spans="1:3" x14ac:dyDescent="0.25">
      <c r="A79110">
        <v>79108</v>
      </c>
      <c r="B79110">
        <v>4947.2374200615704</v>
      </c>
      <c r="C79110">
        <v>3191.4758109803402</v>
      </c>
    </row>
    <row r="79111" spans="1:3" x14ac:dyDescent="0.25">
      <c r="A79111">
        <v>79109</v>
      </c>
      <c r="B79111">
        <v>2347</v>
      </c>
      <c r="C79111">
        <v>1387.6121072834101</v>
      </c>
    </row>
    <row r="79112" spans="1:3" x14ac:dyDescent="0.25">
      <c r="A79112">
        <v>79110</v>
      </c>
      <c r="B79112">
        <v>4016.7000180694899</v>
      </c>
      <c r="C79112">
        <v>2359.5079504843502</v>
      </c>
    </row>
    <row r="79113" spans="1:3" x14ac:dyDescent="0.25">
      <c r="A79113">
        <v>79111</v>
      </c>
      <c r="B79113">
        <v>2367.4669657885102</v>
      </c>
      <c r="C79113">
        <v>1103.65944959124</v>
      </c>
    </row>
    <row r="79114" spans="1:3" x14ac:dyDescent="0.25">
      <c r="A79114">
        <v>79112</v>
      </c>
      <c r="B79114">
        <v>3216.362451568139</v>
      </c>
      <c r="C79114">
        <v>3087.1260864842302</v>
      </c>
    </row>
    <row r="79115" spans="1:3" x14ac:dyDescent="0.25">
      <c r="A79115">
        <v>79113</v>
      </c>
      <c r="B79115">
        <v>1044.36832263151</v>
      </c>
      <c r="C79115">
        <v>2347.8221026988599</v>
      </c>
    </row>
    <row r="79116" spans="1:3" x14ac:dyDescent="0.25">
      <c r="A79116">
        <v>79114</v>
      </c>
      <c r="B79116">
        <v>5053.49127252582</v>
      </c>
      <c r="C79116">
        <v>2845.47024628385</v>
      </c>
    </row>
    <row r="79117" spans="1:3" x14ac:dyDescent="0.25">
      <c r="A79117">
        <v>79115</v>
      </c>
      <c r="B79117">
        <v>4374.2141465404793</v>
      </c>
      <c r="C79117">
        <v>595.44708362269898</v>
      </c>
    </row>
    <row r="79118" spans="1:3" x14ac:dyDescent="0.25">
      <c r="A79118">
        <v>79116</v>
      </c>
      <c r="B79118">
        <v>2448.8538919595799</v>
      </c>
      <c r="C79118">
        <v>3078.9356496158598</v>
      </c>
    </row>
    <row r="79119" spans="1:3" x14ac:dyDescent="0.25">
      <c r="A79119">
        <v>79117</v>
      </c>
      <c r="B79119">
        <v>2935.1431691753701</v>
      </c>
      <c r="C79119">
        <v>1485.84831072562</v>
      </c>
    </row>
    <row r="79120" spans="1:3" x14ac:dyDescent="0.25">
      <c r="A79120">
        <v>79118</v>
      </c>
      <c r="B79120">
        <v>3115.4086564207901</v>
      </c>
      <c r="C79120">
        <v>564.73330305487298</v>
      </c>
    </row>
    <row r="79121" spans="1:3" x14ac:dyDescent="0.25">
      <c r="A79121">
        <v>79119</v>
      </c>
      <c r="B79121">
        <v>2289.1797465940599</v>
      </c>
      <c r="C79121">
        <v>3381.7253500226302</v>
      </c>
    </row>
    <row r="79122" spans="1:3" x14ac:dyDescent="0.25">
      <c r="A79122">
        <v>79120</v>
      </c>
      <c r="B79122">
        <v>2308.6876955598</v>
      </c>
      <c r="C79122">
        <v>158.33769987984601</v>
      </c>
    </row>
    <row r="79123" spans="1:3" x14ac:dyDescent="0.25">
      <c r="A79123">
        <v>79121</v>
      </c>
      <c r="B79123">
        <v>4422.3364409785099</v>
      </c>
      <c r="C79123">
        <v>2409.6403791234402</v>
      </c>
    </row>
    <row r="79124" spans="1:3" x14ac:dyDescent="0.25">
      <c r="A79124">
        <v>79122</v>
      </c>
      <c r="B79124">
        <v>4546.3119545051504</v>
      </c>
      <c r="C79124">
        <v>336.43050428791298</v>
      </c>
    </row>
    <row r="79125" spans="1:3" x14ac:dyDescent="0.25">
      <c r="A79125">
        <v>79123</v>
      </c>
      <c r="B79125">
        <v>3670.7129543865099</v>
      </c>
      <c r="C79125">
        <v>2419.8398252130301</v>
      </c>
    </row>
    <row r="79126" spans="1:3" x14ac:dyDescent="0.25">
      <c r="A79126">
        <v>79124</v>
      </c>
      <c r="B79126">
        <v>4475.9608147670397</v>
      </c>
      <c r="C79126">
        <v>295.093636846685</v>
      </c>
    </row>
    <row r="79127" spans="1:3" x14ac:dyDescent="0.25">
      <c r="A79127">
        <v>79125</v>
      </c>
      <c r="B79127">
        <v>1613.30532399106</v>
      </c>
      <c r="C79127">
        <v>2023.70330628068</v>
      </c>
    </row>
    <row r="79128" spans="1:3" x14ac:dyDescent="0.25">
      <c r="A79128">
        <v>79126</v>
      </c>
      <c r="B79128">
        <v>1192.0055223177601</v>
      </c>
      <c r="C79128">
        <v>1604.4599049313799</v>
      </c>
    </row>
    <row r="79129" spans="1:3" x14ac:dyDescent="0.25">
      <c r="A79129">
        <v>79127</v>
      </c>
      <c r="B79129">
        <v>4572.9936025859997</v>
      </c>
      <c r="C79129">
        <v>1960.9624203958699</v>
      </c>
    </row>
    <row r="79130" spans="1:3" x14ac:dyDescent="0.25">
      <c r="A79130">
        <v>79128</v>
      </c>
      <c r="B79130">
        <v>3400.09825064293</v>
      </c>
      <c r="C79130">
        <v>3063.3287249302598</v>
      </c>
    </row>
    <row r="79131" spans="1:3" x14ac:dyDescent="0.25">
      <c r="A79131">
        <v>79129</v>
      </c>
      <c r="B79131">
        <v>3198.16601620864</v>
      </c>
      <c r="C79131">
        <v>2432.4591700554001</v>
      </c>
    </row>
    <row r="79132" spans="1:3" x14ac:dyDescent="0.25">
      <c r="A79132">
        <v>79130</v>
      </c>
      <c r="B79132">
        <v>2770.3785474985598</v>
      </c>
      <c r="C79132">
        <v>1767.9047240693001</v>
      </c>
    </row>
    <row r="79133" spans="1:3" x14ac:dyDescent="0.25">
      <c r="A79133">
        <v>79131</v>
      </c>
      <c r="B79133">
        <v>1272.9802422087</v>
      </c>
      <c r="C79133">
        <v>2675.45990597952</v>
      </c>
    </row>
    <row r="79134" spans="1:3" x14ac:dyDescent="0.25">
      <c r="A79134">
        <v>79132</v>
      </c>
      <c r="B79134">
        <v>3552.5216779790499</v>
      </c>
      <c r="C79134">
        <v>3039.71076057951</v>
      </c>
    </row>
    <row r="79135" spans="1:3" x14ac:dyDescent="0.25">
      <c r="A79135">
        <v>79133</v>
      </c>
      <c r="B79135">
        <v>1729.5082468967901</v>
      </c>
      <c r="C79135">
        <v>1383.2106572563</v>
      </c>
    </row>
    <row r="79136" spans="1:3" x14ac:dyDescent="0.25">
      <c r="A79136">
        <v>79134</v>
      </c>
      <c r="B79136">
        <v>1379.40789983645</v>
      </c>
      <c r="C79136">
        <v>2883.4460247969801</v>
      </c>
    </row>
    <row r="79137" spans="1:3" x14ac:dyDescent="0.25">
      <c r="A79137">
        <v>79135</v>
      </c>
      <c r="B79137">
        <v>227.90077080615799</v>
      </c>
      <c r="C79137">
        <v>2964.5032083158098</v>
      </c>
    </row>
    <row r="79138" spans="1:3" x14ac:dyDescent="0.25">
      <c r="A79138">
        <v>79136</v>
      </c>
      <c r="B79138">
        <v>2535.27671424952</v>
      </c>
      <c r="C79138">
        <v>1387.5688838898</v>
      </c>
    </row>
    <row r="79139" spans="1:3" x14ac:dyDescent="0.25">
      <c r="A79139">
        <v>79137</v>
      </c>
      <c r="B79139">
        <v>1121.4986614306899</v>
      </c>
      <c r="C79139">
        <v>2435.4630667379602</v>
      </c>
    </row>
    <row r="79140" spans="1:3" x14ac:dyDescent="0.25">
      <c r="A79140">
        <v>79138</v>
      </c>
      <c r="B79140">
        <v>2441.2138461555401</v>
      </c>
      <c r="C79140">
        <v>1553.20032794809</v>
      </c>
    </row>
    <row r="79141" spans="1:3" x14ac:dyDescent="0.25">
      <c r="A79141">
        <v>79139</v>
      </c>
      <c r="B79141">
        <v>2168.4981726660799</v>
      </c>
      <c r="C79141">
        <v>1332.84562476884</v>
      </c>
    </row>
    <row r="79142" spans="1:3" x14ac:dyDescent="0.25">
      <c r="A79142">
        <v>79140</v>
      </c>
      <c r="B79142">
        <v>4756.2057292823401</v>
      </c>
      <c r="C79142">
        <v>2628.99827123778</v>
      </c>
    </row>
    <row r="79143" spans="1:3" x14ac:dyDescent="0.25">
      <c r="A79143">
        <v>79141</v>
      </c>
      <c r="B79143">
        <v>1800.5918277079099</v>
      </c>
      <c r="C79143">
        <v>1235.8172104467901</v>
      </c>
    </row>
    <row r="79144" spans="1:3" x14ac:dyDescent="0.25">
      <c r="A79144">
        <v>79142</v>
      </c>
      <c r="B79144">
        <v>1845.9266804067199</v>
      </c>
      <c r="C79144">
        <v>2272.36019259362</v>
      </c>
    </row>
    <row r="79145" spans="1:3" x14ac:dyDescent="0.25">
      <c r="A79145">
        <v>79143</v>
      </c>
      <c r="B79145">
        <v>3052.9440699935499</v>
      </c>
      <c r="C79145">
        <v>437.36176818629701</v>
      </c>
    </row>
    <row r="79146" spans="1:3" x14ac:dyDescent="0.25">
      <c r="A79146">
        <v>79144</v>
      </c>
      <c r="B79146">
        <v>1346.1147929690501</v>
      </c>
      <c r="C79146">
        <v>2879.71727978434</v>
      </c>
    </row>
    <row r="79147" spans="1:3" x14ac:dyDescent="0.25">
      <c r="A79147">
        <v>79145</v>
      </c>
      <c r="B79147">
        <v>509.25348973903698</v>
      </c>
      <c r="C79147">
        <v>1454.2502532230701</v>
      </c>
    </row>
    <row r="79148" spans="1:3" x14ac:dyDescent="0.25">
      <c r="A79148">
        <v>79146</v>
      </c>
      <c r="B79148">
        <v>4866.5708173336607</v>
      </c>
      <c r="C79148">
        <v>3214.46182806562</v>
      </c>
    </row>
    <row r="79149" spans="1:3" x14ac:dyDescent="0.25">
      <c r="A79149">
        <v>79147</v>
      </c>
      <c r="B79149">
        <v>4341.2801112181714</v>
      </c>
      <c r="C79149">
        <v>191.31347040967401</v>
      </c>
    </row>
    <row r="79150" spans="1:3" x14ac:dyDescent="0.25">
      <c r="A79150">
        <v>79148</v>
      </c>
      <c r="B79150">
        <v>4552.0480619765503</v>
      </c>
      <c r="C79150">
        <v>2876.4317015522702</v>
      </c>
    </row>
    <row r="79151" spans="1:3" x14ac:dyDescent="0.25">
      <c r="A79151">
        <v>79149</v>
      </c>
      <c r="B79151">
        <v>2950.2832305004999</v>
      </c>
      <c r="C79151">
        <v>1641.18820198452</v>
      </c>
    </row>
    <row r="79152" spans="1:3" x14ac:dyDescent="0.25">
      <c r="A79152">
        <v>79150</v>
      </c>
      <c r="B79152">
        <v>4346.2392120991708</v>
      </c>
      <c r="C79152">
        <v>3372.38627212241</v>
      </c>
    </row>
    <row r="79153" spans="1:3" x14ac:dyDescent="0.25">
      <c r="A79153">
        <v>79151</v>
      </c>
      <c r="B79153">
        <v>411.12790654681697</v>
      </c>
      <c r="C79153">
        <v>1556.1093331117099</v>
      </c>
    </row>
    <row r="79154" spans="1:3" x14ac:dyDescent="0.25">
      <c r="A79154">
        <v>79152</v>
      </c>
      <c r="B79154">
        <v>2379.88339606308</v>
      </c>
      <c r="C79154">
        <v>498.20423684357701</v>
      </c>
    </row>
    <row r="79155" spans="1:3" x14ac:dyDescent="0.25">
      <c r="A79155">
        <v>79153</v>
      </c>
      <c r="B79155">
        <v>2753.7586261360102</v>
      </c>
      <c r="C79155">
        <v>1467.8113173133199</v>
      </c>
    </row>
    <row r="79156" spans="1:3" x14ac:dyDescent="0.25">
      <c r="A79156">
        <v>79154</v>
      </c>
      <c r="B79156">
        <v>3585.65549881071</v>
      </c>
      <c r="C79156">
        <v>3010.16782769058</v>
      </c>
    </row>
    <row r="79157" spans="1:3" x14ac:dyDescent="0.25">
      <c r="A79157">
        <v>79155</v>
      </c>
      <c r="B79157">
        <v>2212.0939869030399</v>
      </c>
      <c r="C79157">
        <v>2342.6729327142002</v>
      </c>
    </row>
    <row r="79158" spans="1:3" x14ac:dyDescent="0.25">
      <c r="A79158">
        <v>79156</v>
      </c>
      <c r="B79158">
        <v>1071.12063888281</v>
      </c>
      <c r="C79158">
        <v>206.97846117812</v>
      </c>
    </row>
    <row r="79159" spans="1:3" x14ac:dyDescent="0.25">
      <c r="A79159">
        <v>79157</v>
      </c>
      <c r="B79159">
        <v>2352.41298832755</v>
      </c>
      <c r="C79159">
        <v>1129.39008455926</v>
      </c>
    </row>
    <row r="79160" spans="1:3" x14ac:dyDescent="0.25">
      <c r="A79160">
        <v>79158</v>
      </c>
      <c r="B79160">
        <v>3793.0156930542698</v>
      </c>
      <c r="C79160">
        <v>2344.1591792189402</v>
      </c>
    </row>
    <row r="79161" spans="1:3" x14ac:dyDescent="0.25">
      <c r="A79161">
        <v>79159</v>
      </c>
      <c r="B79161">
        <v>2489.1126986556301</v>
      </c>
      <c r="C79161">
        <v>264.89906423318803</v>
      </c>
    </row>
    <row r="79162" spans="1:3" x14ac:dyDescent="0.25">
      <c r="A79162">
        <v>79160</v>
      </c>
      <c r="B79162">
        <v>1395.4684307176201</v>
      </c>
      <c r="C79162">
        <v>3172.3719315814801</v>
      </c>
    </row>
    <row r="79163" spans="1:3" x14ac:dyDescent="0.25">
      <c r="A79163">
        <v>79161</v>
      </c>
      <c r="B79163">
        <v>2870.8482513337299</v>
      </c>
      <c r="C79163">
        <v>1541.47262574707</v>
      </c>
    </row>
    <row r="79164" spans="1:3" x14ac:dyDescent="0.25">
      <c r="A79164">
        <v>79162</v>
      </c>
      <c r="B79164">
        <v>5026.7956084442403</v>
      </c>
      <c r="C79164">
        <v>2245.6405456116199</v>
      </c>
    </row>
    <row r="79165" spans="1:3" x14ac:dyDescent="0.25">
      <c r="A79165">
        <v>79163</v>
      </c>
      <c r="B79165">
        <v>3022.9153350431002</v>
      </c>
      <c r="C79165">
        <v>511.72510499907997</v>
      </c>
    </row>
    <row r="79166" spans="1:3" x14ac:dyDescent="0.25">
      <c r="A79166">
        <v>79164</v>
      </c>
      <c r="B79166">
        <v>1121.9807332467999</v>
      </c>
      <c r="C79166">
        <v>3240.6210815004101</v>
      </c>
    </row>
    <row r="79167" spans="1:3" x14ac:dyDescent="0.25">
      <c r="A79167">
        <v>79165</v>
      </c>
      <c r="B79167">
        <v>4544.3398505570703</v>
      </c>
      <c r="C79167">
        <v>1230.6481847248299</v>
      </c>
    </row>
    <row r="79168" spans="1:3" x14ac:dyDescent="0.25">
      <c r="A79168">
        <v>79166</v>
      </c>
      <c r="B79168">
        <v>892.50671065892391</v>
      </c>
      <c r="C79168">
        <v>1972.7333463719899</v>
      </c>
    </row>
    <row r="79169" spans="1:3" x14ac:dyDescent="0.25">
      <c r="A79169">
        <v>79167</v>
      </c>
      <c r="B79169">
        <v>4726.57898627534</v>
      </c>
      <c r="C79169">
        <v>2043.2486648608201</v>
      </c>
    </row>
    <row r="79170" spans="1:3" x14ac:dyDescent="0.25">
      <c r="A79170">
        <v>79168</v>
      </c>
      <c r="B79170">
        <v>1696.9037582793001</v>
      </c>
      <c r="C79170">
        <v>1406.0649544457599</v>
      </c>
    </row>
    <row r="79171" spans="1:3" x14ac:dyDescent="0.25">
      <c r="A79171">
        <v>79169</v>
      </c>
      <c r="B79171">
        <v>4585.2912318501294</v>
      </c>
      <c r="C79171">
        <v>2452.5155357674498</v>
      </c>
    </row>
    <row r="79172" spans="1:3" x14ac:dyDescent="0.25">
      <c r="A79172">
        <v>79170</v>
      </c>
      <c r="B79172">
        <v>4881.9851900456297</v>
      </c>
      <c r="C79172">
        <v>3009.7979965394102</v>
      </c>
    </row>
    <row r="79173" spans="1:3" x14ac:dyDescent="0.25">
      <c r="A79173">
        <v>79171</v>
      </c>
      <c r="B79173">
        <v>935.01820075584396</v>
      </c>
      <c r="C79173">
        <v>1660.9046367260601</v>
      </c>
    </row>
    <row r="79174" spans="1:3" x14ac:dyDescent="0.25">
      <c r="A79174">
        <v>79172</v>
      </c>
      <c r="B79174">
        <v>848.530515956062</v>
      </c>
      <c r="C79174">
        <v>543.70805730358006</v>
      </c>
    </row>
    <row r="79175" spans="1:3" x14ac:dyDescent="0.25">
      <c r="A79175">
        <v>79173</v>
      </c>
      <c r="B79175">
        <v>2790.6589880404799</v>
      </c>
      <c r="C79175">
        <v>683.24138513451499</v>
      </c>
    </row>
    <row r="79176" spans="1:3" x14ac:dyDescent="0.25">
      <c r="A79176">
        <v>79174</v>
      </c>
      <c r="B79176">
        <v>2842.3030932328202</v>
      </c>
      <c r="C79176">
        <v>312.402844049946</v>
      </c>
    </row>
    <row r="79177" spans="1:3" x14ac:dyDescent="0.25">
      <c r="A79177">
        <v>79175</v>
      </c>
      <c r="B79177">
        <v>4391.9439179436604</v>
      </c>
      <c r="C79177">
        <v>1580.3807649719599</v>
      </c>
    </row>
    <row r="79178" spans="1:3" x14ac:dyDescent="0.25">
      <c r="A79178">
        <v>79176</v>
      </c>
      <c r="B79178">
        <v>4599.6663056583002</v>
      </c>
      <c r="C79178">
        <v>189.257533943081</v>
      </c>
    </row>
    <row r="79179" spans="1:3" x14ac:dyDescent="0.25">
      <c r="A79179">
        <v>79177</v>
      </c>
      <c r="B79179">
        <v>2407.6858000218799</v>
      </c>
      <c r="C79179">
        <v>878.34031813105696</v>
      </c>
    </row>
    <row r="79180" spans="1:3" x14ac:dyDescent="0.25">
      <c r="A79180">
        <v>79178</v>
      </c>
      <c r="B79180">
        <v>4366.9226525067206</v>
      </c>
      <c r="C79180">
        <v>84.319307250173097</v>
      </c>
    </row>
    <row r="79181" spans="1:3" x14ac:dyDescent="0.25">
      <c r="A79181">
        <v>79179</v>
      </c>
      <c r="B79181">
        <v>3620.1808994784301</v>
      </c>
      <c r="C79181">
        <v>2382.3788405093201</v>
      </c>
    </row>
    <row r="79182" spans="1:3" x14ac:dyDescent="0.25">
      <c r="A79182">
        <v>79180</v>
      </c>
      <c r="B79182">
        <v>4456.1558470928403</v>
      </c>
      <c r="C79182">
        <v>1784.3598229010199</v>
      </c>
    </row>
    <row r="79183" spans="1:3" x14ac:dyDescent="0.25">
      <c r="A79183">
        <v>79181</v>
      </c>
      <c r="B79183">
        <v>2815.1601526158302</v>
      </c>
      <c r="C79183">
        <v>162.82086027245799</v>
      </c>
    </row>
    <row r="79184" spans="1:3" x14ac:dyDescent="0.25">
      <c r="A79184">
        <v>79182</v>
      </c>
      <c r="B79184">
        <v>679.26233296741202</v>
      </c>
      <c r="C79184">
        <v>832.22135310537601</v>
      </c>
    </row>
    <row r="79185" spans="1:3" x14ac:dyDescent="0.25">
      <c r="A79185">
        <v>79183</v>
      </c>
      <c r="B79185">
        <v>4920.6727564028397</v>
      </c>
      <c r="C79185">
        <v>3082.1199920516101</v>
      </c>
    </row>
    <row r="79186" spans="1:3" x14ac:dyDescent="0.25">
      <c r="A79186">
        <v>79184</v>
      </c>
      <c r="B79186">
        <v>4697.1939655960196</v>
      </c>
      <c r="C79186">
        <v>2933.8097740836401</v>
      </c>
    </row>
    <row r="79187" spans="1:3" x14ac:dyDescent="0.25">
      <c r="A79187">
        <v>79185</v>
      </c>
      <c r="B79187">
        <v>2761.6629553507801</v>
      </c>
      <c r="C79187">
        <v>1383.57815539743</v>
      </c>
    </row>
    <row r="79188" spans="1:3" x14ac:dyDescent="0.25">
      <c r="A79188">
        <v>79186</v>
      </c>
      <c r="B79188">
        <v>2062.3249844544298</v>
      </c>
      <c r="C79188">
        <v>1193.76023077183</v>
      </c>
    </row>
    <row r="79189" spans="1:3" x14ac:dyDescent="0.25">
      <c r="A79189">
        <v>79187</v>
      </c>
      <c r="B79189">
        <v>3060.6536829483098</v>
      </c>
      <c r="C79189">
        <v>517.66912823435996</v>
      </c>
    </row>
    <row r="79190" spans="1:3" x14ac:dyDescent="0.25">
      <c r="A79190">
        <v>79188</v>
      </c>
      <c r="B79190">
        <v>4926.0439497954403</v>
      </c>
      <c r="C79190">
        <v>2714.9726435987</v>
      </c>
    </row>
    <row r="79191" spans="1:3" x14ac:dyDescent="0.25">
      <c r="A79191">
        <v>79189</v>
      </c>
      <c r="B79191">
        <v>1442.05102936513</v>
      </c>
      <c r="C79191">
        <v>2288.0474770517199</v>
      </c>
    </row>
    <row r="79192" spans="1:3" x14ac:dyDescent="0.25">
      <c r="A79192">
        <v>79190</v>
      </c>
      <c r="B79192">
        <v>2744.9131543224198</v>
      </c>
      <c r="C79192">
        <v>912.07203094739702</v>
      </c>
    </row>
    <row r="79193" spans="1:3" x14ac:dyDescent="0.25">
      <c r="A79193">
        <v>79191</v>
      </c>
      <c r="B79193">
        <v>2827.0112149297502</v>
      </c>
      <c r="C79193">
        <v>440.44853711646101</v>
      </c>
    </row>
    <row r="79194" spans="1:3" x14ac:dyDescent="0.25">
      <c r="A79194">
        <v>79192</v>
      </c>
      <c r="B79194">
        <v>4478.3761250479702</v>
      </c>
      <c r="C79194">
        <v>2686.5688019865302</v>
      </c>
    </row>
    <row r="79195" spans="1:3" x14ac:dyDescent="0.25">
      <c r="A79195">
        <v>79193</v>
      </c>
      <c r="B79195">
        <v>2366.19346937316</v>
      </c>
      <c r="C79195">
        <v>99.527521542570909</v>
      </c>
    </row>
    <row r="79196" spans="1:3" x14ac:dyDescent="0.25">
      <c r="A79196">
        <v>79194</v>
      </c>
      <c r="B79196">
        <v>4357.8630383770706</v>
      </c>
      <c r="C79196">
        <v>46.291889695507997</v>
      </c>
    </row>
    <row r="79197" spans="1:3" x14ac:dyDescent="0.25">
      <c r="A79197">
        <v>79195</v>
      </c>
      <c r="B79197">
        <v>1667.6495181765899</v>
      </c>
      <c r="C79197">
        <v>1487.4802839389699</v>
      </c>
    </row>
    <row r="79198" spans="1:3" x14ac:dyDescent="0.25">
      <c r="A79198">
        <v>79196</v>
      </c>
      <c r="B79198">
        <v>4329.3157824572299</v>
      </c>
      <c r="C79198">
        <v>129.964557247644</v>
      </c>
    </row>
    <row r="79199" spans="1:3" x14ac:dyDescent="0.25">
      <c r="A79199">
        <v>79197</v>
      </c>
      <c r="B79199">
        <v>2457.02238200381</v>
      </c>
      <c r="C79199">
        <v>33.210678055957501</v>
      </c>
    </row>
    <row r="79200" spans="1:3" x14ac:dyDescent="0.25">
      <c r="A79200">
        <v>79198</v>
      </c>
      <c r="B79200">
        <v>731.890686168103</v>
      </c>
      <c r="C79200">
        <v>2170.0434488887199</v>
      </c>
    </row>
    <row r="79201" spans="1:3" x14ac:dyDescent="0.25">
      <c r="A79201">
        <v>79199</v>
      </c>
      <c r="B79201">
        <v>131.44400608610499</v>
      </c>
      <c r="C79201">
        <v>3340.46211031438</v>
      </c>
    </row>
    <row r="79202" spans="1:3" x14ac:dyDescent="0.25">
      <c r="A79202">
        <v>79200</v>
      </c>
      <c r="B79202">
        <v>4632.1688895084799</v>
      </c>
      <c r="C79202">
        <v>2735.47388429695</v>
      </c>
    </row>
    <row r="79203" spans="1:3" x14ac:dyDescent="0.25">
      <c r="A79203">
        <v>79201</v>
      </c>
      <c r="B79203">
        <v>687.81483180265798</v>
      </c>
      <c r="C79203">
        <v>758.96217258042998</v>
      </c>
    </row>
    <row r="79204" spans="1:3" x14ac:dyDescent="0.25">
      <c r="A79204">
        <v>79202</v>
      </c>
      <c r="B79204">
        <v>4368.9731041567402</v>
      </c>
      <c r="C79204">
        <v>1301.39652563712</v>
      </c>
    </row>
    <row r="79205" spans="1:3" x14ac:dyDescent="0.25">
      <c r="A79205">
        <v>79203</v>
      </c>
      <c r="B79205">
        <v>2138.0723285147401</v>
      </c>
      <c r="C79205">
        <v>368.30693083782899</v>
      </c>
    </row>
    <row r="79206" spans="1:3" x14ac:dyDescent="0.25">
      <c r="A79206">
        <v>79204</v>
      </c>
      <c r="B79206">
        <v>4435.8063360422793</v>
      </c>
      <c r="C79206">
        <v>2454.39658626562</v>
      </c>
    </row>
    <row r="79207" spans="1:3" x14ac:dyDescent="0.25">
      <c r="A79207">
        <v>79205</v>
      </c>
      <c r="B79207">
        <v>410.13591278741211</v>
      </c>
      <c r="C79207">
        <v>1485.43771750472</v>
      </c>
    </row>
    <row r="79208" spans="1:3" x14ac:dyDescent="0.25">
      <c r="A79208">
        <v>79206</v>
      </c>
      <c r="B79208">
        <v>2829.95830180948</v>
      </c>
      <c r="C79208">
        <v>1529.8104190501101</v>
      </c>
    </row>
    <row r="79209" spans="1:3" x14ac:dyDescent="0.25">
      <c r="A79209">
        <v>79207</v>
      </c>
      <c r="B79209">
        <v>1194.0185029990901</v>
      </c>
      <c r="C79209">
        <v>3009.43395013399</v>
      </c>
    </row>
    <row r="79210" spans="1:3" x14ac:dyDescent="0.25">
      <c r="A79210">
        <v>79208</v>
      </c>
      <c r="B79210">
        <v>3016.8861095268699</v>
      </c>
      <c r="C79210">
        <v>1394.55870083883</v>
      </c>
    </row>
    <row r="79211" spans="1:3" x14ac:dyDescent="0.25">
      <c r="A79211">
        <v>79209</v>
      </c>
      <c r="B79211">
        <v>1802.27040033408</v>
      </c>
      <c r="C79211">
        <v>838.40342950914089</v>
      </c>
    </row>
    <row r="79212" spans="1:3" x14ac:dyDescent="0.25">
      <c r="A79212">
        <v>79210</v>
      </c>
      <c r="B79212">
        <v>2647.1709299814502</v>
      </c>
      <c r="C79212">
        <v>1495.5940920596499</v>
      </c>
    </row>
    <row r="79213" spans="1:3" x14ac:dyDescent="0.25">
      <c r="A79213">
        <v>79211</v>
      </c>
      <c r="B79213">
        <v>1146.1320827029101</v>
      </c>
      <c r="C79213">
        <v>3182.41799271429</v>
      </c>
    </row>
    <row r="79214" spans="1:3" x14ac:dyDescent="0.25">
      <c r="A79214">
        <v>79212</v>
      </c>
      <c r="B79214">
        <v>2099.04387522661</v>
      </c>
      <c r="C79214">
        <v>614.13050799999394</v>
      </c>
    </row>
    <row r="79215" spans="1:3" x14ac:dyDescent="0.25">
      <c r="A79215">
        <v>79213</v>
      </c>
      <c r="B79215">
        <v>4328.3575378510604</v>
      </c>
      <c r="C79215">
        <v>3031.4098373971901</v>
      </c>
    </row>
    <row r="79216" spans="1:3" x14ac:dyDescent="0.25">
      <c r="A79216">
        <v>79214</v>
      </c>
      <c r="B79216">
        <v>3149.08980959464</v>
      </c>
      <c r="C79216">
        <v>3071.4125451886298</v>
      </c>
    </row>
    <row r="79217" spans="1:3" x14ac:dyDescent="0.25">
      <c r="A79217">
        <v>79215</v>
      </c>
      <c r="B79217">
        <v>1347.8957553814701</v>
      </c>
      <c r="C79217">
        <v>1241.78571397875</v>
      </c>
    </row>
    <row r="79218" spans="1:3" x14ac:dyDescent="0.25">
      <c r="A79218">
        <v>79216</v>
      </c>
      <c r="B79218">
        <v>3365.94255649054</v>
      </c>
      <c r="C79218">
        <v>3392.66718794187</v>
      </c>
    </row>
    <row r="79219" spans="1:3" x14ac:dyDescent="0.25">
      <c r="A79219">
        <v>79217</v>
      </c>
      <c r="B79219">
        <v>1233.1575975862399</v>
      </c>
      <c r="C79219">
        <v>3007.3778440524702</v>
      </c>
    </row>
    <row r="79220" spans="1:3" x14ac:dyDescent="0.25">
      <c r="A79220">
        <v>79218</v>
      </c>
      <c r="B79220">
        <v>4744.8228505918396</v>
      </c>
      <c r="C79220">
        <v>2085.6977706039502</v>
      </c>
    </row>
    <row r="79221" spans="1:3" x14ac:dyDescent="0.25">
      <c r="A79221">
        <v>79219</v>
      </c>
      <c r="B79221">
        <v>2838.13843591975</v>
      </c>
      <c r="C79221">
        <v>1829.8506705120601</v>
      </c>
    </row>
    <row r="79222" spans="1:3" x14ac:dyDescent="0.25">
      <c r="A79222">
        <v>79220</v>
      </c>
      <c r="B79222">
        <v>4403.1966200317402</v>
      </c>
      <c r="C79222">
        <v>3312.1649257834501</v>
      </c>
    </row>
    <row r="79223" spans="1:3" x14ac:dyDescent="0.25">
      <c r="A79223">
        <v>79221</v>
      </c>
      <c r="B79223">
        <v>1162.99681593373</v>
      </c>
      <c r="C79223">
        <v>1527.2571664740401</v>
      </c>
    </row>
    <row r="79224" spans="1:3" x14ac:dyDescent="0.25">
      <c r="A79224">
        <v>79222</v>
      </c>
      <c r="B79224">
        <v>2084.6978451121099</v>
      </c>
      <c r="C79224">
        <v>722.67257620177907</v>
      </c>
    </row>
    <row r="79225" spans="1:3" x14ac:dyDescent="0.25">
      <c r="A79225">
        <v>79223</v>
      </c>
      <c r="B79225">
        <v>579.50507676570896</v>
      </c>
      <c r="C79225">
        <v>2642.8037436739401</v>
      </c>
    </row>
    <row r="79226" spans="1:3" x14ac:dyDescent="0.25">
      <c r="A79226">
        <v>79224</v>
      </c>
      <c r="B79226">
        <v>2718.27187254814</v>
      </c>
      <c r="C79226">
        <v>928.89927669443694</v>
      </c>
    </row>
    <row r="79227" spans="1:3" x14ac:dyDescent="0.25">
      <c r="A79227">
        <v>79225</v>
      </c>
      <c r="B79227">
        <v>4790.46895425415</v>
      </c>
      <c r="C79227">
        <v>2971.1995367953</v>
      </c>
    </row>
    <row r="79228" spans="1:3" x14ac:dyDescent="0.25">
      <c r="A79228">
        <v>79226</v>
      </c>
      <c r="B79228">
        <v>640.67207408933291</v>
      </c>
      <c r="C79228">
        <v>1597.9987222802099</v>
      </c>
    </row>
    <row r="79229" spans="1:3" x14ac:dyDescent="0.25">
      <c r="A79229">
        <v>79227</v>
      </c>
      <c r="B79229">
        <v>4931.2337610519799</v>
      </c>
      <c r="C79229">
        <v>1932.3310741774901</v>
      </c>
    </row>
    <row r="79230" spans="1:3" x14ac:dyDescent="0.25">
      <c r="A79230">
        <v>79228</v>
      </c>
      <c r="B79230">
        <v>2121.8369455547399</v>
      </c>
      <c r="C79230">
        <v>1746.1350991525301</v>
      </c>
    </row>
    <row r="79231" spans="1:3" x14ac:dyDescent="0.25">
      <c r="A79231">
        <v>79229</v>
      </c>
      <c r="B79231">
        <v>5075.7447296762002</v>
      </c>
      <c r="C79231">
        <v>3146.2542906129102</v>
      </c>
    </row>
    <row r="79232" spans="1:3" x14ac:dyDescent="0.25">
      <c r="A79232">
        <v>79230</v>
      </c>
      <c r="B79232">
        <v>4575.3002641616285</v>
      </c>
      <c r="C79232">
        <v>1493.6989341041201</v>
      </c>
    </row>
    <row r="79233" spans="1:3" x14ac:dyDescent="0.25">
      <c r="A79233">
        <v>79231</v>
      </c>
      <c r="B79233">
        <v>1795.9173570154001</v>
      </c>
      <c r="C79233">
        <v>2024.9239993963099</v>
      </c>
    </row>
    <row r="79234" spans="1:3" x14ac:dyDescent="0.25">
      <c r="A79234">
        <v>79232</v>
      </c>
      <c r="B79234">
        <v>2526.00385435115</v>
      </c>
      <c r="C79234">
        <v>1499.5098329483901</v>
      </c>
    </row>
    <row r="79235" spans="1:3" x14ac:dyDescent="0.25">
      <c r="A79235">
        <v>79233</v>
      </c>
      <c r="B79235">
        <v>3278.3245437522</v>
      </c>
      <c r="C79235">
        <v>2714.4135582066501</v>
      </c>
    </row>
    <row r="79236" spans="1:3" x14ac:dyDescent="0.25">
      <c r="A79236">
        <v>79234</v>
      </c>
      <c r="B79236">
        <v>1377.7706552720299</v>
      </c>
      <c r="C79236">
        <v>2948.87819378325</v>
      </c>
    </row>
    <row r="79237" spans="1:3" x14ac:dyDescent="0.25">
      <c r="A79237">
        <v>79235</v>
      </c>
      <c r="B79237">
        <v>3936.78684387874</v>
      </c>
      <c r="C79237">
        <v>2887.81447792465</v>
      </c>
    </row>
    <row r="79238" spans="1:3" x14ac:dyDescent="0.25">
      <c r="A79238">
        <v>79236</v>
      </c>
      <c r="B79238">
        <v>1112.14503194185</v>
      </c>
      <c r="C79238">
        <v>1432.31219800641</v>
      </c>
    </row>
    <row r="79239" spans="1:3" x14ac:dyDescent="0.25">
      <c r="A79239">
        <v>79237</v>
      </c>
      <c r="B79239">
        <v>281.43816709541801</v>
      </c>
      <c r="C79239">
        <v>2855.3429832824199</v>
      </c>
    </row>
    <row r="79240" spans="1:3" x14ac:dyDescent="0.25">
      <c r="A79240">
        <v>79238</v>
      </c>
      <c r="B79240">
        <v>584.89294583230799</v>
      </c>
      <c r="C79240">
        <v>3232.3695169409898</v>
      </c>
    </row>
    <row r="79241" spans="1:3" x14ac:dyDescent="0.25">
      <c r="A79241">
        <v>79239</v>
      </c>
      <c r="B79241">
        <v>2607.3846021443401</v>
      </c>
      <c r="C79241">
        <v>1770.22677668651</v>
      </c>
    </row>
    <row r="79242" spans="1:3" x14ac:dyDescent="0.25">
      <c r="A79242">
        <v>79240</v>
      </c>
      <c r="B79242">
        <v>4742.7002398882796</v>
      </c>
      <c r="C79242">
        <v>2345.5054546879601</v>
      </c>
    </row>
    <row r="79243" spans="1:3" x14ac:dyDescent="0.25">
      <c r="A79243">
        <v>79241</v>
      </c>
      <c r="B79243">
        <v>4697.3678919000804</v>
      </c>
      <c r="C79243">
        <v>2467.3344321332102</v>
      </c>
    </row>
    <row r="79244" spans="1:3" x14ac:dyDescent="0.25">
      <c r="A79244">
        <v>79242</v>
      </c>
      <c r="B79244">
        <v>81.057859206930502</v>
      </c>
      <c r="C79244">
        <v>3326.8307241809598</v>
      </c>
    </row>
    <row r="79245" spans="1:3" x14ac:dyDescent="0.25">
      <c r="A79245">
        <v>79243</v>
      </c>
      <c r="B79245">
        <v>2440.0681826505702</v>
      </c>
      <c r="C79245">
        <v>1572.6977840731399</v>
      </c>
    </row>
    <row r="79246" spans="1:3" x14ac:dyDescent="0.25">
      <c r="A79246">
        <v>79244</v>
      </c>
      <c r="B79246">
        <v>1205.8090409772001</v>
      </c>
      <c r="C79246">
        <v>3090.3463043940501</v>
      </c>
    </row>
    <row r="79247" spans="1:3" x14ac:dyDescent="0.25">
      <c r="A79247">
        <v>79245</v>
      </c>
      <c r="B79247">
        <v>1042.54032877143</v>
      </c>
      <c r="C79247">
        <v>2746.41642339482</v>
      </c>
    </row>
    <row r="79248" spans="1:3" x14ac:dyDescent="0.25">
      <c r="A79248">
        <v>79246</v>
      </c>
      <c r="B79248">
        <v>4317.3125000353293</v>
      </c>
      <c r="C79248">
        <v>3388.72242559299</v>
      </c>
    </row>
    <row r="79249" spans="1:3" x14ac:dyDescent="0.25">
      <c r="A79249">
        <v>79247</v>
      </c>
      <c r="B79249">
        <v>930.74971866410999</v>
      </c>
      <c r="C79249">
        <v>2845.5161141088502</v>
      </c>
    </row>
    <row r="79250" spans="1:3" x14ac:dyDescent="0.25">
      <c r="A79250">
        <v>79248</v>
      </c>
      <c r="B79250">
        <v>2394.7853467196801</v>
      </c>
      <c r="C79250">
        <v>2999.9989902413899</v>
      </c>
    </row>
    <row r="79251" spans="1:3" x14ac:dyDescent="0.25">
      <c r="A79251">
        <v>79249</v>
      </c>
      <c r="B79251">
        <v>2564.4984521521101</v>
      </c>
      <c r="C79251">
        <v>2497.17257524653</v>
      </c>
    </row>
    <row r="79252" spans="1:3" x14ac:dyDescent="0.25">
      <c r="A79252">
        <v>79250</v>
      </c>
      <c r="B79252">
        <v>4974.3769596259499</v>
      </c>
      <c r="C79252">
        <v>2941.0618828628799</v>
      </c>
    </row>
    <row r="79253" spans="1:3" x14ac:dyDescent="0.25">
      <c r="A79253">
        <v>79251</v>
      </c>
      <c r="B79253">
        <v>723.55629354112</v>
      </c>
      <c r="C79253">
        <v>957.13033758368306</v>
      </c>
    </row>
    <row r="79254" spans="1:3" x14ac:dyDescent="0.25">
      <c r="A79254">
        <v>79252</v>
      </c>
      <c r="B79254">
        <v>124.677119952029</v>
      </c>
      <c r="C79254">
        <v>3380.48314614233</v>
      </c>
    </row>
    <row r="79255" spans="1:3" x14ac:dyDescent="0.25">
      <c r="A79255">
        <v>79253</v>
      </c>
      <c r="B79255">
        <v>4875.34832355055</v>
      </c>
      <c r="C79255">
        <v>3227.5491117916499</v>
      </c>
    </row>
    <row r="79256" spans="1:3" x14ac:dyDescent="0.25">
      <c r="A79256">
        <v>79254</v>
      </c>
      <c r="B79256">
        <v>2821.2046585232802</v>
      </c>
      <c r="C79256">
        <v>2986.7537560785699</v>
      </c>
    </row>
    <row r="79257" spans="1:3" x14ac:dyDescent="0.25">
      <c r="A79257">
        <v>79255</v>
      </c>
      <c r="B79257">
        <v>4651.9731813012004</v>
      </c>
      <c r="C79257">
        <v>1864.0007892994299</v>
      </c>
    </row>
    <row r="79258" spans="1:3" x14ac:dyDescent="0.25">
      <c r="A79258">
        <v>79256</v>
      </c>
      <c r="B79258">
        <v>4894.4885155800102</v>
      </c>
      <c r="C79258">
        <v>3263.5498822843201</v>
      </c>
    </row>
    <row r="79259" spans="1:3" x14ac:dyDescent="0.25">
      <c r="A79259">
        <v>79257</v>
      </c>
      <c r="B79259">
        <v>4497.8602320743894</v>
      </c>
      <c r="C79259">
        <v>510.47826805779198</v>
      </c>
    </row>
    <row r="79260" spans="1:3" x14ac:dyDescent="0.25">
      <c r="A79260">
        <v>79258</v>
      </c>
      <c r="B79260">
        <v>3091.6384065674201</v>
      </c>
      <c r="C79260">
        <v>2844.9422459798002</v>
      </c>
    </row>
    <row r="79261" spans="1:3" x14ac:dyDescent="0.25">
      <c r="A79261">
        <v>79259</v>
      </c>
      <c r="B79261">
        <v>2357.8829656022999</v>
      </c>
      <c r="C79261">
        <v>1514.6204821102001</v>
      </c>
    </row>
    <row r="79262" spans="1:3" x14ac:dyDescent="0.25">
      <c r="A79262">
        <v>79260</v>
      </c>
      <c r="B79262">
        <v>4867.4367105756</v>
      </c>
      <c r="C79262">
        <v>2794.31996286817</v>
      </c>
    </row>
    <row r="79263" spans="1:3" x14ac:dyDescent="0.25">
      <c r="A79263">
        <v>79261</v>
      </c>
      <c r="B79263">
        <v>430.01362230429498</v>
      </c>
      <c r="C79263">
        <v>2924.3451584518498</v>
      </c>
    </row>
    <row r="79264" spans="1:3" x14ac:dyDescent="0.25">
      <c r="A79264">
        <v>79262</v>
      </c>
      <c r="B79264">
        <v>3002.3603499862102</v>
      </c>
      <c r="C79264">
        <v>592.32344404178593</v>
      </c>
    </row>
    <row r="79265" spans="1:3" x14ac:dyDescent="0.25">
      <c r="A79265">
        <v>79263</v>
      </c>
      <c r="B79265">
        <v>4539.5920148556197</v>
      </c>
      <c r="C79265">
        <v>2103.4107303652499</v>
      </c>
    </row>
    <row r="79266" spans="1:3" x14ac:dyDescent="0.25">
      <c r="A79266">
        <v>79264</v>
      </c>
      <c r="B79266">
        <v>663.90531996968798</v>
      </c>
      <c r="C79266">
        <v>1672.2086768787401</v>
      </c>
    </row>
    <row r="79267" spans="1:3" x14ac:dyDescent="0.25">
      <c r="A79267">
        <v>79265</v>
      </c>
      <c r="B79267">
        <v>4656.9918218253997</v>
      </c>
      <c r="C79267">
        <v>1428.42892239353</v>
      </c>
    </row>
    <row r="79268" spans="1:3" x14ac:dyDescent="0.25">
      <c r="A79268">
        <v>79266</v>
      </c>
      <c r="B79268">
        <v>3086.5268545986501</v>
      </c>
      <c r="C79268">
        <v>2344.6685013525798</v>
      </c>
    </row>
    <row r="79269" spans="1:3" x14ac:dyDescent="0.25">
      <c r="A79269">
        <v>79267</v>
      </c>
      <c r="B79269">
        <v>1958.26887199877</v>
      </c>
      <c r="C79269">
        <v>3345.7367488192699</v>
      </c>
    </row>
    <row r="79270" spans="1:3" x14ac:dyDescent="0.25">
      <c r="A79270">
        <v>79268</v>
      </c>
      <c r="B79270">
        <v>193.99416033257799</v>
      </c>
      <c r="C79270">
        <v>2689.3398485571802</v>
      </c>
    </row>
    <row r="79271" spans="1:3" x14ac:dyDescent="0.25">
      <c r="A79271">
        <v>79269</v>
      </c>
      <c r="B79271">
        <v>2760.5930606307802</v>
      </c>
      <c r="C79271">
        <v>3176.94679824272</v>
      </c>
    </row>
    <row r="79272" spans="1:3" x14ac:dyDescent="0.25">
      <c r="A79272">
        <v>79270</v>
      </c>
      <c r="B79272">
        <v>3442.6181354280502</v>
      </c>
      <c r="C79272">
        <v>2836.69626233176</v>
      </c>
    </row>
    <row r="79273" spans="1:3" x14ac:dyDescent="0.25">
      <c r="A79273">
        <v>79271</v>
      </c>
      <c r="B79273">
        <v>2628.3901799008199</v>
      </c>
      <c r="C79273">
        <v>3395.6725566868099</v>
      </c>
    </row>
    <row r="79274" spans="1:3" x14ac:dyDescent="0.25">
      <c r="A79274">
        <v>79272</v>
      </c>
      <c r="B79274">
        <v>2800.9776669141502</v>
      </c>
      <c r="C79274">
        <v>957.59910738282804</v>
      </c>
    </row>
    <row r="79275" spans="1:3" x14ac:dyDescent="0.25">
      <c r="A79275">
        <v>79273</v>
      </c>
      <c r="B79275">
        <v>709.99684492470203</v>
      </c>
      <c r="C79275">
        <v>515.40966311405896</v>
      </c>
    </row>
    <row r="79276" spans="1:3" x14ac:dyDescent="0.25">
      <c r="A79276">
        <v>79274</v>
      </c>
      <c r="B79276">
        <v>4488.9870086890396</v>
      </c>
      <c r="C79276">
        <v>1268.9378470887</v>
      </c>
    </row>
    <row r="79277" spans="1:3" x14ac:dyDescent="0.25">
      <c r="A79277">
        <v>79275</v>
      </c>
      <c r="B79277">
        <v>4758.0346685018703</v>
      </c>
      <c r="C79277">
        <v>2836.9034639691199</v>
      </c>
    </row>
    <row r="79278" spans="1:3" x14ac:dyDescent="0.25">
      <c r="A79278">
        <v>79276</v>
      </c>
      <c r="B79278">
        <v>2990.37508749273</v>
      </c>
      <c r="C79278">
        <v>1825.2122749611899</v>
      </c>
    </row>
    <row r="79279" spans="1:3" x14ac:dyDescent="0.25">
      <c r="A79279">
        <v>79277</v>
      </c>
      <c r="B79279">
        <v>586.87080470051808</v>
      </c>
      <c r="C79279">
        <v>645.78812570182004</v>
      </c>
    </row>
    <row r="79280" spans="1:3" x14ac:dyDescent="0.25">
      <c r="A79280">
        <v>79278</v>
      </c>
      <c r="B79280">
        <v>1064.91512526118</v>
      </c>
      <c r="C79280">
        <v>3216.48758074235</v>
      </c>
    </row>
    <row r="79281" spans="1:3" x14ac:dyDescent="0.25">
      <c r="A79281">
        <v>79279</v>
      </c>
      <c r="B79281">
        <v>3395.1716539259901</v>
      </c>
      <c r="C79281">
        <v>2663.4261215064798</v>
      </c>
    </row>
    <row r="79282" spans="1:3" x14ac:dyDescent="0.25">
      <c r="A79282">
        <v>79280</v>
      </c>
      <c r="B79282">
        <v>2458.2695195464698</v>
      </c>
      <c r="C79282">
        <v>2655.0042149142</v>
      </c>
    </row>
    <row r="79283" spans="1:3" x14ac:dyDescent="0.25">
      <c r="A79283">
        <v>79281</v>
      </c>
      <c r="B79283">
        <v>3077.8713586691101</v>
      </c>
      <c r="C79283">
        <v>2544.3788649355101</v>
      </c>
    </row>
    <row r="79284" spans="1:3" x14ac:dyDescent="0.25">
      <c r="A79284">
        <v>79282</v>
      </c>
      <c r="B79284">
        <v>1251.87767351977</v>
      </c>
      <c r="C79284">
        <v>3198.2726262772098</v>
      </c>
    </row>
    <row r="79285" spans="1:3" x14ac:dyDescent="0.25">
      <c r="A79285">
        <v>79283</v>
      </c>
      <c r="B79285">
        <v>2498.5142267490401</v>
      </c>
      <c r="C79285">
        <v>858.73629063791896</v>
      </c>
    </row>
    <row r="79286" spans="1:3" x14ac:dyDescent="0.25">
      <c r="A79286">
        <v>79284</v>
      </c>
      <c r="B79286">
        <v>1881.77231951564</v>
      </c>
      <c r="C79286">
        <v>1438.4950883075801</v>
      </c>
    </row>
    <row r="79287" spans="1:3" x14ac:dyDescent="0.25">
      <c r="A79287">
        <v>79285</v>
      </c>
      <c r="B79287">
        <v>4552.72795302536</v>
      </c>
      <c r="C79287">
        <v>2203.4237009087601</v>
      </c>
    </row>
    <row r="79288" spans="1:3" x14ac:dyDescent="0.25">
      <c r="A79288">
        <v>79286</v>
      </c>
      <c r="B79288">
        <v>2331.8214549078598</v>
      </c>
      <c r="C79288">
        <v>1509.90012376138</v>
      </c>
    </row>
    <row r="79289" spans="1:3" x14ac:dyDescent="0.25">
      <c r="A79289">
        <v>79287</v>
      </c>
      <c r="B79289">
        <v>2923.47852441841</v>
      </c>
      <c r="C79289">
        <v>526.91014047205101</v>
      </c>
    </row>
    <row r="79290" spans="1:3" x14ac:dyDescent="0.25">
      <c r="A79290">
        <v>79288</v>
      </c>
      <c r="B79290">
        <v>1737.5683485494401</v>
      </c>
      <c r="C79290">
        <v>572.19302336508099</v>
      </c>
    </row>
    <row r="79291" spans="1:3" x14ac:dyDescent="0.25">
      <c r="A79291">
        <v>79289</v>
      </c>
      <c r="B79291">
        <v>3728.3695377049798</v>
      </c>
      <c r="C79291">
        <v>3360.7250521104202</v>
      </c>
    </row>
    <row r="79292" spans="1:3" x14ac:dyDescent="0.25">
      <c r="A79292">
        <v>79290</v>
      </c>
      <c r="B79292">
        <v>3871.7440290428099</v>
      </c>
      <c r="C79292">
        <v>3013.9907298759499</v>
      </c>
    </row>
    <row r="79293" spans="1:3" x14ac:dyDescent="0.25">
      <c r="A79293">
        <v>79291</v>
      </c>
      <c r="B79293">
        <v>2853.965809498739</v>
      </c>
      <c r="C79293">
        <v>721.51606648220002</v>
      </c>
    </row>
    <row r="79294" spans="1:3" x14ac:dyDescent="0.25">
      <c r="A79294">
        <v>79292</v>
      </c>
      <c r="B79294">
        <v>3267.9234772290401</v>
      </c>
      <c r="C79294">
        <v>532.748928024218</v>
      </c>
    </row>
    <row r="79295" spans="1:3" x14ac:dyDescent="0.25">
      <c r="A79295">
        <v>79293</v>
      </c>
      <c r="B79295">
        <v>2479.7632526393099</v>
      </c>
      <c r="C79295">
        <v>1399.6768162635601</v>
      </c>
    </row>
    <row r="79296" spans="1:3" x14ac:dyDescent="0.25">
      <c r="A79296">
        <v>79294</v>
      </c>
      <c r="B79296">
        <v>659.07530473657209</v>
      </c>
      <c r="C79296">
        <v>774.36893882409106</v>
      </c>
    </row>
    <row r="79297" spans="1:3" x14ac:dyDescent="0.25">
      <c r="A79297">
        <v>79295</v>
      </c>
      <c r="B79297">
        <v>3263.45404203111</v>
      </c>
      <c r="C79297">
        <v>1887.93706226893</v>
      </c>
    </row>
    <row r="79298" spans="1:3" x14ac:dyDescent="0.25">
      <c r="A79298">
        <v>79296</v>
      </c>
      <c r="B79298">
        <v>1658.56855381369</v>
      </c>
      <c r="C79298">
        <v>3157.61932434461</v>
      </c>
    </row>
    <row r="79299" spans="1:3" x14ac:dyDescent="0.25">
      <c r="A79299">
        <v>79297</v>
      </c>
      <c r="B79299">
        <v>16.2378396600058</v>
      </c>
      <c r="C79299">
        <v>521.96428193333509</v>
      </c>
    </row>
    <row r="79300" spans="1:3" x14ac:dyDescent="0.25">
      <c r="A79300">
        <v>79298</v>
      </c>
      <c r="B79300">
        <v>504.88785833306201</v>
      </c>
      <c r="C79300">
        <v>2349.5268523248601</v>
      </c>
    </row>
    <row r="79301" spans="1:3" x14ac:dyDescent="0.25">
      <c r="A79301">
        <v>79299</v>
      </c>
      <c r="B79301">
        <v>4522.9352400104399</v>
      </c>
      <c r="C79301">
        <v>1070.5981929422301</v>
      </c>
    </row>
    <row r="79302" spans="1:3" x14ac:dyDescent="0.25">
      <c r="A79302">
        <v>79300</v>
      </c>
      <c r="B79302">
        <v>2196.17716642187</v>
      </c>
      <c r="C79302">
        <v>1349.5854360974799</v>
      </c>
    </row>
    <row r="79303" spans="1:3" x14ac:dyDescent="0.25">
      <c r="A79303">
        <v>79301</v>
      </c>
      <c r="B79303">
        <v>765.11868542835691</v>
      </c>
      <c r="C79303">
        <v>1244.5936372168101</v>
      </c>
    </row>
    <row r="79304" spans="1:3" x14ac:dyDescent="0.25">
      <c r="A79304">
        <v>79302</v>
      </c>
      <c r="B79304">
        <v>2597.34126233507</v>
      </c>
      <c r="C79304">
        <v>1227.3477763957501</v>
      </c>
    </row>
    <row r="79305" spans="1:3" x14ac:dyDescent="0.25">
      <c r="A79305">
        <v>79303</v>
      </c>
      <c r="B79305">
        <v>1358.5477118653901</v>
      </c>
      <c r="C79305">
        <v>997.45031446279006</v>
      </c>
    </row>
    <row r="79306" spans="1:3" x14ac:dyDescent="0.25">
      <c r="A79306">
        <v>79304</v>
      </c>
      <c r="B79306">
        <v>4899.30559647277</v>
      </c>
      <c r="C79306">
        <v>2179.9884052093098</v>
      </c>
    </row>
    <row r="79307" spans="1:3" x14ac:dyDescent="0.25">
      <c r="A79307">
        <v>79305</v>
      </c>
      <c r="B79307">
        <v>3625.3346818949999</v>
      </c>
      <c r="C79307">
        <v>3133.440895274</v>
      </c>
    </row>
    <row r="79308" spans="1:3" x14ac:dyDescent="0.25">
      <c r="A79308">
        <v>79306</v>
      </c>
      <c r="B79308">
        <v>4860.6165818440286</v>
      </c>
      <c r="C79308">
        <v>2229.6064238640902</v>
      </c>
    </row>
    <row r="79309" spans="1:3" x14ac:dyDescent="0.25">
      <c r="A79309">
        <v>79307</v>
      </c>
      <c r="B79309">
        <v>981.98288861734102</v>
      </c>
      <c r="C79309">
        <v>627.51322179047895</v>
      </c>
    </row>
    <row r="79310" spans="1:3" x14ac:dyDescent="0.25">
      <c r="A79310">
        <v>79308</v>
      </c>
      <c r="B79310">
        <v>2334.05162351323</v>
      </c>
      <c r="C79310">
        <v>115.775397104123</v>
      </c>
    </row>
    <row r="79311" spans="1:3" x14ac:dyDescent="0.25">
      <c r="A79311">
        <v>79309</v>
      </c>
      <c r="B79311">
        <v>1925.1567605949399</v>
      </c>
      <c r="C79311">
        <v>2428.9716731584599</v>
      </c>
    </row>
    <row r="79312" spans="1:3" x14ac:dyDescent="0.25">
      <c r="A79312">
        <v>79310</v>
      </c>
      <c r="B79312">
        <v>682.26114297144102</v>
      </c>
      <c r="C79312">
        <v>302.55441085983301</v>
      </c>
    </row>
    <row r="79313" spans="1:3" x14ac:dyDescent="0.25">
      <c r="A79313">
        <v>79311</v>
      </c>
      <c r="B79313">
        <v>975.76790892697602</v>
      </c>
      <c r="C79313">
        <v>3253.0104254115199</v>
      </c>
    </row>
    <row r="79314" spans="1:3" x14ac:dyDescent="0.25">
      <c r="A79314">
        <v>79312</v>
      </c>
      <c r="B79314">
        <v>3799.4083087551999</v>
      </c>
      <c r="C79314">
        <v>609.81073500733999</v>
      </c>
    </row>
    <row r="79315" spans="1:3" x14ac:dyDescent="0.25">
      <c r="A79315">
        <v>79313</v>
      </c>
      <c r="B79315">
        <v>725.07418305865713</v>
      </c>
      <c r="C79315">
        <v>3032.5125877854698</v>
      </c>
    </row>
    <row r="79316" spans="1:3" x14ac:dyDescent="0.25">
      <c r="A79316">
        <v>79314</v>
      </c>
      <c r="B79316">
        <v>403.32474646931399</v>
      </c>
      <c r="C79316">
        <v>2702.6370889582599</v>
      </c>
    </row>
    <row r="79317" spans="1:3" x14ac:dyDescent="0.25">
      <c r="A79317">
        <v>79315</v>
      </c>
      <c r="B79317">
        <v>4959.3725668256102</v>
      </c>
      <c r="C79317">
        <v>2641.2326847528602</v>
      </c>
    </row>
    <row r="79318" spans="1:3" x14ac:dyDescent="0.25">
      <c r="A79318">
        <v>79316</v>
      </c>
      <c r="B79318">
        <v>4475.1427578761304</v>
      </c>
      <c r="C79318">
        <v>1013.89377722968</v>
      </c>
    </row>
    <row r="79319" spans="1:3" x14ac:dyDescent="0.25">
      <c r="A79319">
        <v>79317</v>
      </c>
      <c r="B79319">
        <v>4523.9945653035702</v>
      </c>
      <c r="C79319">
        <v>1282.66209752846</v>
      </c>
    </row>
    <row r="79320" spans="1:3" x14ac:dyDescent="0.25">
      <c r="A79320">
        <v>79318</v>
      </c>
      <c r="B79320">
        <v>1177.64127560053</v>
      </c>
      <c r="C79320">
        <v>593.82717532077902</v>
      </c>
    </row>
    <row r="79321" spans="1:3" x14ac:dyDescent="0.25">
      <c r="A79321">
        <v>79319</v>
      </c>
      <c r="B79321">
        <v>4129.4211369915201</v>
      </c>
      <c r="C79321">
        <v>2292.81579405106</v>
      </c>
    </row>
    <row r="79322" spans="1:3" x14ac:dyDescent="0.25">
      <c r="A79322">
        <v>79320</v>
      </c>
      <c r="B79322">
        <v>1428.47767901869</v>
      </c>
      <c r="C79322">
        <v>3335.5283943619111</v>
      </c>
    </row>
    <row r="79323" spans="1:3" x14ac:dyDescent="0.25">
      <c r="A79323">
        <v>79321</v>
      </c>
      <c r="B79323">
        <v>4474.0209905336214</v>
      </c>
      <c r="C79323">
        <v>600.80055582794193</v>
      </c>
    </row>
    <row r="79324" spans="1:3" x14ac:dyDescent="0.25">
      <c r="A79324">
        <v>79322</v>
      </c>
      <c r="B79324">
        <v>1164.1963389211401</v>
      </c>
      <c r="C79324">
        <v>1295.7273204970099</v>
      </c>
    </row>
    <row r="79325" spans="1:3" x14ac:dyDescent="0.25">
      <c r="A79325">
        <v>79323</v>
      </c>
      <c r="B79325">
        <v>2895.2567212090398</v>
      </c>
      <c r="C79325">
        <v>1036.2118400965201</v>
      </c>
    </row>
    <row r="79326" spans="1:3" x14ac:dyDescent="0.25">
      <c r="A79326">
        <v>79324</v>
      </c>
      <c r="B79326">
        <v>305.88741629359703</v>
      </c>
      <c r="C79326">
        <v>2148.0352886494202</v>
      </c>
    </row>
    <row r="79327" spans="1:3" x14ac:dyDescent="0.25">
      <c r="A79327">
        <v>79325</v>
      </c>
      <c r="B79327">
        <v>3022.7598112591299</v>
      </c>
      <c r="C79327">
        <v>21.4176715824483</v>
      </c>
    </row>
    <row r="79328" spans="1:3" x14ac:dyDescent="0.25">
      <c r="A79328">
        <v>79326</v>
      </c>
      <c r="B79328">
        <v>3071.9900549629601</v>
      </c>
      <c r="C79328">
        <v>843.44019056577804</v>
      </c>
    </row>
    <row r="79329" spans="1:3" x14ac:dyDescent="0.25">
      <c r="A79329">
        <v>79327</v>
      </c>
      <c r="B79329">
        <v>1150.4029921710201</v>
      </c>
      <c r="C79329">
        <v>2451.8865077860501</v>
      </c>
    </row>
    <row r="79330" spans="1:3" x14ac:dyDescent="0.25">
      <c r="A79330">
        <v>79328</v>
      </c>
      <c r="B79330">
        <v>1142.8285507585799</v>
      </c>
      <c r="C79330">
        <v>1277.68018302876</v>
      </c>
    </row>
    <row r="79331" spans="1:3" x14ac:dyDescent="0.25">
      <c r="A79331">
        <v>79329</v>
      </c>
      <c r="B79331">
        <v>969.27560433873202</v>
      </c>
      <c r="C79331">
        <v>593.57064613623595</v>
      </c>
    </row>
    <row r="79332" spans="1:3" x14ac:dyDescent="0.25">
      <c r="A79332">
        <v>79330</v>
      </c>
      <c r="B79332">
        <v>97.112743180359303</v>
      </c>
      <c r="C79332">
        <v>124.335362156861</v>
      </c>
    </row>
    <row r="79333" spans="1:3" x14ac:dyDescent="0.25">
      <c r="A79333">
        <v>79331</v>
      </c>
      <c r="B79333">
        <v>4138.0441195413196</v>
      </c>
      <c r="C79333">
        <v>1779.1545803529</v>
      </c>
    </row>
    <row r="79334" spans="1:3" x14ac:dyDescent="0.25">
      <c r="A79334">
        <v>79332</v>
      </c>
      <c r="B79334">
        <v>3127.0193209520999</v>
      </c>
      <c r="C79334">
        <v>3214.83750719613</v>
      </c>
    </row>
    <row r="79335" spans="1:3" x14ac:dyDescent="0.25">
      <c r="A79335">
        <v>79333</v>
      </c>
      <c r="B79335">
        <v>3680.6904588477501</v>
      </c>
      <c r="C79335">
        <v>3336.5098396028402</v>
      </c>
    </row>
    <row r="79336" spans="1:3" x14ac:dyDescent="0.25">
      <c r="A79336">
        <v>79334</v>
      </c>
      <c r="B79336">
        <v>4664.9311947123397</v>
      </c>
      <c r="C79336">
        <v>2130.6723561123499</v>
      </c>
    </row>
    <row r="79337" spans="1:3" x14ac:dyDescent="0.25">
      <c r="A79337">
        <v>79335</v>
      </c>
      <c r="B79337">
        <v>4322.8140671368501</v>
      </c>
      <c r="C79337">
        <v>2186.32915179581</v>
      </c>
    </row>
    <row r="79338" spans="1:3" x14ac:dyDescent="0.25">
      <c r="A79338">
        <v>79336</v>
      </c>
      <c r="B79338">
        <v>4398.0543160495899</v>
      </c>
      <c r="C79338">
        <v>2088.4711211778299</v>
      </c>
    </row>
    <row r="79339" spans="1:3" x14ac:dyDescent="0.25">
      <c r="A79339">
        <v>79337</v>
      </c>
      <c r="B79339">
        <v>3071.8810452302901</v>
      </c>
      <c r="C79339">
        <v>2520.5105833937</v>
      </c>
    </row>
    <row r="79340" spans="1:3" x14ac:dyDescent="0.25">
      <c r="A79340">
        <v>79338</v>
      </c>
      <c r="B79340">
        <v>4558.0388491818294</v>
      </c>
      <c r="C79340">
        <v>3081.4722250807099</v>
      </c>
    </row>
    <row r="79341" spans="1:3" x14ac:dyDescent="0.25">
      <c r="A79341">
        <v>79339</v>
      </c>
      <c r="B79341">
        <v>2565.1208050970799</v>
      </c>
      <c r="C79341">
        <v>2737.7408244796902</v>
      </c>
    </row>
    <row r="79342" spans="1:3" x14ac:dyDescent="0.25">
      <c r="A79342">
        <v>79340</v>
      </c>
      <c r="B79342">
        <v>4379.6382301095791</v>
      </c>
      <c r="C79342">
        <v>2479.6031338002399</v>
      </c>
    </row>
    <row r="79343" spans="1:3" x14ac:dyDescent="0.25">
      <c r="A79343">
        <v>79341</v>
      </c>
      <c r="B79343">
        <v>4439.4603722349102</v>
      </c>
      <c r="C79343">
        <v>892.09596367255097</v>
      </c>
    </row>
    <row r="79344" spans="1:3" x14ac:dyDescent="0.25">
      <c r="A79344">
        <v>79342</v>
      </c>
      <c r="B79344">
        <v>766.591955528315</v>
      </c>
      <c r="C79344">
        <v>1100.0926325340999</v>
      </c>
    </row>
    <row r="79345" spans="1:3" x14ac:dyDescent="0.25">
      <c r="A79345">
        <v>79343</v>
      </c>
      <c r="B79345">
        <v>2498.8755931132901</v>
      </c>
      <c r="C79345">
        <v>803.84263165350694</v>
      </c>
    </row>
    <row r="79346" spans="1:3" x14ac:dyDescent="0.25">
      <c r="A79346">
        <v>79344</v>
      </c>
      <c r="B79346">
        <v>1926.2375809795001</v>
      </c>
      <c r="C79346">
        <v>1804.2138820462801</v>
      </c>
    </row>
    <row r="79347" spans="1:3" x14ac:dyDescent="0.25">
      <c r="A79347">
        <v>79345</v>
      </c>
      <c r="B79347">
        <v>2953.390846413</v>
      </c>
      <c r="C79347">
        <v>710.58929679085691</v>
      </c>
    </row>
    <row r="79348" spans="1:3" x14ac:dyDescent="0.25">
      <c r="A79348">
        <v>79346</v>
      </c>
      <c r="B79348">
        <v>687.28439595659802</v>
      </c>
      <c r="C79348">
        <v>2999.6109253044301</v>
      </c>
    </row>
    <row r="79349" spans="1:3" x14ac:dyDescent="0.25">
      <c r="A79349">
        <v>79347</v>
      </c>
      <c r="B79349">
        <v>2958.9292150553201</v>
      </c>
      <c r="C79349">
        <v>868.350993651159</v>
      </c>
    </row>
    <row r="79350" spans="1:3" x14ac:dyDescent="0.25">
      <c r="A79350">
        <v>79348</v>
      </c>
      <c r="B79350">
        <v>4022.6610966347898</v>
      </c>
      <c r="C79350">
        <v>3105.1996759359499</v>
      </c>
    </row>
    <row r="79351" spans="1:3" x14ac:dyDescent="0.25">
      <c r="A79351">
        <v>79349</v>
      </c>
      <c r="B79351">
        <v>3835.7925055525998</v>
      </c>
      <c r="C79351">
        <v>2224.83200802378</v>
      </c>
    </row>
    <row r="79352" spans="1:3" x14ac:dyDescent="0.25">
      <c r="A79352">
        <v>79350</v>
      </c>
      <c r="B79352">
        <v>4783.0649003833196</v>
      </c>
      <c r="C79352">
        <v>2762.5115515266298</v>
      </c>
    </row>
    <row r="79353" spans="1:3" x14ac:dyDescent="0.25">
      <c r="A79353">
        <v>79351</v>
      </c>
      <c r="B79353">
        <v>1922.49826131857</v>
      </c>
      <c r="C79353">
        <v>3002.993734568</v>
      </c>
    </row>
    <row r="79354" spans="1:3" x14ac:dyDescent="0.25">
      <c r="A79354">
        <v>79352</v>
      </c>
      <c r="B79354">
        <v>4559.755660844</v>
      </c>
      <c r="C79354">
        <v>1462.47813320715</v>
      </c>
    </row>
    <row r="79355" spans="1:3" x14ac:dyDescent="0.25">
      <c r="A79355">
        <v>79353</v>
      </c>
      <c r="B79355">
        <v>2432.64984411247</v>
      </c>
      <c r="C79355">
        <v>61.344804753251999</v>
      </c>
    </row>
    <row r="79356" spans="1:3" x14ac:dyDescent="0.25">
      <c r="A79356">
        <v>79354</v>
      </c>
      <c r="B79356">
        <v>135.63072798405199</v>
      </c>
      <c r="C79356">
        <v>2804.25783991158</v>
      </c>
    </row>
    <row r="79357" spans="1:3" x14ac:dyDescent="0.25">
      <c r="A79357">
        <v>79355</v>
      </c>
      <c r="B79357">
        <v>2008.6226501226099</v>
      </c>
      <c r="C79357">
        <v>837.55634892175294</v>
      </c>
    </row>
    <row r="79358" spans="1:3" x14ac:dyDescent="0.25">
      <c r="A79358">
        <v>79356</v>
      </c>
      <c r="B79358">
        <v>4177.9290716313599</v>
      </c>
      <c r="C79358">
        <v>2781.06851410642</v>
      </c>
    </row>
    <row r="79359" spans="1:3" x14ac:dyDescent="0.25">
      <c r="A79359">
        <v>79357</v>
      </c>
      <c r="B79359">
        <v>2263.4349264805001</v>
      </c>
      <c r="C79359">
        <v>1436.9939291793</v>
      </c>
    </row>
    <row r="79360" spans="1:3" x14ac:dyDescent="0.25">
      <c r="A79360">
        <v>79358</v>
      </c>
      <c r="B79360">
        <v>4556.40209247447</v>
      </c>
      <c r="C79360">
        <v>3264.1486890924598</v>
      </c>
    </row>
    <row r="79361" spans="1:3" x14ac:dyDescent="0.25">
      <c r="A79361">
        <v>79359</v>
      </c>
      <c r="B79361">
        <v>3015.1698610018898</v>
      </c>
      <c r="C79361">
        <v>439.60897833591298</v>
      </c>
    </row>
    <row r="79362" spans="1:3" x14ac:dyDescent="0.25">
      <c r="A79362">
        <v>79360</v>
      </c>
      <c r="B79362">
        <v>3092.8870525138</v>
      </c>
      <c r="C79362">
        <v>1419.51307583534</v>
      </c>
    </row>
    <row r="79363" spans="1:3" x14ac:dyDescent="0.25">
      <c r="A79363">
        <v>79361</v>
      </c>
      <c r="B79363">
        <v>2578.2572459786302</v>
      </c>
      <c r="C79363">
        <v>189.69359867179199</v>
      </c>
    </row>
    <row r="79364" spans="1:3" x14ac:dyDescent="0.25">
      <c r="A79364">
        <v>79362</v>
      </c>
      <c r="B79364">
        <v>4643.0209013435297</v>
      </c>
      <c r="C79364">
        <v>2241.30936020644</v>
      </c>
    </row>
    <row r="79365" spans="1:3" x14ac:dyDescent="0.25">
      <c r="A79365">
        <v>79363</v>
      </c>
      <c r="B79365">
        <v>4894.9108055098304</v>
      </c>
      <c r="C79365">
        <v>3376.3097403484098</v>
      </c>
    </row>
    <row r="79366" spans="1:3" x14ac:dyDescent="0.25">
      <c r="A79366">
        <v>79364</v>
      </c>
      <c r="B79366">
        <v>1114.7754579596699</v>
      </c>
      <c r="C79366">
        <v>3343.6072883882198</v>
      </c>
    </row>
    <row r="79367" spans="1:3" x14ac:dyDescent="0.25">
      <c r="A79367">
        <v>79365</v>
      </c>
      <c r="B79367">
        <v>1156.97663984307</v>
      </c>
      <c r="C79367">
        <v>3346.5286831775102</v>
      </c>
    </row>
    <row r="79368" spans="1:3" x14ac:dyDescent="0.25">
      <c r="A79368">
        <v>79366</v>
      </c>
      <c r="B79368">
        <v>403.19438795519397</v>
      </c>
      <c r="C79368">
        <v>2861.8210772989401</v>
      </c>
    </row>
    <row r="79369" spans="1:3" x14ac:dyDescent="0.25">
      <c r="A79369">
        <v>79367</v>
      </c>
      <c r="B79369">
        <v>1829.8906653668</v>
      </c>
      <c r="C79369">
        <v>2102.9824304219001</v>
      </c>
    </row>
    <row r="79370" spans="1:3" x14ac:dyDescent="0.25">
      <c r="A79370">
        <v>79368</v>
      </c>
      <c r="B79370">
        <v>4987.35164593841</v>
      </c>
      <c r="C79370">
        <v>2414.3232863818998</v>
      </c>
    </row>
    <row r="79371" spans="1:3" x14ac:dyDescent="0.25">
      <c r="A79371">
        <v>79369</v>
      </c>
      <c r="B79371">
        <v>1357.39043706136</v>
      </c>
      <c r="C79371">
        <v>1060.11837938432</v>
      </c>
    </row>
    <row r="79372" spans="1:3" x14ac:dyDescent="0.25">
      <c r="A79372">
        <v>79370</v>
      </c>
      <c r="B79372">
        <v>2327.23487579826</v>
      </c>
      <c r="C79372">
        <v>2911.7309981092699</v>
      </c>
    </row>
    <row r="79373" spans="1:3" x14ac:dyDescent="0.25">
      <c r="A79373">
        <v>79371</v>
      </c>
      <c r="B79373">
        <v>4225.0872542608504</v>
      </c>
      <c r="C79373">
        <v>3222.7484731265099</v>
      </c>
    </row>
    <row r="79374" spans="1:3" x14ac:dyDescent="0.25">
      <c r="A79374">
        <v>79372</v>
      </c>
      <c r="B79374">
        <v>2394.7776504281501</v>
      </c>
      <c r="C79374">
        <v>64.315272033542001</v>
      </c>
    </row>
    <row r="79375" spans="1:3" x14ac:dyDescent="0.25">
      <c r="A79375">
        <v>79373</v>
      </c>
      <c r="B79375">
        <v>2449.3900189965302</v>
      </c>
      <c r="C79375">
        <v>3049.49745379352</v>
      </c>
    </row>
    <row r="79376" spans="1:3" x14ac:dyDescent="0.25">
      <c r="A79376">
        <v>79374</v>
      </c>
      <c r="B79376">
        <v>4954.4184361556299</v>
      </c>
      <c r="C79376">
        <v>2595.2521592672902</v>
      </c>
    </row>
    <row r="79377" spans="1:3" x14ac:dyDescent="0.25">
      <c r="A79377">
        <v>79375</v>
      </c>
      <c r="B79377">
        <v>3838.98648284917</v>
      </c>
      <c r="C79377">
        <v>2049.1609618888701</v>
      </c>
    </row>
    <row r="79378" spans="1:3" x14ac:dyDescent="0.25">
      <c r="A79378">
        <v>79376</v>
      </c>
      <c r="B79378">
        <v>4362.0880980668107</v>
      </c>
      <c r="C79378">
        <v>702.55537861487699</v>
      </c>
    </row>
    <row r="79379" spans="1:3" x14ac:dyDescent="0.25">
      <c r="A79379">
        <v>79377</v>
      </c>
      <c r="B79379">
        <v>450.63751551414299</v>
      </c>
      <c r="C79379">
        <v>1000.0151220185001</v>
      </c>
    </row>
    <row r="79380" spans="1:3" x14ac:dyDescent="0.25">
      <c r="A79380">
        <v>79378</v>
      </c>
      <c r="B79380">
        <v>3000.10773878288</v>
      </c>
      <c r="C79380">
        <v>1588.5375533249</v>
      </c>
    </row>
    <row r="79381" spans="1:3" x14ac:dyDescent="0.25">
      <c r="A79381">
        <v>79379</v>
      </c>
      <c r="B79381">
        <v>472.925302964965</v>
      </c>
      <c r="C79381">
        <v>3192.1349100502698</v>
      </c>
    </row>
    <row r="79382" spans="1:3" x14ac:dyDescent="0.25">
      <c r="A79382">
        <v>79380</v>
      </c>
      <c r="B79382">
        <v>2686.7972481568399</v>
      </c>
      <c r="C79382">
        <v>520.68734828467404</v>
      </c>
    </row>
    <row r="79383" spans="1:3" x14ac:dyDescent="0.25">
      <c r="A79383">
        <v>79381</v>
      </c>
      <c r="B79383">
        <v>708.12530781015198</v>
      </c>
      <c r="C79383">
        <v>931.40210071446199</v>
      </c>
    </row>
    <row r="79384" spans="1:3" x14ac:dyDescent="0.25">
      <c r="A79384">
        <v>79382</v>
      </c>
      <c r="B79384">
        <v>4715.2199198993603</v>
      </c>
      <c r="C79384">
        <v>1898.6090199417699</v>
      </c>
    </row>
    <row r="79385" spans="1:3" x14ac:dyDescent="0.25">
      <c r="A79385">
        <v>79383</v>
      </c>
      <c r="B79385">
        <v>860.83228209171489</v>
      </c>
      <c r="C79385">
        <v>1590.5822564016</v>
      </c>
    </row>
    <row r="79386" spans="1:3" x14ac:dyDescent="0.25">
      <c r="A79386">
        <v>79384</v>
      </c>
      <c r="B79386">
        <v>4896.2420925374699</v>
      </c>
      <c r="C79386">
        <v>2828.0113355957601</v>
      </c>
    </row>
    <row r="79387" spans="1:3" x14ac:dyDescent="0.25">
      <c r="A79387">
        <v>79385</v>
      </c>
      <c r="B79387">
        <v>4766.7623275298502</v>
      </c>
      <c r="C79387">
        <v>2827.3593608608899</v>
      </c>
    </row>
    <row r="79388" spans="1:3" x14ac:dyDescent="0.25">
      <c r="A79388">
        <v>79386</v>
      </c>
      <c r="B79388">
        <v>1059.5883759025701</v>
      </c>
      <c r="C79388">
        <v>1382.1847232355001</v>
      </c>
    </row>
    <row r="79389" spans="1:3" x14ac:dyDescent="0.25">
      <c r="A79389">
        <v>79387</v>
      </c>
      <c r="B79389">
        <v>3794.84076764162</v>
      </c>
      <c r="C79389">
        <v>673.09094264696398</v>
      </c>
    </row>
    <row r="79390" spans="1:3" x14ac:dyDescent="0.25">
      <c r="A79390">
        <v>79388</v>
      </c>
      <c r="B79390">
        <v>2600.2111749239898</v>
      </c>
      <c r="C79390">
        <v>2323.8427783366001</v>
      </c>
    </row>
    <row r="79391" spans="1:3" x14ac:dyDescent="0.25">
      <c r="A79391">
        <v>79389</v>
      </c>
      <c r="B79391">
        <v>2560.19482385121</v>
      </c>
      <c r="C79391">
        <v>1379.1295118921901</v>
      </c>
    </row>
    <row r="79392" spans="1:3" x14ac:dyDescent="0.25">
      <c r="A79392">
        <v>79390</v>
      </c>
      <c r="B79392">
        <v>4469.6744505304296</v>
      </c>
      <c r="C79392">
        <v>78.276222847244796</v>
      </c>
    </row>
    <row r="79393" spans="1:3" x14ac:dyDescent="0.25">
      <c r="A79393">
        <v>79391</v>
      </c>
      <c r="B79393">
        <v>1660.1100321499</v>
      </c>
      <c r="C79393">
        <v>2059.6766125358099</v>
      </c>
    </row>
    <row r="79394" spans="1:3" x14ac:dyDescent="0.25">
      <c r="A79394">
        <v>79392</v>
      </c>
      <c r="B79394">
        <v>4694.03895083938</v>
      </c>
      <c r="C79394">
        <v>3366.35896945686</v>
      </c>
    </row>
    <row r="79395" spans="1:3" x14ac:dyDescent="0.25">
      <c r="A79395">
        <v>79393</v>
      </c>
      <c r="B79395">
        <v>4555.0234606635486</v>
      </c>
      <c r="C79395">
        <v>1732.45554496865</v>
      </c>
    </row>
    <row r="79396" spans="1:3" x14ac:dyDescent="0.25">
      <c r="A79396">
        <v>79394</v>
      </c>
      <c r="B79396">
        <v>1167.2125366140999</v>
      </c>
      <c r="C79396">
        <v>1247.4658446692399</v>
      </c>
    </row>
    <row r="79397" spans="1:3" x14ac:dyDescent="0.25">
      <c r="A79397">
        <v>79395</v>
      </c>
      <c r="B79397">
        <v>3911.9507415375401</v>
      </c>
      <c r="C79397">
        <v>1946.8188920016401</v>
      </c>
    </row>
    <row r="79398" spans="1:3" x14ac:dyDescent="0.25">
      <c r="A79398">
        <v>79396</v>
      </c>
      <c r="B79398">
        <v>241.51006665915301</v>
      </c>
      <c r="C79398">
        <v>2630.2989633485299</v>
      </c>
    </row>
    <row r="79399" spans="1:3" x14ac:dyDescent="0.25">
      <c r="A79399">
        <v>79397</v>
      </c>
      <c r="B79399">
        <v>2087.8271493581601</v>
      </c>
      <c r="C79399">
        <v>444.16556360320101</v>
      </c>
    </row>
    <row r="79400" spans="1:3" x14ac:dyDescent="0.25">
      <c r="A79400">
        <v>79398</v>
      </c>
      <c r="B79400">
        <v>267.613539948187</v>
      </c>
      <c r="C79400">
        <v>1962.60711441956</v>
      </c>
    </row>
    <row r="79401" spans="1:3" x14ac:dyDescent="0.25">
      <c r="A79401">
        <v>79399</v>
      </c>
      <c r="B79401">
        <v>3819.67296864119</v>
      </c>
      <c r="C79401">
        <v>960.08305745279006</v>
      </c>
    </row>
    <row r="79402" spans="1:3" x14ac:dyDescent="0.25">
      <c r="A79402">
        <v>79400</v>
      </c>
      <c r="B79402">
        <v>2449.03697526834</v>
      </c>
      <c r="C79402">
        <v>45.613002606136902</v>
      </c>
    </row>
    <row r="79403" spans="1:3" x14ac:dyDescent="0.25">
      <c r="A79403">
        <v>79401</v>
      </c>
      <c r="B79403">
        <v>4364.9967137764506</v>
      </c>
      <c r="C79403">
        <v>2519.2081902946402</v>
      </c>
    </row>
    <row r="79404" spans="1:3" x14ac:dyDescent="0.25">
      <c r="A79404">
        <v>79402</v>
      </c>
      <c r="B79404">
        <v>2548.2890898205701</v>
      </c>
      <c r="C79404">
        <v>3237.5218569680501</v>
      </c>
    </row>
    <row r="79405" spans="1:3" x14ac:dyDescent="0.25">
      <c r="A79405">
        <v>79403</v>
      </c>
      <c r="B79405">
        <v>4310.7802106327199</v>
      </c>
      <c r="C79405">
        <v>1163.7900289612401</v>
      </c>
    </row>
    <row r="79406" spans="1:3" x14ac:dyDescent="0.25">
      <c r="A79406">
        <v>79404</v>
      </c>
      <c r="B79406">
        <v>4783.7106089782792</v>
      </c>
      <c r="C79406">
        <v>1819.7896984864201</v>
      </c>
    </row>
    <row r="79407" spans="1:3" x14ac:dyDescent="0.25">
      <c r="A79407">
        <v>79405</v>
      </c>
      <c r="B79407">
        <v>1588.5953343147601</v>
      </c>
      <c r="C79407">
        <v>3100.63784068115</v>
      </c>
    </row>
    <row r="79408" spans="1:3" x14ac:dyDescent="0.25">
      <c r="A79408">
        <v>79406</v>
      </c>
      <c r="B79408">
        <v>23.933020681729101</v>
      </c>
      <c r="C79408">
        <v>2467.4910251251699</v>
      </c>
    </row>
    <row r="79409" spans="1:3" x14ac:dyDescent="0.25">
      <c r="A79409">
        <v>79407</v>
      </c>
      <c r="B79409">
        <v>3049.2610549789001</v>
      </c>
      <c r="C79409">
        <v>1462.59694191475</v>
      </c>
    </row>
    <row r="79410" spans="1:3" x14ac:dyDescent="0.25">
      <c r="A79410">
        <v>79408</v>
      </c>
      <c r="B79410">
        <v>3838.209432720329</v>
      </c>
      <c r="C79410">
        <v>2610.53612821468</v>
      </c>
    </row>
    <row r="79411" spans="1:3" x14ac:dyDescent="0.25">
      <c r="A79411">
        <v>79409</v>
      </c>
      <c r="B79411">
        <v>4521.7900780721902</v>
      </c>
      <c r="C79411">
        <v>19.9388671234287</v>
      </c>
    </row>
    <row r="79412" spans="1:3" x14ac:dyDescent="0.25">
      <c r="A79412">
        <v>79410</v>
      </c>
      <c r="B79412">
        <v>267.05084917791498</v>
      </c>
      <c r="C79412">
        <v>2537.1657133070198</v>
      </c>
    </row>
    <row r="79413" spans="1:3" x14ac:dyDescent="0.25">
      <c r="A79413">
        <v>79411</v>
      </c>
      <c r="B79413">
        <v>2024.59515908149</v>
      </c>
      <c r="C79413">
        <v>933.56955523053102</v>
      </c>
    </row>
    <row r="79414" spans="1:3" x14ac:dyDescent="0.25">
      <c r="A79414">
        <v>79412</v>
      </c>
      <c r="B79414">
        <v>4512.0259308894001</v>
      </c>
      <c r="C79414">
        <v>983.02844215432606</v>
      </c>
    </row>
    <row r="79415" spans="1:3" x14ac:dyDescent="0.25">
      <c r="A79415">
        <v>79413</v>
      </c>
      <c r="B79415">
        <v>3003.83039327092</v>
      </c>
      <c r="C79415">
        <v>2781.8726015204802</v>
      </c>
    </row>
    <row r="79416" spans="1:3" x14ac:dyDescent="0.25">
      <c r="A79416">
        <v>79414</v>
      </c>
      <c r="B79416">
        <v>4913.3798673237607</v>
      </c>
      <c r="C79416">
        <v>3138.0851778312699</v>
      </c>
    </row>
    <row r="79417" spans="1:3" x14ac:dyDescent="0.25">
      <c r="A79417">
        <v>79415</v>
      </c>
      <c r="B79417">
        <v>2561.0577001831098</v>
      </c>
      <c r="C79417">
        <v>3044.0363769044902</v>
      </c>
    </row>
    <row r="79418" spans="1:3" x14ac:dyDescent="0.25">
      <c r="A79418">
        <v>79416</v>
      </c>
      <c r="B79418">
        <v>2785.6985284241</v>
      </c>
      <c r="C79418">
        <v>1817.1638288481099</v>
      </c>
    </row>
    <row r="79419" spans="1:3" x14ac:dyDescent="0.25">
      <c r="A79419">
        <v>79417</v>
      </c>
      <c r="B79419">
        <v>4408.1102802017786</v>
      </c>
      <c r="C79419">
        <v>1224.29484452015</v>
      </c>
    </row>
    <row r="79420" spans="1:3" x14ac:dyDescent="0.25">
      <c r="A79420">
        <v>79418</v>
      </c>
      <c r="B79420">
        <v>453.99022346912699</v>
      </c>
      <c r="C79420">
        <v>1332.80535181302</v>
      </c>
    </row>
    <row r="79421" spans="1:3" x14ac:dyDescent="0.25">
      <c r="A79421">
        <v>79419</v>
      </c>
      <c r="B79421">
        <v>4342.6771820255799</v>
      </c>
      <c r="C79421">
        <v>1036.1834148702501</v>
      </c>
    </row>
    <row r="79422" spans="1:3" x14ac:dyDescent="0.25">
      <c r="A79422">
        <v>79420</v>
      </c>
      <c r="B79422">
        <v>2528.13282912164</v>
      </c>
      <c r="C79422">
        <v>197.387421416085</v>
      </c>
    </row>
    <row r="79423" spans="1:3" x14ac:dyDescent="0.25">
      <c r="A79423">
        <v>79421</v>
      </c>
      <c r="B79423">
        <v>2067.7964755129801</v>
      </c>
      <c r="C79423">
        <v>2631.6415915407501</v>
      </c>
    </row>
    <row r="79424" spans="1:3" x14ac:dyDescent="0.25">
      <c r="A79424">
        <v>79422</v>
      </c>
      <c r="B79424">
        <v>2785.6538636984701</v>
      </c>
      <c r="C79424">
        <v>300.65785487831403</v>
      </c>
    </row>
    <row r="79425" spans="1:3" x14ac:dyDescent="0.25">
      <c r="A79425">
        <v>79423</v>
      </c>
      <c r="B79425">
        <v>4547.8026668267503</v>
      </c>
      <c r="C79425">
        <v>2379.8287859143602</v>
      </c>
    </row>
    <row r="79426" spans="1:3" x14ac:dyDescent="0.25">
      <c r="A79426">
        <v>79424</v>
      </c>
      <c r="B79426">
        <v>2558.2340585932502</v>
      </c>
      <c r="C79426">
        <v>1140.79630613115</v>
      </c>
    </row>
    <row r="79427" spans="1:3" x14ac:dyDescent="0.25">
      <c r="A79427">
        <v>79425</v>
      </c>
      <c r="B79427">
        <v>3543.9018680675599</v>
      </c>
      <c r="C79427">
        <v>2217.8164889735299</v>
      </c>
    </row>
    <row r="79428" spans="1:3" x14ac:dyDescent="0.25">
      <c r="A79428">
        <v>79426</v>
      </c>
      <c r="B79428">
        <v>3401.8836305161399</v>
      </c>
      <c r="C79428">
        <v>1561.26489295755</v>
      </c>
    </row>
    <row r="79429" spans="1:3" x14ac:dyDescent="0.25">
      <c r="A79429">
        <v>79427</v>
      </c>
      <c r="B79429">
        <v>1660.7152669203399</v>
      </c>
      <c r="C79429">
        <v>1486.75076957439</v>
      </c>
    </row>
    <row r="79430" spans="1:3" x14ac:dyDescent="0.25">
      <c r="A79430">
        <v>79428</v>
      </c>
      <c r="B79430">
        <v>3173.3563588552001</v>
      </c>
      <c r="C79430">
        <v>1876.63417870433</v>
      </c>
    </row>
    <row r="79431" spans="1:3" x14ac:dyDescent="0.25">
      <c r="A79431">
        <v>79429</v>
      </c>
      <c r="B79431">
        <v>982.54648017138106</v>
      </c>
      <c r="C79431">
        <v>2658.8686866594699</v>
      </c>
    </row>
    <row r="79432" spans="1:3" x14ac:dyDescent="0.25">
      <c r="A79432">
        <v>79430</v>
      </c>
      <c r="B79432">
        <v>1911.75391128519</v>
      </c>
      <c r="C79432">
        <v>2888.6609418348698</v>
      </c>
    </row>
    <row r="79433" spans="1:3" x14ac:dyDescent="0.25">
      <c r="A79433">
        <v>79431</v>
      </c>
      <c r="B79433">
        <v>4864.5218469580104</v>
      </c>
      <c r="C79433">
        <v>3172.2877464867402</v>
      </c>
    </row>
    <row r="79434" spans="1:3" x14ac:dyDescent="0.25">
      <c r="A79434">
        <v>79432</v>
      </c>
      <c r="B79434">
        <v>2519.9431615798699</v>
      </c>
      <c r="C79434">
        <v>1549.04698367271</v>
      </c>
    </row>
    <row r="79435" spans="1:3" x14ac:dyDescent="0.25">
      <c r="A79435">
        <v>79433</v>
      </c>
      <c r="B79435">
        <v>4885.3474572588302</v>
      </c>
      <c r="C79435">
        <v>2302.7861677669398</v>
      </c>
    </row>
    <row r="79436" spans="1:3" x14ac:dyDescent="0.25">
      <c r="A79436">
        <v>79434</v>
      </c>
      <c r="B79436">
        <v>1919.74151995948</v>
      </c>
      <c r="C79436">
        <v>839.25681862058104</v>
      </c>
    </row>
    <row r="79437" spans="1:3" x14ac:dyDescent="0.25">
      <c r="A79437">
        <v>79435</v>
      </c>
      <c r="B79437">
        <v>1422.00278749879</v>
      </c>
      <c r="C79437">
        <v>904.61751765568806</v>
      </c>
    </row>
    <row r="79438" spans="1:3" x14ac:dyDescent="0.25">
      <c r="A79438">
        <v>79436</v>
      </c>
      <c r="B79438">
        <v>4608.9842978384904</v>
      </c>
      <c r="C79438">
        <v>2421.2465404069098</v>
      </c>
    </row>
    <row r="79439" spans="1:3" x14ac:dyDescent="0.25">
      <c r="A79439">
        <v>79437</v>
      </c>
      <c r="B79439">
        <v>4835.7642805445794</v>
      </c>
      <c r="C79439">
        <v>2439.4624556253402</v>
      </c>
    </row>
    <row r="79440" spans="1:3" x14ac:dyDescent="0.25">
      <c r="A79440">
        <v>79438</v>
      </c>
      <c r="B79440">
        <v>4505.7672156291301</v>
      </c>
      <c r="C79440">
        <v>1343.3347010683401</v>
      </c>
    </row>
    <row r="79441" spans="1:3" x14ac:dyDescent="0.25">
      <c r="A79441">
        <v>79439</v>
      </c>
      <c r="B79441">
        <v>2011.05883027299</v>
      </c>
      <c r="C79441">
        <v>988.15173172880907</v>
      </c>
    </row>
    <row r="79442" spans="1:3" x14ac:dyDescent="0.25">
      <c r="A79442">
        <v>79440</v>
      </c>
      <c r="B79442">
        <v>4531.41577977427</v>
      </c>
      <c r="C79442">
        <v>2085.64800545767</v>
      </c>
    </row>
    <row r="79443" spans="1:3" x14ac:dyDescent="0.25">
      <c r="A79443">
        <v>79441</v>
      </c>
      <c r="B79443">
        <v>4070.1946213047499</v>
      </c>
      <c r="C79443">
        <v>729.80160571445094</v>
      </c>
    </row>
    <row r="79444" spans="1:3" x14ac:dyDescent="0.25">
      <c r="A79444">
        <v>79442</v>
      </c>
      <c r="B79444">
        <v>2710.80941440687</v>
      </c>
      <c r="C79444">
        <v>2825.9250872606299</v>
      </c>
    </row>
    <row r="79445" spans="1:3" x14ac:dyDescent="0.25">
      <c r="A79445">
        <v>79443</v>
      </c>
      <c r="B79445">
        <v>4858.4165817027897</v>
      </c>
      <c r="C79445">
        <v>2423.3227668412501</v>
      </c>
    </row>
    <row r="79446" spans="1:3" x14ac:dyDescent="0.25">
      <c r="A79446">
        <v>79444</v>
      </c>
      <c r="B79446">
        <v>1580.03049707174</v>
      </c>
      <c r="C79446">
        <v>2610.7592807769302</v>
      </c>
    </row>
    <row r="79447" spans="1:3" x14ac:dyDescent="0.25">
      <c r="A79447">
        <v>79445</v>
      </c>
      <c r="B79447">
        <v>4577.5309853959798</v>
      </c>
      <c r="C79447">
        <v>505.12754040256101</v>
      </c>
    </row>
    <row r="79448" spans="1:3" x14ac:dyDescent="0.25">
      <c r="A79448">
        <v>79446</v>
      </c>
      <c r="B79448">
        <v>991.450512545881</v>
      </c>
      <c r="C79448">
        <v>3256.4462491624099</v>
      </c>
    </row>
    <row r="79449" spans="1:3" x14ac:dyDescent="0.25">
      <c r="A79449">
        <v>79447</v>
      </c>
      <c r="B79449">
        <v>2902.37273167792</v>
      </c>
      <c r="C79449">
        <v>2192.20443584143</v>
      </c>
    </row>
    <row r="79450" spans="1:3" x14ac:dyDescent="0.25">
      <c r="A79450">
        <v>79448</v>
      </c>
      <c r="B79450">
        <v>2825.7636352581699</v>
      </c>
      <c r="C79450">
        <v>3137.4699924241099</v>
      </c>
    </row>
    <row r="79451" spans="1:3" x14ac:dyDescent="0.25">
      <c r="A79451">
        <v>79449</v>
      </c>
      <c r="B79451">
        <v>2254.0264422397699</v>
      </c>
      <c r="C79451">
        <v>299.94349072673998</v>
      </c>
    </row>
    <row r="79452" spans="1:3" x14ac:dyDescent="0.25">
      <c r="A79452">
        <v>79450</v>
      </c>
      <c r="B79452">
        <v>2332</v>
      </c>
      <c r="C79452">
        <v>1334.2565517278499</v>
      </c>
    </row>
    <row r="79453" spans="1:3" x14ac:dyDescent="0.25">
      <c r="A79453">
        <v>79451</v>
      </c>
      <c r="B79453">
        <v>632.93022956154698</v>
      </c>
      <c r="C79453">
        <v>1492.30258575582</v>
      </c>
    </row>
    <row r="79454" spans="1:3" x14ac:dyDescent="0.25">
      <c r="A79454">
        <v>79452</v>
      </c>
      <c r="B79454">
        <v>2468.3761184209002</v>
      </c>
      <c r="C79454">
        <v>1672.6583628962101</v>
      </c>
    </row>
    <row r="79455" spans="1:3" x14ac:dyDescent="0.25">
      <c r="A79455">
        <v>79453</v>
      </c>
      <c r="B79455">
        <v>1586.1990848722701</v>
      </c>
      <c r="C79455">
        <v>803.72184512898104</v>
      </c>
    </row>
    <row r="79456" spans="1:3" x14ac:dyDescent="0.25">
      <c r="A79456">
        <v>79454</v>
      </c>
      <c r="B79456">
        <v>2048.05663613978</v>
      </c>
      <c r="C79456">
        <v>385.66321138532311</v>
      </c>
    </row>
    <row r="79457" spans="1:3" x14ac:dyDescent="0.25">
      <c r="A79457">
        <v>79455</v>
      </c>
      <c r="B79457">
        <v>401.75626860888599</v>
      </c>
      <c r="C79457">
        <v>2852.93182747439</v>
      </c>
    </row>
    <row r="79458" spans="1:3" x14ac:dyDescent="0.25">
      <c r="A79458">
        <v>79456</v>
      </c>
      <c r="B79458">
        <v>4855.1667462896603</v>
      </c>
      <c r="C79458">
        <v>3185.8051401605389</v>
      </c>
    </row>
    <row r="79459" spans="1:3" x14ac:dyDescent="0.25">
      <c r="A79459">
        <v>79457</v>
      </c>
      <c r="B79459">
        <v>4871.50986601779</v>
      </c>
      <c r="C79459">
        <v>2598.91168372123</v>
      </c>
    </row>
    <row r="79460" spans="1:3" x14ac:dyDescent="0.25">
      <c r="A79460">
        <v>79458</v>
      </c>
      <c r="B79460">
        <v>746.53375160810197</v>
      </c>
      <c r="C79460">
        <v>2041.32906346447</v>
      </c>
    </row>
    <row r="79461" spans="1:3" x14ac:dyDescent="0.25">
      <c r="A79461">
        <v>79459</v>
      </c>
      <c r="B79461">
        <v>2146.6658999901201</v>
      </c>
      <c r="C79461">
        <v>3385.7055207696899</v>
      </c>
    </row>
    <row r="79462" spans="1:3" x14ac:dyDescent="0.25">
      <c r="A79462">
        <v>79460</v>
      </c>
      <c r="B79462">
        <v>4484.1489220553103</v>
      </c>
      <c r="C79462">
        <v>1509.76186652363</v>
      </c>
    </row>
    <row r="79463" spans="1:3" x14ac:dyDescent="0.25">
      <c r="A79463">
        <v>79461</v>
      </c>
      <c r="B79463">
        <v>5078.7490765853599</v>
      </c>
      <c r="C79463">
        <v>2427.4591203467999</v>
      </c>
    </row>
    <row r="79464" spans="1:3" x14ac:dyDescent="0.25">
      <c r="A79464">
        <v>79462</v>
      </c>
      <c r="B79464">
        <v>4481.5692250739203</v>
      </c>
      <c r="C79464">
        <v>383.39422037370701</v>
      </c>
    </row>
    <row r="79465" spans="1:3" x14ac:dyDescent="0.25">
      <c r="A79465">
        <v>79463</v>
      </c>
      <c r="B79465">
        <v>4977.1097959081899</v>
      </c>
      <c r="C79465">
        <v>3154.04653683885</v>
      </c>
    </row>
    <row r="79466" spans="1:3" x14ac:dyDescent="0.25">
      <c r="A79466">
        <v>79464</v>
      </c>
      <c r="B79466">
        <v>3825.9584860475102</v>
      </c>
      <c r="C79466">
        <v>1953.2107231069201</v>
      </c>
    </row>
    <row r="79467" spans="1:3" x14ac:dyDescent="0.25">
      <c r="A79467">
        <v>79465</v>
      </c>
      <c r="B79467">
        <v>2756.8773382201898</v>
      </c>
      <c r="C79467">
        <v>256.964255110529</v>
      </c>
    </row>
    <row r="79468" spans="1:3" x14ac:dyDescent="0.25">
      <c r="A79468">
        <v>79466</v>
      </c>
      <c r="B79468">
        <v>4606.0124207429399</v>
      </c>
      <c r="C79468">
        <v>1480.2736244131399</v>
      </c>
    </row>
    <row r="79469" spans="1:3" x14ac:dyDescent="0.25">
      <c r="A79469">
        <v>79467</v>
      </c>
      <c r="B79469">
        <v>724.12333900061992</v>
      </c>
      <c r="C79469">
        <v>762.79785628992704</v>
      </c>
    </row>
    <row r="79470" spans="1:3" x14ac:dyDescent="0.25">
      <c r="A79470">
        <v>79468</v>
      </c>
      <c r="B79470">
        <v>2302.2583339421199</v>
      </c>
      <c r="C79470">
        <v>1452.48581309927</v>
      </c>
    </row>
    <row r="79471" spans="1:3" x14ac:dyDescent="0.25">
      <c r="A79471">
        <v>79469</v>
      </c>
      <c r="B79471">
        <v>381.23072078471301</v>
      </c>
      <c r="C79471">
        <v>1527.73341037152</v>
      </c>
    </row>
    <row r="79472" spans="1:3" x14ac:dyDescent="0.25">
      <c r="A79472">
        <v>79470</v>
      </c>
      <c r="B79472">
        <v>178.50687614723901</v>
      </c>
      <c r="C79472">
        <v>2195.81333401344</v>
      </c>
    </row>
    <row r="79473" spans="1:3" x14ac:dyDescent="0.25">
      <c r="A79473">
        <v>79471</v>
      </c>
      <c r="B79473">
        <v>1487.3325457752001</v>
      </c>
      <c r="C79473">
        <v>2953.7374375415998</v>
      </c>
    </row>
    <row r="79474" spans="1:3" x14ac:dyDescent="0.25">
      <c r="A79474">
        <v>79472</v>
      </c>
      <c r="B79474">
        <v>4596.8923159125197</v>
      </c>
      <c r="C79474">
        <v>6.1368468685295703</v>
      </c>
    </row>
    <row r="79475" spans="1:3" x14ac:dyDescent="0.25">
      <c r="A79475">
        <v>79473</v>
      </c>
      <c r="B79475">
        <v>4701.53963118704</v>
      </c>
      <c r="C79475">
        <v>2521.7190827468398</v>
      </c>
    </row>
    <row r="79476" spans="1:3" x14ac:dyDescent="0.25">
      <c r="A79476">
        <v>79474</v>
      </c>
      <c r="B79476">
        <v>2994.2236431361698</v>
      </c>
      <c r="C79476">
        <v>2763.5777992718599</v>
      </c>
    </row>
    <row r="79477" spans="1:3" x14ac:dyDescent="0.25">
      <c r="A79477">
        <v>79475</v>
      </c>
      <c r="B79477">
        <v>75.338289138632092</v>
      </c>
      <c r="C79477">
        <v>3338.3971853685698</v>
      </c>
    </row>
    <row r="79478" spans="1:3" x14ac:dyDescent="0.25">
      <c r="A79478">
        <v>79476</v>
      </c>
      <c r="B79478">
        <v>939.14237493627104</v>
      </c>
      <c r="C79478">
        <v>1140.4603194941801</v>
      </c>
    </row>
    <row r="79479" spans="1:3" x14ac:dyDescent="0.25">
      <c r="A79479">
        <v>79477</v>
      </c>
      <c r="B79479">
        <v>1871.69891597842</v>
      </c>
      <c r="C79479">
        <v>2317.8352069030998</v>
      </c>
    </row>
    <row r="79480" spans="1:3" x14ac:dyDescent="0.25">
      <c r="A79480">
        <v>79478</v>
      </c>
      <c r="B79480">
        <v>713.67969006050294</v>
      </c>
      <c r="C79480">
        <v>1519.5144365721901</v>
      </c>
    </row>
    <row r="79481" spans="1:3" x14ac:dyDescent="0.25">
      <c r="A79481">
        <v>79479</v>
      </c>
      <c r="B79481">
        <v>4427.1179737599796</v>
      </c>
      <c r="C79481">
        <v>1857.51198563763</v>
      </c>
    </row>
    <row r="79482" spans="1:3" x14ac:dyDescent="0.25">
      <c r="A79482">
        <v>79480</v>
      </c>
      <c r="B79482">
        <v>4898.0448104614597</v>
      </c>
      <c r="C79482">
        <v>3380.50879701031</v>
      </c>
    </row>
    <row r="79483" spans="1:3" x14ac:dyDescent="0.25">
      <c r="A79483">
        <v>79481</v>
      </c>
      <c r="B79483">
        <v>4858.6570004855394</v>
      </c>
      <c r="C79483">
        <v>2777.5822652604902</v>
      </c>
    </row>
    <row r="79484" spans="1:3" x14ac:dyDescent="0.25">
      <c r="A79484">
        <v>79482</v>
      </c>
      <c r="B79484">
        <v>3093.1126289521699</v>
      </c>
      <c r="C79484">
        <v>3.0686253644953498</v>
      </c>
    </row>
    <row r="79485" spans="1:3" x14ac:dyDescent="0.25">
      <c r="A79485">
        <v>79483</v>
      </c>
      <c r="B79485">
        <v>318.48106043643202</v>
      </c>
      <c r="C79485">
        <v>3314.5390182259298</v>
      </c>
    </row>
    <row r="79486" spans="1:3" x14ac:dyDescent="0.25">
      <c r="A79486">
        <v>79484</v>
      </c>
      <c r="B79486">
        <v>1393.28426071595</v>
      </c>
      <c r="C79486">
        <v>376.79021268328103</v>
      </c>
    </row>
    <row r="79487" spans="1:3" x14ac:dyDescent="0.25">
      <c r="A79487">
        <v>79485</v>
      </c>
      <c r="B79487">
        <v>208.55937003910199</v>
      </c>
      <c r="C79487">
        <v>2056.3787941955002</v>
      </c>
    </row>
    <row r="79488" spans="1:3" x14ac:dyDescent="0.25">
      <c r="A79488">
        <v>79486</v>
      </c>
      <c r="B79488">
        <v>2287.3913043478301</v>
      </c>
      <c r="C79488">
        <v>1295.5130734669799</v>
      </c>
    </row>
    <row r="79489" spans="1:3" x14ac:dyDescent="0.25">
      <c r="A79489">
        <v>79487</v>
      </c>
      <c r="B79489">
        <v>3004.3764833229202</v>
      </c>
      <c r="C79489">
        <v>1735.34889262417</v>
      </c>
    </row>
    <row r="79490" spans="1:3" x14ac:dyDescent="0.25">
      <c r="A79490">
        <v>79488</v>
      </c>
      <c r="B79490">
        <v>2121.3870155238201</v>
      </c>
      <c r="C79490">
        <v>380.20973691259002</v>
      </c>
    </row>
    <row r="79491" spans="1:3" x14ac:dyDescent="0.25">
      <c r="A79491">
        <v>79489</v>
      </c>
      <c r="B79491">
        <v>978.44176143857408</v>
      </c>
      <c r="C79491">
        <v>635.24160753588092</v>
      </c>
    </row>
    <row r="79492" spans="1:3" x14ac:dyDescent="0.25">
      <c r="A79492">
        <v>79490</v>
      </c>
      <c r="B79492">
        <v>2796.3954741838502</v>
      </c>
      <c r="C79492">
        <v>1710.3590781031601</v>
      </c>
    </row>
    <row r="79493" spans="1:3" x14ac:dyDescent="0.25">
      <c r="A79493">
        <v>79491</v>
      </c>
      <c r="B79493">
        <v>2876.2713610115702</v>
      </c>
      <c r="C79493">
        <v>469.26133799910002</v>
      </c>
    </row>
    <row r="79494" spans="1:3" x14ac:dyDescent="0.25">
      <c r="A79494">
        <v>79492</v>
      </c>
      <c r="B79494">
        <v>4539.7599041503208</v>
      </c>
      <c r="C79494">
        <v>2142.0860730499699</v>
      </c>
    </row>
    <row r="79495" spans="1:3" x14ac:dyDescent="0.25">
      <c r="A79495">
        <v>79493</v>
      </c>
      <c r="B79495">
        <v>3432.3303788952599</v>
      </c>
      <c r="C79495">
        <v>90.254693457777194</v>
      </c>
    </row>
    <row r="79496" spans="1:3" x14ac:dyDescent="0.25">
      <c r="A79496">
        <v>79494</v>
      </c>
      <c r="B79496">
        <v>2498.7679494102899</v>
      </c>
      <c r="C79496">
        <v>200.115224947635</v>
      </c>
    </row>
    <row r="79497" spans="1:3" x14ac:dyDescent="0.25">
      <c r="A79497">
        <v>79495</v>
      </c>
      <c r="B79497">
        <v>2374.3600672452098</v>
      </c>
      <c r="C79497">
        <v>2118.5839345650102</v>
      </c>
    </row>
    <row r="79498" spans="1:3" x14ac:dyDescent="0.25">
      <c r="A79498">
        <v>79496</v>
      </c>
      <c r="B79498">
        <v>3997.6646140665398</v>
      </c>
      <c r="C79498">
        <v>2513.5366992896602</v>
      </c>
    </row>
    <row r="79499" spans="1:3" x14ac:dyDescent="0.25">
      <c r="A79499">
        <v>79497</v>
      </c>
      <c r="B79499">
        <v>5003.9390958275108</v>
      </c>
      <c r="C79499">
        <v>2418.41773403052</v>
      </c>
    </row>
    <row r="79500" spans="1:3" x14ac:dyDescent="0.25">
      <c r="A79500">
        <v>79498</v>
      </c>
      <c r="B79500">
        <v>2782.9696987969801</v>
      </c>
      <c r="C79500">
        <v>325.404837881552</v>
      </c>
    </row>
    <row r="79501" spans="1:3" x14ac:dyDescent="0.25">
      <c r="A79501">
        <v>79499</v>
      </c>
      <c r="B79501">
        <v>2590.2701834447898</v>
      </c>
      <c r="C79501">
        <v>1359.2925044184899</v>
      </c>
    </row>
    <row r="79502" spans="1:3" x14ac:dyDescent="0.25">
      <c r="A79502">
        <v>79500</v>
      </c>
      <c r="B79502">
        <v>1761.94946924848</v>
      </c>
      <c r="C79502">
        <v>778.36620413377989</v>
      </c>
    </row>
    <row r="79503" spans="1:3" x14ac:dyDescent="0.25">
      <c r="A79503">
        <v>79501</v>
      </c>
      <c r="B79503">
        <v>522.10246589813801</v>
      </c>
      <c r="C79503">
        <v>1298.18943667177</v>
      </c>
    </row>
    <row r="79504" spans="1:3" x14ac:dyDescent="0.25">
      <c r="A79504">
        <v>79502</v>
      </c>
      <c r="B79504">
        <v>1103.03396350977</v>
      </c>
      <c r="C79504">
        <v>2186.6716164483901</v>
      </c>
    </row>
    <row r="79505" spans="1:3" x14ac:dyDescent="0.25">
      <c r="A79505">
        <v>79503</v>
      </c>
      <c r="B79505">
        <v>5027.1338119913798</v>
      </c>
      <c r="C79505">
        <v>1972.72662605597</v>
      </c>
    </row>
    <row r="79506" spans="1:3" x14ac:dyDescent="0.25">
      <c r="A79506">
        <v>79504</v>
      </c>
      <c r="B79506">
        <v>1273.26346856395</v>
      </c>
      <c r="C79506">
        <v>3313.8777836047202</v>
      </c>
    </row>
    <row r="79507" spans="1:3" x14ac:dyDescent="0.25">
      <c r="A79507">
        <v>79505</v>
      </c>
      <c r="B79507">
        <v>3859.7179298800002</v>
      </c>
      <c r="C79507">
        <v>2945.5685302532802</v>
      </c>
    </row>
    <row r="79508" spans="1:3" x14ac:dyDescent="0.25">
      <c r="A79508">
        <v>79506</v>
      </c>
      <c r="B79508">
        <v>525.16430389668903</v>
      </c>
      <c r="C79508">
        <v>1411.9433372027099</v>
      </c>
    </row>
    <row r="79509" spans="1:3" x14ac:dyDescent="0.25">
      <c r="A79509">
        <v>79507</v>
      </c>
      <c r="B79509">
        <v>2449.8516225737499</v>
      </c>
      <c r="C79509">
        <v>1375.8084295650101</v>
      </c>
    </row>
    <row r="79510" spans="1:3" x14ac:dyDescent="0.25">
      <c r="A79510">
        <v>79508</v>
      </c>
      <c r="B79510">
        <v>1476.63477940141</v>
      </c>
      <c r="C79510">
        <v>2893.7734328418801</v>
      </c>
    </row>
    <row r="79511" spans="1:3" x14ac:dyDescent="0.25">
      <c r="A79511">
        <v>79509</v>
      </c>
      <c r="B79511">
        <v>934.81000161993302</v>
      </c>
      <c r="C79511">
        <v>2130.41630761542</v>
      </c>
    </row>
    <row r="79512" spans="1:3" x14ac:dyDescent="0.25">
      <c r="A79512">
        <v>79510</v>
      </c>
      <c r="B79512">
        <v>837.41057395940402</v>
      </c>
      <c r="C79512">
        <v>842.65841772068802</v>
      </c>
    </row>
    <row r="79513" spans="1:3" x14ac:dyDescent="0.25">
      <c r="A79513">
        <v>79511</v>
      </c>
      <c r="B79513">
        <v>1944.9291250392901</v>
      </c>
      <c r="C79513">
        <v>3234.3796288152598</v>
      </c>
    </row>
    <row r="79514" spans="1:3" x14ac:dyDescent="0.25">
      <c r="A79514">
        <v>79512</v>
      </c>
      <c r="B79514">
        <v>4665.5618441490215</v>
      </c>
      <c r="C79514">
        <v>1714.7739351969201</v>
      </c>
    </row>
    <row r="79515" spans="1:3" x14ac:dyDescent="0.25">
      <c r="A79515">
        <v>79513</v>
      </c>
      <c r="B79515">
        <v>1269.5157760905399</v>
      </c>
      <c r="C79515">
        <v>2019.9045855363199</v>
      </c>
    </row>
    <row r="79516" spans="1:3" x14ac:dyDescent="0.25">
      <c r="A79516">
        <v>79514</v>
      </c>
      <c r="B79516">
        <v>2406.1231388680098</v>
      </c>
      <c r="C79516">
        <v>2938.8489335958202</v>
      </c>
    </row>
    <row r="79517" spans="1:3" x14ac:dyDescent="0.25">
      <c r="A79517">
        <v>79515</v>
      </c>
      <c r="B79517">
        <v>1300.0254204359701</v>
      </c>
      <c r="C79517">
        <v>3135.43795234248</v>
      </c>
    </row>
    <row r="79518" spans="1:3" x14ac:dyDescent="0.25">
      <c r="A79518">
        <v>79516</v>
      </c>
      <c r="B79518">
        <v>2804.3280758414098</v>
      </c>
      <c r="C79518">
        <v>317.09810260451798</v>
      </c>
    </row>
    <row r="79519" spans="1:3" x14ac:dyDescent="0.25">
      <c r="A79519">
        <v>79517</v>
      </c>
      <c r="B79519">
        <v>2386.40886422843</v>
      </c>
      <c r="C79519">
        <v>526.70342594268095</v>
      </c>
    </row>
    <row r="79520" spans="1:3" x14ac:dyDescent="0.25">
      <c r="A79520">
        <v>79518</v>
      </c>
      <c r="B79520">
        <v>4838.2337716382899</v>
      </c>
      <c r="C79520">
        <v>3196.8316453611601</v>
      </c>
    </row>
    <row r="79521" spans="1:3" x14ac:dyDescent="0.25">
      <c r="A79521">
        <v>79519</v>
      </c>
      <c r="B79521">
        <v>2088.4838778877202</v>
      </c>
      <c r="C79521">
        <v>486.54738167611703</v>
      </c>
    </row>
    <row r="79522" spans="1:3" x14ac:dyDescent="0.25">
      <c r="A79522">
        <v>79520</v>
      </c>
      <c r="B79522">
        <v>2409.87858841351</v>
      </c>
      <c r="C79522">
        <v>1290.85889240488</v>
      </c>
    </row>
    <row r="79523" spans="1:3" x14ac:dyDescent="0.25">
      <c r="A79523">
        <v>79521</v>
      </c>
      <c r="B79523">
        <v>1227.3784887587699</v>
      </c>
      <c r="C79523">
        <v>3226.8269057509901</v>
      </c>
    </row>
    <row r="79524" spans="1:3" x14ac:dyDescent="0.25">
      <c r="A79524">
        <v>79522</v>
      </c>
      <c r="B79524">
        <v>959.14817978718202</v>
      </c>
      <c r="C79524">
        <v>3149.9665177572901</v>
      </c>
    </row>
    <row r="79525" spans="1:3" x14ac:dyDescent="0.25">
      <c r="A79525">
        <v>79523</v>
      </c>
      <c r="B79525">
        <v>4919.0918597975706</v>
      </c>
      <c r="C79525">
        <v>1932.8138137734099</v>
      </c>
    </row>
    <row r="79526" spans="1:3" x14ac:dyDescent="0.25">
      <c r="A79526">
        <v>79524</v>
      </c>
      <c r="B79526">
        <v>4152.1205407524894</v>
      </c>
      <c r="C79526">
        <v>1799.73150713158</v>
      </c>
    </row>
    <row r="79527" spans="1:3" x14ac:dyDescent="0.25">
      <c r="A79527">
        <v>79525</v>
      </c>
      <c r="B79527">
        <v>736.54885155539898</v>
      </c>
      <c r="C79527">
        <v>360.85668340076899</v>
      </c>
    </row>
    <row r="79528" spans="1:3" x14ac:dyDescent="0.25">
      <c r="A79528">
        <v>79526</v>
      </c>
      <c r="B79528">
        <v>4625.40397786619</v>
      </c>
      <c r="C79528">
        <v>2286.5730299705601</v>
      </c>
    </row>
    <row r="79529" spans="1:3" x14ac:dyDescent="0.25">
      <c r="A79529">
        <v>79527</v>
      </c>
      <c r="B79529">
        <v>1448.1458948166301</v>
      </c>
      <c r="C79529">
        <v>3151.7917536925502</v>
      </c>
    </row>
    <row r="79530" spans="1:3" x14ac:dyDescent="0.25">
      <c r="A79530">
        <v>79528</v>
      </c>
      <c r="B79530">
        <v>4461.0909065968399</v>
      </c>
      <c r="C79530">
        <v>2042.97153721934</v>
      </c>
    </row>
    <row r="79531" spans="1:3" x14ac:dyDescent="0.25">
      <c r="A79531">
        <v>79529</v>
      </c>
      <c r="B79531">
        <v>1021.43528618809</v>
      </c>
      <c r="C79531">
        <v>526.97271090744596</v>
      </c>
    </row>
    <row r="79532" spans="1:3" x14ac:dyDescent="0.25">
      <c r="A79532">
        <v>79530</v>
      </c>
      <c r="B79532">
        <v>2703.4245336714198</v>
      </c>
      <c r="C79532">
        <v>981.433139533744</v>
      </c>
    </row>
    <row r="79533" spans="1:3" x14ac:dyDescent="0.25">
      <c r="A79533">
        <v>79531</v>
      </c>
      <c r="B79533">
        <v>3395.3986874126099</v>
      </c>
      <c r="C79533">
        <v>2742.54319991282</v>
      </c>
    </row>
    <row r="79534" spans="1:3" x14ac:dyDescent="0.25">
      <c r="A79534">
        <v>79532</v>
      </c>
      <c r="B79534">
        <v>987.82630915863297</v>
      </c>
      <c r="C79534">
        <v>948.33329635975406</v>
      </c>
    </row>
    <row r="79535" spans="1:3" x14ac:dyDescent="0.25">
      <c r="A79535">
        <v>79533</v>
      </c>
      <c r="B79535">
        <v>1877.8248489979301</v>
      </c>
      <c r="C79535">
        <v>2103.0432601249599</v>
      </c>
    </row>
    <row r="79536" spans="1:3" x14ac:dyDescent="0.25">
      <c r="A79536">
        <v>79534</v>
      </c>
      <c r="B79536">
        <v>561.33191356960799</v>
      </c>
      <c r="C79536">
        <v>1232.7664331518199</v>
      </c>
    </row>
    <row r="79537" spans="1:3" x14ac:dyDescent="0.25">
      <c r="A79537">
        <v>79535</v>
      </c>
      <c r="B79537">
        <v>2151.76791905244</v>
      </c>
      <c r="C79537">
        <v>1197.7403460809701</v>
      </c>
    </row>
    <row r="79538" spans="1:3" x14ac:dyDescent="0.25">
      <c r="A79538">
        <v>79536</v>
      </c>
      <c r="B79538">
        <v>1613.8566051837599</v>
      </c>
      <c r="C79538">
        <v>2070.2092182429801</v>
      </c>
    </row>
    <row r="79539" spans="1:3" x14ac:dyDescent="0.25">
      <c r="A79539">
        <v>79537</v>
      </c>
      <c r="B79539">
        <v>922.82148786238997</v>
      </c>
      <c r="C79539">
        <v>1441.2464422780999</v>
      </c>
    </row>
    <row r="79540" spans="1:3" x14ac:dyDescent="0.25">
      <c r="A79540">
        <v>79538</v>
      </c>
      <c r="B79540">
        <v>109.655038505055</v>
      </c>
      <c r="C79540">
        <v>2459.1704463955398</v>
      </c>
    </row>
    <row r="79541" spans="1:3" x14ac:dyDescent="0.25">
      <c r="A79541">
        <v>79539</v>
      </c>
      <c r="B79541">
        <v>1723.4272048882699</v>
      </c>
      <c r="C79541">
        <v>1985.0025369268501</v>
      </c>
    </row>
    <row r="79542" spans="1:3" x14ac:dyDescent="0.25">
      <c r="A79542">
        <v>79540</v>
      </c>
      <c r="B79542">
        <v>3030.2488577067402</v>
      </c>
      <c r="C79542">
        <v>1378.8073676516101</v>
      </c>
    </row>
    <row r="79543" spans="1:3" x14ac:dyDescent="0.25">
      <c r="A79543">
        <v>79541</v>
      </c>
      <c r="B79543">
        <v>4972.2851252761302</v>
      </c>
      <c r="C79543">
        <v>2916.4729765154002</v>
      </c>
    </row>
    <row r="79544" spans="1:3" x14ac:dyDescent="0.25">
      <c r="A79544">
        <v>79542</v>
      </c>
      <c r="B79544">
        <v>4573.4933570948997</v>
      </c>
      <c r="C79544">
        <v>2434.4940839778101</v>
      </c>
    </row>
    <row r="79545" spans="1:3" x14ac:dyDescent="0.25">
      <c r="A79545">
        <v>79543</v>
      </c>
      <c r="B79545">
        <v>3168.1701894563898</v>
      </c>
      <c r="C79545">
        <v>1068.25424492824</v>
      </c>
    </row>
    <row r="79546" spans="1:3" x14ac:dyDescent="0.25">
      <c r="A79546">
        <v>79544</v>
      </c>
      <c r="B79546">
        <v>3848.9430208814101</v>
      </c>
      <c r="C79546">
        <v>2147.1293702581102</v>
      </c>
    </row>
    <row r="79547" spans="1:3" x14ac:dyDescent="0.25">
      <c r="A79547">
        <v>79545</v>
      </c>
      <c r="B79547">
        <v>1587.46865164972</v>
      </c>
      <c r="C79547">
        <v>2492.68019466752</v>
      </c>
    </row>
    <row r="79548" spans="1:3" x14ac:dyDescent="0.25">
      <c r="A79548">
        <v>79546</v>
      </c>
      <c r="B79548">
        <v>3948.5543910367301</v>
      </c>
      <c r="C79548">
        <v>3279.0122220795402</v>
      </c>
    </row>
    <row r="79549" spans="1:3" x14ac:dyDescent="0.25">
      <c r="A79549">
        <v>79547</v>
      </c>
      <c r="B79549">
        <v>3709.0193250788602</v>
      </c>
      <c r="C79549">
        <v>3358.6505996511901</v>
      </c>
    </row>
    <row r="79550" spans="1:3" x14ac:dyDescent="0.25">
      <c r="A79550">
        <v>79548</v>
      </c>
      <c r="B79550">
        <v>276.29305356819299</v>
      </c>
      <c r="C79550">
        <v>2477.8361987424601</v>
      </c>
    </row>
    <row r="79551" spans="1:3" x14ac:dyDescent="0.25">
      <c r="A79551">
        <v>79549</v>
      </c>
      <c r="B79551">
        <v>76.678518747378405</v>
      </c>
      <c r="C79551">
        <v>2827.94058682065</v>
      </c>
    </row>
    <row r="79552" spans="1:3" x14ac:dyDescent="0.25">
      <c r="A79552">
        <v>79550</v>
      </c>
      <c r="B79552">
        <v>1722.3261252022701</v>
      </c>
      <c r="C79552">
        <v>2079.4905832949798</v>
      </c>
    </row>
    <row r="79553" spans="1:3" x14ac:dyDescent="0.25">
      <c r="A79553">
        <v>79551</v>
      </c>
      <c r="B79553">
        <v>4832.8143495410204</v>
      </c>
      <c r="C79553">
        <v>2975.9232764741901</v>
      </c>
    </row>
    <row r="79554" spans="1:3" x14ac:dyDescent="0.25">
      <c r="A79554">
        <v>79552</v>
      </c>
      <c r="B79554">
        <v>2561.6393365506301</v>
      </c>
      <c r="C79554">
        <v>1489.3822669506401</v>
      </c>
    </row>
    <row r="79555" spans="1:3" x14ac:dyDescent="0.25">
      <c r="A79555">
        <v>79553</v>
      </c>
      <c r="B79555">
        <v>1027.41724043112</v>
      </c>
      <c r="C79555">
        <v>952.45948399219503</v>
      </c>
    </row>
    <row r="79556" spans="1:3" x14ac:dyDescent="0.25">
      <c r="A79556">
        <v>79554</v>
      </c>
      <c r="B79556">
        <v>4204.223527370129</v>
      </c>
      <c r="C79556">
        <v>2696.7203399095902</v>
      </c>
    </row>
    <row r="79557" spans="1:3" x14ac:dyDescent="0.25">
      <c r="A79557">
        <v>79555</v>
      </c>
      <c r="B79557">
        <v>4796.0059689370601</v>
      </c>
      <c r="C79557">
        <v>2772.9231396069799</v>
      </c>
    </row>
    <row r="79558" spans="1:3" x14ac:dyDescent="0.25">
      <c r="A79558">
        <v>79556</v>
      </c>
      <c r="B79558">
        <v>1372.9115734438301</v>
      </c>
      <c r="C79558">
        <v>3263.3817656219799</v>
      </c>
    </row>
    <row r="79559" spans="1:3" x14ac:dyDescent="0.25">
      <c r="A79559">
        <v>79557</v>
      </c>
      <c r="B79559">
        <v>1983.38129026105</v>
      </c>
      <c r="C79559">
        <v>1438.9829358274001</v>
      </c>
    </row>
    <row r="79560" spans="1:3" x14ac:dyDescent="0.25">
      <c r="A79560">
        <v>79558</v>
      </c>
      <c r="B79560">
        <v>4388.4188788920601</v>
      </c>
      <c r="C79560">
        <v>3043.0804781555098</v>
      </c>
    </row>
    <row r="79561" spans="1:3" x14ac:dyDescent="0.25">
      <c r="A79561">
        <v>79559</v>
      </c>
      <c r="B79561">
        <v>4672.1244620754615</v>
      </c>
      <c r="C79561">
        <v>1746.9297199233699</v>
      </c>
    </row>
    <row r="79562" spans="1:3" x14ac:dyDescent="0.25">
      <c r="A79562">
        <v>79560</v>
      </c>
      <c r="B79562">
        <v>651.40844389295398</v>
      </c>
      <c r="C79562">
        <v>1402.03675596935</v>
      </c>
    </row>
    <row r="79563" spans="1:3" x14ac:dyDescent="0.25">
      <c r="A79563">
        <v>79561</v>
      </c>
      <c r="B79563">
        <v>529.40198700872497</v>
      </c>
      <c r="C79563">
        <v>3219.6984614538301</v>
      </c>
    </row>
    <row r="79564" spans="1:3" x14ac:dyDescent="0.25">
      <c r="A79564">
        <v>79562</v>
      </c>
      <c r="B79564">
        <v>2820.0883962171001</v>
      </c>
      <c r="C79564">
        <v>445.57290904602598</v>
      </c>
    </row>
    <row r="79565" spans="1:3" x14ac:dyDescent="0.25">
      <c r="A79565">
        <v>79563</v>
      </c>
      <c r="B79565">
        <v>186.23323688006599</v>
      </c>
      <c r="C79565">
        <v>3342.9236763328799</v>
      </c>
    </row>
    <row r="79566" spans="1:3" x14ac:dyDescent="0.25">
      <c r="A79566">
        <v>79564</v>
      </c>
      <c r="B79566">
        <v>2240.9166666666702</v>
      </c>
      <c r="C79566">
        <v>1402.3898850611899</v>
      </c>
    </row>
    <row r="79567" spans="1:3" x14ac:dyDescent="0.25">
      <c r="A79567">
        <v>79565</v>
      </c>
      <c r="B79567">
        <v>2440.1111839509899</v>
      </c>
      <c r="C79567">
        <v>1589.14266522399</v>
      </c>
    </row>
    <row r="79568" spans="1:3" x14ac:dyDescent="0.25">
      <c r="A79568">
        <v>79566</v>
      </c>
      <c r="B79568">
        <v>3530.0000208341598</v>
      </c>
      <c r="C79568">
        <v>195.78595309640201</v>
      </c>
    </row>
    <row r="79569" spans="1:3" x14ac:dyDescent="0.25">
      <c r="A79569">
        <v>79567</v>
      </c>
      <c r="B79569">
        <v>1193.85778508107</v>
      </c>
      <c r="C79569">
        <v>167.90837990912999</v>
      </c>
    </row>
    <row r="79570" spans="1:3" x14ac:dyDescent="0.25">
      <c r="A79570">
        <v>79568</v>
      </c>
      <c r="B79570">
        <v>2983.2681127406499</v>
      </c>
      <c r="C79570">
        <v>505.19624702779601</v>
      </c>
    </row>
    <row r="79571" spans="1:3" x14ac:dyDescent="0.25">
      <c r="A79571">
        <v>79569</v>
      </c>
      <c r="B79571">
        <v>4293.0711871753201</v>
      </c>
      <c r="C79571">
        <v>2839.1485061479598</v>
      </c>
    </row>
    <row r="79572" spans="1:3" x14ac:dyDescent="0.25">
      <c r="A79572">
        <v>79570</v>
      </c>
      <c r="B79572">
        <v>4064.1515127367002</v>
      </c>
      <c r="C79572">
        <v>3039.85635806869</v>
      </c>
    </row>
    <row r="79573" spans="1:3" x14ac:dyDescent="0.25">
      <c r="A79573">
        <v>79571</v>
      </c>
      <c r="B79573">
        <v>45.090871819438199</v>
      </c>
      <c r="C79573">
        <v>3331.29001875106</v>
      </c>
    </row>
    <row r="79574" spans="1:3" x14ac:dyDescent="0.25">
      <c r="A79574">
        <v>79572</v>
      </c>
      <c r="B79574">
        <v>4640.4306723802401</v>
      </c>
      <c r="C79574">
        <v>3036.91360570801</v>
      </c>
    </row>
    <row r="79575" spans="1:3" x14ac:dyDescent="0.25">
      <c r="A79575">
        <v>79573</v>
      </c>
      <c r="B79575">
        <v>929.08750964293597</v>
      </c>
      <c r="C79575">
        <v>912.57617215041</v>
      </c>
    </row>
    <row r="79576" spans="1:3" x14ac:dyDescent="0.25">
      <c r="A79576">
        <v>79574</v>
      </c>
      <c r="B79576">
        <v>96.937161821990088</v>
      </c>
      <c r="C79576">
        <v>3282.3784611094611</v>
      </c>
    </row>
    <row r="79577" spans="1:3" x14ac:dyDescent="0.25">
      <c r="A79577">
        <v>79575</v>
      </c>
      <c r="B79577">
        <v>1274.1479023705899</v>
      </c>
      <c r="C79577">
        <v>2383.6759107128</v>
      </c>
    </row>
    <row r="79578" spans="1:3" x14ac:dyDescent="0.25">
      <c r="A79578">
        <v>79576</v>
      </c>
      <c r="B79578">
        <v>244.55005934422999</v>
      </c>
      <c r="C79578">
        <v>3364.6396104421701</v>
      </c>
    </row>
    <row r="79579" spans="1:3" x14ac:dyDescent="0.25">
      <c r="A79579">
        <v>79577</v>
      </c>
      <c r="B79579">
        <v>1540.1167954356899</v>
      </c>
      <c r="C79579">
        <v>3185.736313789339</v>
      </c>
    </row>
    <row r="79580" spans="1:3" x14ac:dyDescent="0.25">
      <c r="A79580">
        <v>79578</v>
      </c>
      <c r="B79580">
        <v>4640.1560835219198</v>
      </c>
      <c r="C79580">
        <v>2845.9008817622598</v>
      </c>
    </row>
    <row r="79581" spans="1:3" x14ac:dyDescent="0.25">
      <c r="A79581">
        <v>79579</v>
      </c>
      <c r="B79581">
        <v>2162.04071734839</v>
      </c>
      <c r="C79581">
        <v>2534.8598171592998</v>
      </c>
    </row>
    <row r="79582" spans="1:3" x14ac:dyDescent="0.25">
      <c r="A79582">
        <v>79580</v>
      </c>
      <c r="B79582">
        <v>1391.6458976767999</v>
      </c>
      <c r="C79582">
        <v>907.81977440434298</v>
      </c>
    </row>
    <row r="79583" spans="1:3" x14ac:dyDescent="0.25">
      <c r="A79583">
        <v>79581</v>
      </c>
      <c r="B79583">
        <v>1116.76081336734</v>
      </c>
      <c r="C79583">
        <v>3008.74242445655</v>
      </c>
    </row>
    <row r="79584" spans="1:3" x14ac:dyDescent="0.25">
      <c r="A79584">
        <v>79582</v>
      </c>
      <c r="B79584">
        <v>3710.3830315770701</v>
      </c>
      <c r="C79584">
        <v>2978.6445442641698</v>
      </c>
    </row>
    <row r="79585" spans="1:3" x14ac:dyDescent="0.25">
      <c r="A79585">
        <v>79583</v>
      </c>
      <c r="B79585">
        <v>2632.8054325238199</v>
      </c>
      <c r="C79585">
        <v>1077.3360764742399</v>
      </c>
    </row>
    <row r="79586" spans="1:3" x14ac:dyDescent="0.25">
      <c r="A79586">
        <v>79584</v>
      </c>
      <c r="B79586">
        <v>4530.8169305019301</v>
      </c>
      <c r="C79586">
        <v>2318.9686982974999</v>
      </c>
    </row>
    <row r="79587" spans="1:3" x14ac:dyDescent="0.25">
      <c r="A79587">
        <v>79585</v>
      </c>
      <c r="B79587">
        <v>2784.0808108609499</v>
      </c>
      <c r="C79587">
        <v>1517.6636116597299</v>
      </c>
    </row>
    <row r="79588" spans="1:3" x14ac:dyDescent="0.25">
      <c r="A79588">
        <v>79586</v>
      </c>
      <c r="B79588">
        <v>1880.7413402802899</v>
      </c>
      <c r="C79588">
        <v>2367.6769124850198</v>
      </c>
    </row>
    <row r="79589" spans="1:3" x14ac:dyDescent="0.25">
      <c r="A79589">
        <v>79587</v>
      </c>
      <c r="B79589">
        <v>1346.2303807941601</v>
      </c>
      <c r="C79589">
        <v>3218.6657354245399</v>
      </c>
    </row>
    <row r="79590" spans="1:3" x14ac:dyDescent="0.25">
      <c r="A79590">
        <v>79588</v>
      </c>
      <c r="B79590">
        <v>2074.3267184261799</v>
      </c>
      <c r="C79590">
        <v>602.04660841382997</v>
      </c>
    </row>
    <row r="79591" spans="1:3" x14ac:dyDescent="0.25">
      <c r="A79591">
        <v>79589</v>
      </c>
      <c r="B79591">
        <v>4568.6925735689201</v>
      </c>
      <c r="C79591">
        <v>1414.24074112634</v>
      </c>
    </row>
    <row r="79592" spans="1:3" x14ac:dyDescent="0.25">
      <c r="A79592">
        <v>79590</v>
      </c>
      <c r="B79592">
        <v>894.83128658918508</v>
      </c>
      <c r="C79592">
        <v>1214.2339573065301</v>
      </c>
    </row>
    <row r="79593" spans="1:3" x14ac:dyDescent="0.25">
      <c r="A79593">
        <v>79591</v>
      </c>
      <c r="B79593">
        <v>4870.5924004834897</v>
      </c>
      <c r="C79593">
        <v>2554.8275823611498</v>
      </c>
    </row>
    <row r="79594" spans="1:3" x14ac:dyDescent="0.25">
      <c r="A79594">
        <v>79592</v>
      </c>
      <c r="B79594">
        <v>875.25257612255405</v>
      </c>
      <c r="C79594">
        <v>878.50422267703198</v>
      </c>
    </row>
    <row r="79595" spans="1:3" x14ac:dyDescent="0.25">
      <c r="A79595">
        <v>79593</v>
      </c>
      <c r="B79595">
        <v>4521.6485754346386</v>
      </c>
      <c r="C79595">
        <v>2188.4569997865701</v>
      </c>
    </row>
    <row r="79596" spans="1:3" x14ac:dyDescent="0.25">
      <c r="A79596">
        <v>79594</v>
      </c>
      <c r="B79596">
        <v>2060.7182152451601</v>
      </c>
      <c r="C79596">
        <v>399.37621993945902</v>
      </c>
    </row>
    <row r="79597" spans="1:3" x14ac:dyDescent="0.25">
      <c r="A79597">
        <v>79595</v>
      </c>
      <c r="B79597">
        <v>5005.5771904358298</v>
      </c>
      <c r="C79597">
        <v>1537.5136552937499</v>
      </c>
    </row>
    <row r="79598" spans="1:3" x14ac:dyDescent="0.25">
      <c r="A79598">
        <v>79596</v>
      </c>
      <c r="B79598">
        <v>1433.3571428571399</v>
      </c>
      <c r="C79598">
        <v>896.55655172785202</v>
      </c>
    </row>
    <row r="79599" spans="1:3" x14ac:dyDescent="0.25">
      <c r="A79599">
        <v>79597</v>
      </c>
      <c r="B79599">
        <v>1504.34503038036</v>
      </c>
      <c r="C79599">
        <v>893.55813399765702</v>
      </c>
    </row>
    <row r="79600" spans="1:3" x14ac:dyDescent="0.25">
      <c r="A79600">
        <v>79598</v>
      </c>
      <c r="B79600">
        <v>4935.7115163445014</v>
      </c>
      <c r="C79600">
        <v>2742.2104511008301</v>
      </c>
    </row>
    <row r="79601" spans="1:3" x14ac:dyDescent="0.25">
      <c r="A79601">
        <v>79599</v>
      </c>
      <c r="B79601">
        <v>2680.8998483823898</v>
      </c>
      <c r="C79601">
        <v>2501.2600434556498</v>
      </c>
    </row>
    <row r="79602" spans="1:3" x14ac:dyDescent="0.25">
      <c r="A79602">
        <v>79600</v>
      </c>
      <c r="B79602">
        <v>4314.4188373280103</v>
      </c>
      <c r="C79602">
        <v>2882.4406364308002</v>
      </c>
    </row>
    <row r="79603" spans="1:3" x14ac:dyDescent="0.25">
      <c r="A79603">
        <v>79601</v>
      </c>
      <c r="B79603">
        <v>4543.6180400880603</v>
      </c>
      <c r="C79603">
        <v>2289.4506329886299</v>
      </c>
    </row>
    <row r="79604" spans="1:3" x14ac:dyDescent="0.25">
      <c r="A79604">
        <v>79602</v>
      </c>
      <c r="B79604">
        <v>2037.49506226215</v>
      </c>
      <c r="C79604">
        <v>83.889278072387199</v>
      </c>
    </row>
    <row r="79605" spans="1:3" x14ac:dyDescent="0.25">
      <c r="A79605">
        <v>79603</v>
      </c>
      <c r="B79605">
        <v>2945.7150737699999</v>
      </c>
      <c r="C79605">
        <v>1929.8207954403499</v>
      </c>
    </row>
    <row r="79606" spans="1:3" x14ac:dyDescent="0.25">
      <c r="A79606">
        <v>79604</v>
      </c>
      <c r="B79606">
        <v>3494.6899448397398</v>
      </c>
      <c r="C79606">
        <v>1708.38223168932</v>
      </c>
    </row>
    <row r="79607" spans="1:3" x14ac:dyDescent="0.25">
      <c r="A79607">
        <v>79605</v>
      </c>
      <c r="B79607">
        <v>4071.0227805375898</v>
      </c>
      <c r="C79607">
        <v>2127.1741687689901</v>
      </c>
    </row>
    <row r="79608" spans="1:3" x14ac:dyDescent="0.25">
      <c r="A79608">
        <v>79606</v>
      </c>
      <c r="B79608">
        <v>2800.8926697653401</v>
      </c>
      <c r="C79608">
        <v>165.45189019340199</v>
      </c>
    </row>
    <row r="79609" spans="1:3" x14ac:dyDescent="0.25">
      <c r="A79609">
        <v>79607</v>
      </c>
      <c r="B79609">
        <v>4432.9167674152905</v>
      </c>
      <c r="C79609">
        <v>2123.0744142716599</v>
      </c>
    </row>
    <row r="79610" spans="1:3" x14ac:dyDescent="0.25">
      <c r="A79610">
        <v>79608</v>
      </c>
      <c r="B79610">
        <v>2915.44853517503</v>
      </c>
      <c r="C79610">
        <v>247.043741548665</v>
      </c>
    </row>
    <row r="79611" spans="1:3" x14ac:dyDescent="0.25">
      <c r="A79611">
        <v>79609</v>
      </c>
      <c r="B79611">
        <v>3296.3340988606301</v>
      </c>
      <c r="C79611">
        <v>2509.7851662831399</v>
      </c>
    </row>
    <row r="79612" spans="1:3" x14ac:dyDescent="0.25">
      <c r="A79612">
        <v>79610</v>
      </c>
      <c r="B79612">
        <v>2085.1146086080198</v>
      </c>
      <c r="C79612">
        <v>390.66828852386197</v>
      </c>
    </row>
    <row r="79613" spans="1:3" x14ac:dyDescent="0.25">
      <c r="A79613">
        <v>79611</v>
      </c>
      <c r="B79613">
        <v>2711.3063371559401</v>
      </c>
      <c r="C79613">
        <v>859.45602966922809</v>
      </c>
    </row>
    <row r="79614" spans="1:3" x14ac:dyDescent="0.25">
      <c r="A79614">
        <v>79612</v>
      </c>
      <c r="B79614">
        <v>95.326873168549</v>
      </c>
      <c r="C79614">
        <v>2969.2572404038901</v>
      </c>
    </row>
    <row r="79615" spans="1:3" x14ac:dyDescent="0.25">
      <c r="A79615">
        <v>79613</v>
      </c>
      <c r="B79615">
        <v>4874.9977685490503</v>
      </c>
      <c r="C79615">
        <v>2168.5699791801599</v>
      </c>
    </row>
    <row r="79616" spans="1:3" x14ac:dyDescent="0.25">
      <c r="A79616">
        <v>79614</v>
      </c>
      <c r="B79616">
        <v>791.94057536626099</v>
      </c>
      <c r="C79616">
        <v>1139.7361538996099</v>
      </c>
    </row>
    <row r="79617" spans="1:3" x14ac:dyDescent="0.25">
      <c r="A79617">
        <v>79615</v>
      </c>
      <c r="B79617">
        <v>3082.5755189752499</v>
      </c>
      <c r="C79617">
        <v>800.27366849817395</v>
      </c>
    </row>
    <row r="79618" spans="1:3" x14ac:dyDescent="0.25">
      <c r="A79618">
        <v>79616</v>
      </c>
      <c r="B79618">
        <v>3751.4399409315711</v>
      </c>
      <c r="C79618">
        <v>1803.94232024035</v>
      </c>
    </row>
    <row r="79619" spans="1:3" x14ac:dyDescent="0.25">
      <c r="A79619">
        <v>79617</v>
      </c>
      <c r="B79619">
        <v>3349.626679100711</v>
      </c>
      <c r="C79619">
        <v>1624.33490618526</v>
      </c>
    </row>
    <row r="79620" spans="1:3" x14ac:dyDescent="0.25">
      <c r="A79620">
        <v>79618</v>
      </c>
      <c r="B79620">
        <v>1265.8370405667999</v>
      </c>
      <c r="C79620">
        <v>3250.8096491994902</v>
      </c>
    </row>
    <row r="79621" spans="1:3" x14ac:dyDescent="0.25">
      <c r="A79621">
        <v>79619</v>
      </c>
      <c r="B79621">
        <v>4841.3531957962996</v>
      </c>
      <c r="C79621">
        <v>2326.0513791519802</v>
      </c>
    </row>
    <row r="79622" spans="1:3" x14ac:dyDescent="0.25">
      <c r="A79622">
        <v>79620</v>
      </c>
      <c r="B79622">
        <v>3828.0344009862001</v>
      </c>
      <c r="C79622">
        <v>572.95315125182503</v>
      </c>
    </row>
    <row r="79623" spans="1:3" x14ac:dyDescent="0.25">
      <c r="A79623">
        <v>79621</v>
      </c>
      <c r="B79623">
        <v>528.90183937690597</v>
      </c>
      <c r="C79623">
        <v>2984.7209115901901</v>
      </c>
    </row>
    <row r="79624" spans="1:3" x14ac:dyDescent="0.25">
      <c r="A79624">
        <v>79622</v>
      </c>
      <c r="B79624">
        <v>482.26176166714299</v>
      </c>
      <c r="C79624">
        <v>3319.0841022323498</v>
      </c>
    </row>
    <row r="79625" spans="1:3" x14ac:dyDescent="0.25">
      <c r="A79625">
        <v>79623</v>
      </c>
      <c r="B79625">
        <v>4572.8448488766799</v>
      </c>
      <c r="C79625">
        <v>1061.8616602888101</v>
      </c>
    </row>
    <row r="79626" spans="1:3" x14ac:dyDescent="0.25">
      <c r="A79626">
        <v>79624</v>
      </c>
      <c r="B79626">
        <v>4311.2036773229402</v>
      </c>
      <c r="C79626">
        <v>2784.2799075469002</v>
      </c>
    </row>
    <row r="79627" spans="1:3" x14ac:dyDescent="0.25">
      <c r="A79627">
        <v>79625</v>
      </c>
      <c r="B79627">
        <v>156.88849655481599</v>
      </c>
      <c r="C79627">
        <v>3109.4831369151402</v>
      </c>
    </row>
    <row r="79628" spans="1:3" x14ac:dyDescent="0.25">
      <c r="A79628">
        <v>79626</v>
      </c>
      <c r="B79628">
        <v>2573.0854584008698</v>
      </c>
      <c r="C79628">
        <v>805.35892825327608</v>
      </c>
    </row>
    <row r="79629" spans="1:3" x14ac:dyDescent="0.25">
      <c r="A79629">
        <v>79627</v>
      </c>
      <c r="B79629">
        <v>1838.58110778372</v>
      </c>
      <c r="C79629">
        <v>1435.91139295534</v>
      </c>
    </row>
    <row r="79630" spans="1:3" x14ac:dyDescent="0.25">
      <c r="A79630">
        <v>79628</v>
      </c>
      <c r="B79630">
        <v>4730.98700908726</v>
      </c>
      <c r="C79630">
        <v>2184.76771173926</v>
      </c>
    </row>
    <row r="79631" spans="1:3" x14ac:dyDescent="0.25">
      <c r="A79631">
        <v>79629</v>
      </c>
      <c r="B79631">
        <v>4442.1910438939503</v>
      </c>
      <c r="C79631">
        <v>1575.85355574443</v>
      </c>
    </row>
    <row r="79632" spans="1:3" x14ac:dyDescent="0.25">
      <c r="A79632">
        <v>79630</v>
      </c>
      <c r="B79632">
        <v>959.97674482218508</v>
      </c>
      <c r="C79632">
        <v>653.88567447223102</v>
      </c>
    </row>
    <row r="79633" spans="1:3" x14ac:dyDescent="0.25">
      <c r="A79633">
        <v>79631</v>
      </c>
      <c r="B79633">
        <v>534.31490439701099</v>
      </c>
      <c r="C79633">
        <v>2713.3117282435901</v>
      </c>
    </row>
    <row r="79634" spans="1:3" x14ac:dyDescent="0.25">
      <c r="A79634">
        <v>79632</v>
      </c>
      <c r="B79634">
        <v>2409.7506806316801</v>
      </c>
      <c r="C79634">
        <v>2012.2541036207001</v>
      </c>
    </row>
    <row r="79635" spans="1:3" x14ac:dyDescent="0.25">
      <c r="A79635">
        <v>79633</v>
      </c>
      <c r="B79635">
        <v>1156.8701670489399</v>
      </c>
      <c r="C79635">
        <v>1295.8157282022601</v>
      </c>
    </row>
    <row r="79636" spans="1:3" x14ac:dyDescent="0.25">
      <c r="A79636">
        <v>79634</v>
      </c>
      <c r="B79636">
        <v>194.28139910096601</v>
      </c>
      <c r="C79636">
        <v>2388.0778052533601</v>
      </c>
    </row>
    <row r="79637" spans="1:3" x14ac:dyDescent="0.25">
      <c r="A79637">
        <v>79635</v>
      </c>
      <c r="B79637">
        <v>4291.1121166906396</v>
      </c>
      <c r="C79637">
        <v>2830.0699101722698</v>
      </c>
    </row>
    <row r="79638" spans="1:3" x14ac:dyDescent="0.25">
      <c r="A79638">
        <v>79636</v>
      </c>
      <c r="B79638">
        <v>4157.0923886640794</v>
      </c>
      <c r="C79638">
        <v>3251.6054263626302</v>
      </c>
    </row>
    <row r="79639" spans="1:3" x14ac:dyDescent="0.25">
      <c r="A79639">
        <v>79637</v>
      </c>
      <c r="B79639">
        <v>2747.20293937923</v>
      </c>
      <c r="C79639">
        <v>1426.6178469475899</v>
      </c>
    </row>
    <row r="79640" spans="1:3" x14ac:dyDescent="0.25">
      <c r="A79640">
        <v>79638</v>
      </c>
      <c r="B79640">
        <v>854.91983324851901</v>
      </c>
      <c r="C79640">
        <v>490.83008610343597</v>
      </c>
    </row>
    <row r="79641" spans="1:3" x14ac:dyDescent="0.25">
      <c r="A79641">
        <v>79639</v>
      </c>
      <c r="B79641">
        <v>1613.4328843378601</v>
      </c>
      <c r="C79641">
        <v>1094.2747639240099</v>
      </c>
    </row>
    <row r="79642" spans="1:3" x14ac:dyDescent="0.25">
      <c r="A79642">
        <v>79640</v>
      </c>
      <c r="B79642">
        <v>2533.0110490768802</v>
      </c>
      <c r="C79642">
        <v>1810.94707211234</v>
      </c>
    </row>
    <row r="79643" spans="1:3" x14ac:dyDescent="0.25">
      <c r="A79643">
        <v>79641</v>
      </c>
      <c r="B79643">
        <v>2205.07116314521</v>
      </c>
      <c r="C79643">
        <v>3182.9167944605201</v>
      </c>
    </row>
    <row r="79644" spans="1:3" x14ac:dyDescent="0.25">
      <c r="A79644">
        <v>79642</v>
      </c>
      <c r="B79644">
        <v>4414.4585690556714</v>
      </c>
      <c r="C79644">
        <v>2443.1495501159902</v>
      </c>
    </row>
    <row r="79645" spans="1:3" x14ac:dyDescent="0.25">
      <c r="A79645">
        <v>79643</v>
      </c>
      <c r="B79645">
        <v>612.18996768422699</v>
      </c>
      <c r="C79645">
        <v>1043.3182742562899</v>
      </c>
    </row>
    <row r="79646" spans="1:3" x14ac:dyDescent="0.25">
      <c r="A79646">
        <v>79644</v>
      </c>
      <c r="B79646">
        <v>3816.1448041029712</v>
      </c>
      <c r="C79646">
        <v>1924.21467184114</v>
      </c>
    </row>
    <row r="79647" spans="1:3" x14ac:dyDescent="0.25">
      <c r="A79647">
        <v>79645</v>
      </c>
      <c r="B79647">
        <v>2302.2847434400901</v>
      </c>
      <c r="C79647">
        <v>188.92327422357999</v>
      </c>
    </row>
    <row r="79648" spans="1:3" x14ac:dyDescent="0.25">
      <c r="A79648">
        <v>79646</v>
      </c>
      <c r="B79648">
        <v>274.91373328218998</v>
      </c>
      <c r="C79648">
        <v>3063.2850881516201</v>
      </c>
    </row>
    <row r="79649" spans="1:3" x14ac:dyDescent="0.25">
      <c r="A79649">
        <v>79647</v>
      </c>
      <c r="B79649">
        <v>4314.0597096132506</v>
      </c>
      <c r="C79649">
        <v>457.59168900670102</v>
      </c>
    </row>
    <row r="79650" spans="1:3" x14ac:dyDescent="0.25">
      <c r="A79650">
        <v>79648</v>
      </c>
      <c r="B79650">
        <v>3286.11232812143</v>
      </c>
      <c r="C79650">
        <v>2287.6407823545701</v>
      </c>
    </row>
    <row r="79651" spans="1:3" x14ac:dyDescent="0.25">
      <c r="A79651">
        <v>79649</v>
      </c>
      <c r="B79651">
        <v>1658.5922575654899</v>
      </c>
      <c r="C79651">
        <v>2406.5875091448002</v>
      </c>
    </row>
    <row r="79652" spans="1:3" x14ac:dyDescent="0.25">
      <c r="A79652">
        <v>79650</v>
      </c>
      <c r="B79652">
        <v>4109.9584075253706</v>
      </c>
      <c r="C79652">
        <v>2392.0206318092801</v>
      </c>
    </row>
    <row r="79653" spans="1:3" x14ac:dyDescent="0.25">
      <c r="A79653">
        <v>79651</v>
      </c>
      <c r="B79653">
        <v>4793.9736520761207</v>
      </c>
      <c r="C79653">
        <v>2035.6205744700601</v>
      </c>
    </row>
    <row r="79654" spans="1:3" x14ac:dyDescent="0.25">
      <c r="A79654">
        <v>79652</v>
      </c>
      <c r="B79654">
        <v>2434.8912138952801</v>
      </c>
      <c r="C79654">
        <v>2809.076509323811</v>
      </c>
    </row>
    <row r="79655" spans="1:3" x14ac:dyDescent="0.25">
      <c r="A79655">
        <v>79653</v>
      </c>
      <c r="B79655">
        <v>1998.12719303271</v>
      </c>
      <c r="C79655">
        <v>1016.30943001312</v>
      </c>
    </row>
    <row r="79656" spans="1:3" x14ac:dyDescent="0.25">
      <c r="A79656">
        <v>79654</v>
      </c>
      <c r="B79656">
        <v>2551.36867094033</v>
      </c>
      <c r="C79656">
        <v>1696.3534634105399</v>
      </c>
    </row>
    <row r="79657" spans="1:3" x14ac:dyDescent="0.25">
      <c r="A79657">
        <v>79655</v>
      </c>
      <c r="B79657">
        <v>3397.2325189765502</v>
      </c>
      <c r="C79657">
        <v>67.970360224312998</v>
      </c>
    </row>
    <row r="79658" spans="1:3" x14ac:dyDescent="0.25">
      <c r="A79658">
        <v>79656</v>
      </c>
      <c r="B79658">
        <v>2743.6148008755399</v>
      </c>
      <c r="C79658">
        <v>2629.7645263951599</v>
      </c>
    </row>
    <row r="79659" spans="1:3" x14ac:dyDescent="0.25">
      <c r="A79659">
        <v>79657</v>
      </c>
      <c r="B79659">
        <v>2897.5166965165499</v>
      </c>
      <c r="C79659">
        <v>3063.8226390404302</v>
      </c>
    </row>
    <row r="79660" spans="1:3" x14ac:dyDescent="0.25">
      <c r="A79660">
        <v>79658</v>
      </c>
      <c r="B79660">
        <v>2132.5900045501799</v>
      </c>
      <c r="C79660">
        <v>210.67452221281999</v>
      </c>
    </row>
    <row r="79661" spans="1:3" x14ac:dyDescent="0.25">
      <c r="A79661">
        <v>79659</v>
      </c>
      <c r="B79661">
        <v>3703.7283323450702</v>
      </c>
      <c r="C79661">
        <v>3340.19439325043</v>
      </c>
    </row>
    <row r="79662" spans="1:3" x14ac:dyDescent="0.25">
      <c r="A79662">
        <v>79660</v>
      </c>
      <c r="B79662">
        <v>2730.4422081549601</v>
      </c>
      <c r="C79662">
        <v>2882.5188242710001</v>
      </c>
    </row>
    <row r="79663" spans="1:3" x14ac:dyDescent="0.25">
      <c r="A79663">
        <v>79661</v>
      </c>
      <c r="B79663">
        <v>2186.8689672313699</v>
      </c>
      <c r="C79663">
        <v>414.48236718743101</v>
      </c>
    </row>
    <row r="79664" spans="1:3" x14ac:dyDescent="0.25">
      <c r="A79664">
        <v>79662</v>
      </c>
      <c r="B79664">
        <v>4255.2058290340501</v>
      </c>
      <c r="C79664">
        <v>2859.45448457967</v>
      </c>
    </row>
    <row r="79665" spans="1:3" x14ac:dyDescent="0.25">
      <c r="A79665">
        <v>79663</v>
      </c>
      <c r="B79665">
        <v>1524.4761904761899</v>
      </c>
      <c r="C79665">
        <v>854.69940887070902</v>
      </c>
    </row>
    <row r="79666" spans="1:3" x14ac:dyDescent="0.25">
      <c r="A79666">
        <v>79664</v>
      </c>
      <c r="B79666">
        <v>4568.9721590260706</v>
      </c>
      <c r="C79666">
        <v>43.379732875027898</v>
      </c>
    </row>
    <row r="79667" spans="1:3" x14ac:dyDescent="0.25">
      <c r="A79667">
        <v>79665</v>
      </c>
      <c r="B79667">
        <v>750.72802245053208</v>
      </c>
      <c r="C79667">
        <v>2314.7408202247102</v>
      </c>
    </row>
    <row r="79668" spans="1:3" x14ac:dyDescent="0.25">
      <c r="A79668">
        <v>79666</v>
      </c>
      <c r="B79668">
        <v>4965.3154651937602</v>
      </c>
      <c r="C79668">
        <v>2834.2960578992302</v>
      </c>
    </row>
    <row r="79669" spans="1:3" x14ac:dyDescent="0.25">
      <c r="A79669">
        <v>79667</v>
      </c>
      <c r="B79669">
        <v>954.00569867742604</v>
      </c>
      <c r="C79669">
        <v>1089.34862912361</v>
      </c>
    </row>
    <row r="79670" spans="1:3" x14ac:dyDescent="0.25">
      <c r="A79670">
        <v>79668</v>
      </c>
      <c r="B79670">
        <v>2805.2412396197401</v>
      </c>
      <c r="C79670">
        <v>1615.3856652187001</v>
      </c>
    </row>
    <row r="79671" spans="1:3" x14ac:dyDescent="0.25">
      <c r="A79671">
        <v>79669</v>
      </c>
      <c r="B79671">
        <v>411.83564748816201</v>
      </c>
      <c r="C79671">
        <v>2920.9718641040099</v>
      </c>
    </row>
    <row r="79672" spans="1:3" x14ac:dyDescent="0.25">
      <c r="A79672">
        <v>79670</v>
      </c>
      <c r="B79672">
        <v>4437.9472067883207</v>
      </c>
      <c r="C79672">
        <v>1783.21961850364</v>
      </c>
    </row>
    <row r="79673" spans="1:3" x14ac:dyDescent="0.25">
      <c r="A79673">
        <v>79671</v>
      </c>
      <c r="B79673">
        <v>2918.2248262436101</v>
      </c>
      <c r="C79673">
        <v>1784.96352019085</v>
      </c>
    </row>
    <row r="79674" spans="1:3" x14ac:dyDescent="0.25">
      <c r="A79674">
        <v>79672</v>
      </c>
      <c r="B79674">
        <v>4497.4764609497097</v>
      </c>
      <c r="C79674">
        <v>92.861288354715285</v>
      </c>
    </row>
    <row r="79675" spans="1:3" x14ac:dyDescent="0.25">
      <c r="A79675">
        <v>79673</v>
      </c>
      <c r="B79675">
        <v>4333.6064168169514</v>
      </c>
      <c r="C79675">
        <v>1395.8261989325399</v>
      </c>
    </row>
    <row r="79676" spans="1:3" x14ac:dyDescent="0.25">
      <c r="A79676">
        <v>79674</v>
      </c>
      <c r="B79676">
        <v>262.67831632359901</v>
      </c>
      <c r="C79676">
        <v>2212.5244767413601</v>
      </c>
    </row>
    <row r="79677" spans="1:3" x14ac:dyDescent="0.25">
      <c r="A79677">
        <v>79675</v>
      </c>
      <c r="B79677">
        <v>996.84953506256306</v>
      </c>
      <c r="C79677">
        <v>2951.8757395255502</v>
      </c>
    </row>
    <row r="79678" spans="1:3" x14ac:dyDescent="0.25">
      <c r="A79678">
        <v>79676</v>
      </c>
      <c r="B79678">
        <v>1429.8596051903301</v>
      </c>
      <c r="C79678">
        <v>963.72423056095204</v>
      </c>
    </row>
    <row r="79679" spans="1:3" x14ac:dyDescent="0.25">
      <c r="A79679">
        <v>79677</v>
      </c>
      <c r="B79679">
        <v>3115.9744510741498</v>
      </c>
      <c r="C79679">
        <v>2974.7814015212398</v>
      </c>
    </row>
    <row r="79680" spans="1:3" x14ac:dyDescent="0.25">
      <c r="A79680">
        <v>79678</v>
      </c>
      <c r="B79680">
        <v>2365.8768811836198</v>
      </c>
      <c r="C79680">
        <v>1451.5704941630499</v>
      </c>
    </row>
    <row r="79681" spans="1:3" x14ac:dyDescent="0.25">
      <c r="A79681">
        <v>79679</v>
      </c>
      <c r="B79681">
        <v>195.51487583410599</v>
      </c>
      <c r="C79681">
        <v>2975.1381811859201</v>
      </c>
    </row>
    <row r="79682" spans="1:3" x14ac:dyDescent="0.25">
      <c r="A79682">
        <v>79680</v>
      </c>
      <c r="B79682">
        <v>1236.34450494472</v>
      </c>
      <c r="C79682">
        <v>1461.9169024402399</v>
      </c>
    </row>
    <row r="79683" spans="1:3" x14ac:dyDescent="0.25">
      <c r="A79683">
        <v>79681</v>
      </c>
      <c r="B79683">
        <v>3098.3255304744798</v>
      </c>
      <c r="C79683">
        <v>2617.30176232543</v>
      </c>
    </row>
    <row r="79684" spans="1:3" x14ac:dyDescent="0.25">
      <c r="A79684">
        <v>79682</v>
      </c>
      <c r="B79684">
        <v>1243.1876815369501</v>
      </c>
      <c r="C79684">
        <v>199.51663316750501</v>
      </c>
    </row>
    <row r="79685" spans="1:3" x14ac:dyDescent="0.25">
      <c r="A79685">
        <v>79683</v>
      </c>
      <c r="B79685">
        <v>1681.1709776366799</v>
      </c>
      <c r="C79685">
        <v>1463.42337483605</v>
      </c>
    </row>
    <row r="79686" spans="1:3" x14ac:dyDescent="0.25">
      <c r="A79686">
        <v>79684</v>
      </c>
      <c r="B79686">
        <v>3683.0574679408801</v>
      </c>
      <c r="C79686">
        <v>2890.778580812439</v>
      </c>
    </row>
    <row r="79687" spans="1:3" x14ac:dyDescent="0.25">
      <c r="A79687">
        <v>79685</v>
      </c>
      <c r="B79687">
        <v>2649.5876285146301</v>
      </c>
      <c r="C79687">
        <v>2024.2467820750901</v>
      </c>
    </row>
    <row r="79688" spans="1:3" x14ac:dyDescent="0.25">
      <c r="A79688">
        <v>79686</v>
      </c>
      <c r="B79688">
        <v>1640.31123798264</v>
      </c>
      <c r="C79688">
        <v>1780.46574126363</v>
      </c>
    </row>
    <row r="79689" spans="1:3" x14ac:dyDescent="0.25">
      <c r="A79689">
        <v>79687</v>
      </c>
      <c r="B79689">
        <v>3414.2627505352302</v>
      </c>
      <c r="C79689">
        <v>2356.5343821036299</v>
      </c>
    </row>
    <row r="79690" spans="1:3" x14ac:dyDescent="0.25">
      <c r="A79690">
        <v>79688</v>
      </c>
      <c r="B79690">
        <v>2303.9546595419201</v>
      </c>
      <c r="C79690">
        <v>2753.7654367519799</v>
      </c>
    </row>
    <row r="79691" spans="1:3" x14ac:dyDescent="0.25">
      <c r="A79691">
        <v>79689</v>
      </c>
      <c r="B79691">
        <v>201.34561035551701</v>
      </c>
      <c r="C79691">
        <v>3309.6481369845001</v>
      </c>
    </row>
    <row r="79692" spans="1:3" x14ac:dyDescent="0.25">
      <c r="A79692">
        <v>79690</v>
      </c>
      <c r="B79692">
        <v>4896.2148756658898</v>
      </c>
      <c r="C79692">
        <v>1838.6432132606501</v>
      </c>
    </row>
    <row r="79693" spans="1:3" x14ac:dyDescent="0.25">
      <c r="A79693">
        <v>79691</v>
      </c>
      <c r="B79693">
        <v>2630.8108243717902</v>
      </c>
      <c r="C79693">
        <v>935.78038619955396</v>
      </c>
    </row>
    <row r="79694" spans="1:3" x14ac:dyDescent="0.25">
      <c r="A79694">
        <v>79692</v>
      </c>
      <c r="B79694">
        <v>4635.9811831663901</v>
      </c>
      <c r="C79694">
        <v>2611.1320275217799</v>
      </c>
    </row>
    <row r="79695" spans="1:3" x14ac:dyDescent="0.25">
      <c r="A79695">
        <v>79693</v>
      </c>
      <c r="B79695">
        <v>4304.0677659486601</v>
      </c>
      <c r="C79695">
        <v>90.849003659572205</v>
      </c>
    </row>
    <row r="79696" spans="1:3" x14ac:dyDescent="0.25">
      <c r="A79696">
        <v>79694</v>
      </c>
      <c r="B79696">
        <v>4748.2353611318786</v>
      </c>
      <c r="C79696">
        <v>3212.6258028089601</v>
      </c>
    </row>
    <row r="79697" spans="1:3" x14ac:dyDescent="0.25">
      <c r="A79697">
        <v>79695</v>
      </c>
      <c r="B79697">
        <v>4770.3407440887604</v>
      </c>
      <c r="C79697">
        <v>3158.3698273896598</v>
      </c>
    </row>
    <row r="79698" spans="1:3" x14ac:dyDescent="0.25">
      <c r="A79698">
        <v>79696</v>
      </c>
      <c r="B79698">
        <v>2981.24218422079</v>
      </c>
      <c r="C79698">
        <v>3380.3698053405701</v>
      </c>
    </row>
    <row r="79699" spans="1:3" x14ac:dyDescent="0.25">
      <c r="A79699">
        <v>79697</v>
      </c>
      <c r="B79699">
        <v>4438.2937026014297</v>
      </c>
      <c r="C79699">
        <v>1039.8005976607601</v>
      </c>
    </row>
    <row r="79700" spans="1:3" x14ac:dyDescent="0.25">
      <c r="A79700">
        <v>79698</v>
      </c>
      <c r="B79700">
        <v>415.061142275235</v>
      </c>
      <c r="C79700">
        <v>1353.6766679689099</v>
      </c>
    </row>
    <row r="79701" spans="1:3" x14ac:dyDescent="0.25">
      <c r="A79701">
        <v>79699</v>
      </c>
      <c r="B79701">
        <v>4670.0681933199503</v>
      </c>
      <c r="C79701">
        <v>3133.9506795637099</v>
      </c>
    </row>
    <row r="79702" spans="1:3" x14ac:dyDescent="0.25">
      <c r="A79702">
        <v>79700</v>
      </c>
      <c r="B79702">
        <v>4348.8492551312302</v>
      </c>
      <c r="C79702">
        <v>2971.1693165101101</v>
      </c>
    </row>
    <row r="79703" spans="1:3" x14ac:dyDescent="0.25">
      <c r="A79703">
        <v>79701</v>
      </c>
      <c r="B79703">
        <v>1002.43712882872</v>
      </c>
      <c r="C79703">
        <v>1299.13485552938</v>
      </c>
    </row>
    <row r="79704" spans="1:3" x14ac:dyDescent="0.25">
      <c r="A79704">
        <v>79702</v>
      </c>
      <c r="B79704">
        <v>4240.5557776947398</v>
      </c>
      <c r="C79704">
        <v>135.53370764237101</v>
      </c>
    </row>
    <row r="79705" spans="1:3" x14ac:dyDescent="0.25">
      <c r="A79705">
        <v>79703</v>
      </c>
      <c r="B79705">
        <v>2867.7291579354501</v>
      </c>
      <c r="C79705">
        <v>1506.35122658663</v>
      </c>
    </row>
    <row r="79706" spans="1:3" x14ac:dyDescent="0.25">
      <c r="A79706">
        <v>79704</v>
      </c>
      <c r="B79706">
        <v>542.07755323963602</v>
      </c>
      <c r="C79706">
        <v>3235.6359650537902</v>
      </c>
    </row>
    <row r="79707" spans="1:3" x14ac:dyDescent="0.25">
      <c r="A79707">
        <v>79705</v>
      </c>
      <c r="B79707">
        <v>5000.1938272996103</v>
      </c>
      <c r="C79707">
        <v>2624.12594959747</v>
      </c>
    </row>
    <row r="79708" spans="1:3" x14ac:dyDescent="0.25">
      <c r="A79708">
        <v>79706</v>
      </c>
      <c r="B79708">
        <v>2373.6653798027501</v>
      </c>
      <c r="C79708">
        <v>1147.5701280992801</v>
      </c>
    </row>
    <row r="79709" spans="1:3" x14ac:dyDescent="0.25">
      <c r="A79709">
        <v>79707</v>
      </c>
      <c r="B79709">
        <v>4752.8047977608294</v>
      </c>
      <c r="C79709">
        <v>2655.8174449498201</v>
      </c>
    </row>
    <row r="79710" spans="1:3" x14ac:dyDescent="0.25">
      <c r="A79710">
        <v>79708</v>
      </c>
      <c r="B79710">
        <v>3676.7946287411701</v>
      </c>
      <c r="C79710">
        <v>885.63049874045396</v>
      </c>
    </row>
    <row r="79711" spans="1:3" x14ac:dyDescent="0.25">
      <c r="A79711">
        <v>79709</v>
      </c>
      <c r="B79711">
        <v>1641.1617532888799</v>
      </c>
      <c r="C79711">
        <v>1870.71648356644</v>
      </c>
    </row>
    <row r="79712" spans="1:3" x14ac:dyDescent="0.25">
      <c r="A79712">
        <v>79710</v>
      </c>
      <c r="B79712">
        <v>1651.8110416646</v>
      </c>
      <c r="C79712">
        <v>908.14495735268906</v>
      </c>
    </row>
    <row r="79713" spans="1:3" x14ac:dyDescent="0.25">
      <c r="A79713">
        <v>79711</v>
      </c>
      <c r="B79713">
        <v>1956.7378867540101</v>
      </c>
      <c r="C79713">
        <v>9.5719976221876095</v>
      </c>
    </row>
    <row r="79714" spans="1:3" x14ac:dyDescent="0.25">
      <c r="A79714">
        <v>79712</v>
      </c>
      <c r="B79714">
        <v>4349.8223979603999</v>
      </c>
      <c r="C79714">
        <v>1605.23414502177</v>
      </c>
    </row>
    <row r="79715" spans="1:3" x14ac:dyDescent="0.25">
      <c r="A79715">
        <v>79713</v>
      </c>
      <c r="B79715">
        <v>4430.92921383058</v>
      </c>
      <c r="C79715">
        <v>1756.70646580631</v>
      </c>
    </row>
    <row r="79716" spans="1:3" x14ac:dyDescent="0.25">
      <c r="A79716">
        <v>79714</v>
      </c>
      <c r="B79716">
        <v>4503.7266214597494</v>
      </c>
      <c r="C79716">
        <v>759.34772320126399</v>
      </c>
    </row>
    <row r="79717" spans="1:3" x14ac:dyDescent="0.25">
      <c r="A79717">
        <v>79715</v>
      </c>
      <c r="B79717">
        <v>3017.1990244273902</v>
      </c>
      <c r="C79717">
        <v>649.46261779343695</v>
      </c>
    </row>
    <row r="79718" spans="1:3" x14ac:dyDescent="0.25">
      <c r="A79718">
        <v>79716</v>
      </c>
      <c r="B79718">
        <v>459.89797872772402</v>
      </c>
      <c r="C79718">
        <v>1123.79698972556</v>
      </c>
    </row>
    <row r="79719" spans="1:3" x14ac:dyDescent="0.25">
      <c r="A79719">
        <v>79717</v>
      </c>
      <c r="B79719">
        <v>5071.0829462696402</v>
      </c>
      <c r="C79719">
        <v>2197.4255395514901</v>
      </c>
    </row>
    <row r="79720" spans="1:3" x14ac:dyDescent="0.25">
      <c r="A79720">
        <v>79718</v>
      </c>
      <c r="B79720">
        <v>4627.2590489437998</v>
      </c>
      <c r="C79720">
        <v>2645.3901973523698</v>
      </c>
    </row>
    <row r="79721" spans="1:3" x14ac:dyDescent="0.25">
      <c r="A79721">
        <v>79719</v>
      </c>
      <c r="B79721">
        <v>3252.8960944148498</v>
      </c>
      <c r="C79721">
        <v>1656.68410013574</v>
      </c>
    </row>
    <row r="79722" spans="1:3" x14ac:dyDescent="0.25">
      <c r="A79722">
        <v>79720</v>
      </c>
      <c r="B79722">
        <v>2172.8229830843802</v>
      </c>
      <c r="C79722">
        <v>1369.8603305388101</v>
      </c>
    </row>
    <row r="79723" spans="1:3" x14ac:dyDescent="0.25">
      <c r="A79723">
        <v>79721</v>
      </c>
      <c r="B79723">
        <v>4072.0915782072898</v>
      </c>
      <c r="C79723">
        <v>3004.6163018235802</v>
      </c>
    </row>
    <row r="79724" spans="1:3" x14ac:dyDescent="0.25">
      <c r="A79724">
        <v>79722</v>
      </c>
      <c r="B79724">
        <v>3684.7414617499198</v>
      </c>
      <c r="C79724">
        <v>3079.9283699609</v>
      </c>
    </row>
    <row r="79725" spans="1:3" x14ac:dyDescent="0.25">
      <c r="A79725">
        <v>79723</v>
      </c>
      <c r="B79725">
        <v>3017.0484910590899</v>
      </c>
      <c r="C79725">
        <v>1904.0907594217001</v>
      </c>
    </row>
    <row r="79726" spans="1:3" x14ac:dyDescent="0.25">
      <c r="A79726">
        <v>79724</v>
      </c>
      <c r="B79726">
        <v>1481.1784199440399</v>
      </c>
      <c r="C79726">
        <v>2860.96046988539</v>
      </c>
    </row>
    <row r="79727" spans="1:3" x14ac:dyDescent="0.25">
      <c r="A79727">
        <v>79725</v>
      </c>
      <c r="B79727">
        <v>1050.0154815359899</v>
      </c>
      <c r="C79727">
        <v>1445.35028120989</v>
      </c>
    </row>
    <row r="79728" spans="1:3" x14ac:dyDescent="0.25">
      <c r="A79728">
        <v>79726</v>
      </c>
      <c r="B79728">
        <v>1770.93089883788</v>
      </c>
      <c r="C79728">
        <v>2418.4653656922601</v>
      </c>
    </row>
    <row r="79729" spans="1:3" x14ac:dyDescent="0.25">
      <c r="A79729">
        <v>79727</v>
      </c>
      <c r="B79729">
        <v>1657.1325696718</v>
      </c>
      <c r="C79729">
        <v>1883.5239614831501</v>
      </c>
    </row>
    <row r="79730" spans="1:3" x14ac:dyDescent="0.25">
      <c r="A79730">
        <v>79728</v>
      </c>
      <c r="B79730">
        <v>4415.4979081840002</v>
      </c>
      <c r="C79730">
        <v>459.55891979210298</v>
      </c>
    </row>
    <row r="79731" spans="1:3" x14ac:dyDescent="0.25">
      <c r="A79731">
        <v>79729</v>
      </c>
      <c r="B79731">
        <v>1047.07522072042</v>
      </c>
      <c r="C79731">
        <v>994.77090088558498</v>
      </c>
    </row>
    <row r="79732" spans="1:3" x14ac:dyDescent="0.25">
      <c r="A79732">
        <v>79730</v>
      </c>
      <c r="B79732">
        <v>1128.00493459432</v>
      </c>
      <c r="C79732">
        <v>1576.4269908312499</v>
      </c>
    </row>
    <row r="79733" spans="1:3" x14ac:dyDescent="0.25">
      <c r="A79733">
        <v>79731</v>
      </c>
      <c r="B79733">
        <v>1882.22962675688</v>
      </c>
      <c r="C79733">
        <v>2546.3569918818598</v>
      </c>
    </row>
    <row r="79734" spans="1:3" x14ac:dyDescent="0.25">
      <c r="A79734">
        <v>79732</v>
      </c>
      <c r="B79734">
        <v>218.597252584637</v>
      </c>
      <c r="C79734">
        <v>2087.09916500795</v>
      </c>
    </row>
    <row r="79735" spans="1:3" x14ac:dyDescent="0.25">
      <c r="A79735">
        <v>79733</v>
      </c>
      <c r="B79735">
        <v>4039.4483151776399</v>
      </c>
      <c r="C79735">
        <v>2066.4540129319998</v>
      </c>
    </row>
    <row r="79736" spans="1:3" x14ac:dyDescent="0.25">
      <c r="A79736">
        <v>79734</v>
      </c>
      <c r="B79736">
        <v>5021.9656205281108</v>
      </c>
      <c r="C79736">
        <v>2771.1246551285899</v>
      </c>
    </row>
    <row r="79737" spans="1:3" x14ac:dyDescent="0.25">
      <c r="A79737">
        <v>79735</v>
      </c>
      <c r="B79737">
        <v>3751.2760276253998</v>
      </c>
      <c r="C79737">
        <v>555.55120307945697</v>
      </c>
    </row>
    <row r="79738" spans="1:3" x14ac:dyDescent="0.25">
      <c r="A79738">
        <v>79736</v>
      </c>
      <c r="B79738">
        <v>3340.5321530278802</v>
      </c>
      <c r="C79738">
        <v>1820.0367236770401</v>
      </c>
    </row>
    <row r="79739" spans="1:3" x14ac:dyDescent="0.25">
      <c r="A79739">
        <v>79737</v>
      </c>
      <c r="B79739">
        <v>2302.23076923077</v>
      </c>
      <c r="C79739">
        <v>1325.63347480477</v>
      </c>
    </row>
    <row r="79740" spans="1:3" x14ac:dyDescent="0.25">
      <c r="A79740">
        <v>79738</v>
      </c>
      <c r="B79740">
        <v>1207.1382257183</v>
      </c>
      <c r="C79740">
        <v>1227.3650176874901</v>
      </c>
    </row>
    <row r="79741" spans="1:3" x14ac:dyDescent="0.25">
      <c r="A79741">
        <v>79739</v>
      </c>
      <c r="B79741">
        <v>1674.3358589060199</v>
      </c>
      <c r="C79741">
        <v>1459.3547228648699</v>
      </c>
    </row>
    <row r="79742" spans="1:3" x14ac:dyDescent="0.25">
      <c r="A79742">
        <v>79740</v>
      </c>
      <c r="B79742">
        <v>4047.2517665217601</v>
      </c>
      <c r="C79742">
        <v>2490.1761732964901</v>
      </c>
    </row>
    <row r="79743" spans="1:3" x14ac:dyDescent="0.25">
      <c r="A79743">
        <v>79741</v>
      </c>
      <c r="B79743">
        <v>1649.0117855892199</v>
      </c>
      <c r="C79743">
        <v>949.03160395395207</v>
      </c>
    </row>
    <row r="79744" spans="1:3" x14ac:dyDescent="0.25">
      <c r="A79744">
        <v>79742</v>
      </c>
      <c r="B79744">
        <v>1882.2708588180999</v>
      </c>
      <c r="C79744">
        <v>3190.15514839139</v>
      </c>
    </row>
    <row r="79745" spans="1:3" x14ac:dyDescent="0.25">
      <c r="A79745">
        <v>79743</v>
      </c>
      <c r="B79745">
        <v>2760.8706544988199</v>
      </c>
      <c r="C79745">
        <v>330.33822144812302</v>
      </c>
    </row>
    <row r="79746" spans="1:3" x14ac:dyDescent="0.25">
      <c r="A79746">
        <v>79744</v>
      </c>
      <c r="B79746">
        <v>4789.7069348881196</v>
      </c>
      <c r="C79746">
        <v>3271.24434400981</v>
      </c>
    </row>
    <row r="79747" spans="1:3" x14ac:dyDescent="0.25">
      <c r="A79747">
        <v>79745</v>
      </c>
      <c r="B79747">
        <v>4897.3333324680798</v>
      </c>
      <c r="C79747">
        <v>1777.62622766399</v>
      </c>
    </row>
    <row r="79748" spans="1:3" x14ac:dyDescent="0.25">
      <c r="A79748">
        <v>79746</v>
      </c>
      <c r="B79748">
        <v>2410.3951710598499</v>
      </c>
      <c r="C79748">
        <v>1240.8243878568501</v>
      </c>
    </row>
    <row r="79749" spans="1:3" x14ac:dyDescent="0.25">
      <c r="A79749">
        <v>79747</v>
      </c>
      <c r="B79749">
        <v>3043.47973711647</v>
      </c>
      <c r="C79749">
        <v>2223.3998192622298</v>
      </c>
    </row>
    <row r="79750" spans="1:3" x14ac:dyDescent="0.25">
      <c r="A79750">
        <v>79748</v>
      </c>
      <c r="B79750">
        <v>4618.6954641299299</v>
      </c>
      <c r="C79750">
        <v>2131.6586937492898</v>
      </c>
    </row>
    <row r="79751" spans="1:3" x14ac:dyDescent="0.25">
      <c r="A79751">
        <v>79749</v>
      </c>
      <c r="B79751">
        <v>2673.6299133073799</v>
      </c>
      <c r="C79751">
        <v>752.84522880726809</v>
      </c>
    </row>
    <row r="79752" spans="1:3" x14ac:dyDescent="0.25">
      <c r="A79752">
        <v>79750</v>
      </c>
      <c r="B79752">
        <v>2666.2543310872402</v>
      </c>
      <c r="C79752">
        <v>604.70701050361697</v>
      </c>
    </row>
    <row r="79753" spans="1:3" x14ac:dyDescent="0.25">
      <c r="A79753">
        <v>79751</v>
      </c>
      <c r="B79753">
        <v>3061.3504298839198</v>
      </c>
      <c r="C79753">
        <v>2606.2027338738899</v>
      </c>
    </row>
    <row r="79754" spans="1:3" x14ac:dyDescent="0.25">
      <c r="A79754">
        <v>79752</v>
      </c>
      <c r="B79754">
        <v>2634.6851300511298</v>
      </c>
      <c r="C79754">
        <v>1628.76041666433</v>
      </c>
    </row>
    <row r="79755" spans="1:3" x14ac:dyDescent="0.25">
      <c r="A79755">
        <v>79753</v>
      </c>
      <c r="B79755">
        <v>4338.0925144019802</v>
      </c>
      <c r="C79755">
        <v>832.59429880917799</v>
      </c>
    </row>
    <row r="79756" spans="1:3" x14ac:dyDescent="0.25">
      <c r="A79756">
        <v>79754</v>
      </c>
      <c r="B79756">
        <v>2992.3701371075599</v>
      </c>
      <c r="C79756">
        <v>70.560587097291787</v>
      </c>
    </row>
    <row r="79757" spans="1:3" x14ac:dyDescent="0.25">
      <c r="A79757">
        <v>79755</v>
      </c>
      <c r="B79757">
        <v>4570.35554273664</v>
      </c>
      <c r="C79757">
        <v>967.17815090463898</v>
      </c>
    </row>
    <row r="79758" spans="1:3" x14ac:dyDescent="0.25">
      <c r="A79758">
        <v>79756</v>
      </c>
      <c r="B79758">
        <v>404.00748595579302</v>
      </c>
      <c r="C79758">
        <v>1473.74110502954</v>
      </c>
    </row>
    <row r="79759" spans="1:3" x14ac:dyDescent="0.25">
      <c r="A79759">
        <v>79757</v>
      </c>
      <c r="B79759">
        <v>3342.64824967099</v>
      </c>
      <c r="C79759">
        <v>2878.8721957763801</v>
      </c>
    </row>
    <row r="79760" spans="1:3" x14ac:dyDescent="0.25">
      <c r="A79760">
        <v>79758</v>
      </c>
      <c r="B79760">
        <v>1872.8548187915101</v>
      </c>
      <c r="C79760">
        <v>2130.2818302465398</v>
      </c>
    </row>
    <row r="79761" spans="1:3" x14ac:dyDescent="0.25">
      <c r="A79761">
        <v>79759</v>
      </c>
      <c r="B79761">
        <v>3392.4911303253998</v>
      </c>
      <c r="C79761">
        <v>29.5565517278519</v>
      </c>
    </row>
    <row r="79762" spans="1:3" x14ac:dyDescent="0.25">
      <c r="A79762">
        <v>79760</v>
      </c>
      <c r="B79762">
        <v>662.93538670302303</v>
      </c>
      <c r="C79762">
        <v>377.829528281801</v>
      </c>
    </row>
    <row r="79763" spans="1:3" x14ac:dyDescent="0.25">
      <c r="A79763">
        <v>79761</v>
      </c>
      <c r="B79763">
        <v>2430.9427085251</v>
      </c>
      <c r="C79763">
        <v>2297.3211133306399</v>
      </c>
    </row>
    <row r="79764" spans="1:3" x14ac:dyDescent="0.25">
      <c r="A79764">
        <v>79762</v>
      </c>
      <c r="B79764">
        <v>2453.0827148016601</v>
      </c>
      <c r="C79764">
        <v>1380.23741962965</v>
      </c>
    </row>
    <row r="79765" spans="1:3" x14ac:dyDescent="0.25">
      <c r="A79765">
        <v>79763</v>
      </c>
      <c r="B79765">
        <v>4446.3257486122902</v>
      </c>
      <c r="C79765">
        <v>155.424792282841</v>
      </c>
    </row>
    <row r="79766" spans="1:3" x14ac:dyDescent="0.25">
      <c r="A79766">
        <v>79764</v>
      </c>
      <c r="B79766">
        <v>433.51448313912988</v>
      </c>
      <c r="C79766">
        <v>2446.5378525502101</v>
      </c>
    </row>
    <row r="79767" spans="1:3" x14ac:dyDescent="0.25">
      <c r="A79767">
        <v>79765</v>
      </c>
      <c r="B79767">
        <v>2738.4412581204801</v>
      </c>
      <c r="C79767">
        <v>995.62844729547498</v>
      </c>
    </row>
    <row r="79768" spans="1:3" x14ac:dyDescent="0.25">
      <c r="A79768">
        <v>79766</v>
      </c>
      <c r="B79768">
        <v>3055.8227496607001</v>
      </c>
      <c r="C79768">
        <v>226.555460435078</v>
      </c>
    </row>
    <row r="79769" spans="1:3" x14ac:dyDescent="0.25">
      <c r="A79769">
        <v>79767</v>
      </c>
      <c r="B79769">
        <v>456.11899916098798</v>
      </c>
      <c r="C79769">
        <v>3125.1184897908902</v>
      </c>
    </row>
    <row r="79770" spans="1:3" x14ac:dyDescent="0.25">
      <c r="A79770">
        <v>79768</v>
      </c>
      <c r="B79770">
        <v>4294.8784713406503</v>
      </c>
      <c r="C79770">
        <v>2853.7510165171998</v>
      </c>
    </row>
    <row r="79771" spans="1:3" x14ac:dyDescent="0.25">
      <c r="A79771">
        <v>79769</v>
      </c>
      <c r="B79771">
        <v>4340.3979891790104</v>
      </c>
      <c r="C79771">
        <v>895.57808859184911</v>
      </c>
    </row>
    <row r="79772" spans="1:3" x14ac:dyDescent="0.25">
      <c r="A79772">
        <v>79770</v>
      </c>
      <c r="B79772">
        <v>4404.6377789236403</v>
      </c>
      <c r="C79772">
        <v>294.34860839765201</v>
      </c>
    </row>
    <row r="79773" spans="1:3" x14ac:dyDescent="0.25">
      <c r="A79773">
        <v>79771</v>
      </c>
      <c r="B79773">
        <v>1374.16683182205</v>
      </c>
      <c r="C79773">
        <v>1210.7739055120201</v>
      </c>
    </row>
    <row r="79774" spans="1:3" x14ac:dyDescent="0.25">
      <c r="A79774">
        <v>79772</v>
      </c>
      <c r="B79774">
        <v>3015.6113215773898</v>
      </c>
      <c r="C79774">
        <v>543.90177366351099</v>
      </c>
    </row>
    <row r="79775" spans="1:3" x14ac:dyDescent="0.25">
      <c r="A79775">
        <v>79773</v>
      </c>
      <c r="B79775">
        <v>4546.32319674067</v>
      </c>
      <c r="C79775">
        <v>2692.7107764488001</v>
      </c>
    </row>
    <row r="79776" spans="1:3" x14ac:dyDescent="0.25">
      <c r="A79776">
        <v>79774</v>
      </c>
      <c r="B79776">
        <v>4668.9594333610603</v>
      </c>
      <c r="C79776">
        <v>1612.6744317667601</v>
      </c>
    </row>
    <row r="79777" spans="1:3" x14ac:dyDescent="0.25">
      <c r="A79777">
        <v>79775</v>
      </c>
      <c r="B79777">
        <v>2815.1255145094001</v>
      </c>
      <c r="C79777">
        <v>1728.61704209399</v>
      </c>
    </row>
    <row r="79778" spans="1:3" x14ac:dyDescent="0.25">
      <c r="A79778">
        <v>79776</v>
      </c>
      <c r="B79778">
        <v>2961.36835691432</v>
      </c>
      <c r="C79778">
        <v>2173.64282713085</v>
      </c>
    </row>
    <row r="79779" spans="1:3" x14ac:dyDescent="0.25">
      <c r="A79779">
        <v>79777</v>
      </c>
      <c r="B79779">
        <v>978.14798190678005</v>
      </c>
      <c r="C79779">
        <v>501.24040053986198</v>
      </c>
    </row>
    <row r="79780" spans="1:3" x14ac:dyDescent="0.25">
      <c r="A79780">
        <v>79778</v>
      </c>
      <c r="B79780">
        <v>3483.2328127790602</v>
      </c>
      <c r="C79780">
        <v>3224.5074645780801</v>
      </c>
    </row>
    <row r="79781" spans="1:3" x14ac:dyDescent="0.25">
      <c r="A79781">
        <v>79779</v>
      </c>
      <c r="B79781">
        <v>788.73955548407002</v>
      </c>
      <c r="C79781">
        <v>3286.7792657425998</v>
      </c>
    </row>
    <row r="79782" spans="1:3" x14ac:dyDescent="0.25">
      <c r="A79782">
        <v>79780</v>
      </c>
      <c r="B79782">
        <v>2915.3166091708199</v>
      </c>
      <c r="C79782">
        <v>1910.12181198793</v>
      </c>
    </row>
    <row r="79783" spans="1:3" x14ac:dyDescent="0.25">
      <c r="A79783">
        <v>79781</v>
      </c>
      <c r="B79783">
        <v>1424.9995358128999</v>
      </c>
      <c r="C79783">
        <v>2872.73118089945</v>
      </c>
    </row>
    <row r="79784" spans="1:3" x14ac:dyDescent="0.25">
      <c r="A79784">
        <v>79782</v>
      </c>
      <c r="B79784">
        <v>45.843307368630597</v>
      </c>
      <c r="C79784">
        <v>2775.3103079104399</v>
      </c>
    </row>
    <row r="79785" spans="1:3" x14ac:dyDescent="0.25">
      <c r="A79785">
        <v>79783</v>
      </c>
      <c r="B79785">
        <v>422.06494508283089</v>
      </c>
      <c r="C79785">
        <v>2555.3345013153498</v>
      </c>
    </row>
    <row r="79786" spans="1:3" x14ac:dyDescent="0.25">
      <c r="A79786">
        <v>79784</v>
      </c>
      <c r="B79786">
        <v>4503.6961436684214</v>
      </c>
      <c r="C79786">
        <v>267.43283923648301</v>
      </c>
    </row>
    <row r="79787" spans="1:3" x14ac:dyDescent="0.25">
      <c r="A79787">
        <v>79785</v>
      </c>
      <c r="B79787">
        <v>4585.1156760144504</v>
      </c>
      <c r="C79787">
        <v>170.75880016303901</v>
      </c>
    </row>
    <row r="79788" spans="1:3" x14ac:dyDescent="0.25">
      <c r="A79788">
        <v>79786</v>
      </c>
      <c r="B79788">
        <v>3301.3575646920699</v>
      </c>
      <c r="C79788">
        <v>3128.5417222799001</v>
      </c>
    </row>
    <row r="79789" spans="1:3" x14ac:dyDescent="0.25">
      <c r="A79789">
        <v>79787</v>
      </c>
      <c r="B79789">
        <v>4358.8676035503004</v>
      </c>
      <c r="C79789">
        <v>1213.5070003769199</v>
      </c>
    </row>
    <row r="79790" spans="1:3" x14ac:dyDescent="0.25">
      <c r="A79790">
        <v>79788</v>
      </c>
      <c r="B79790">
        <v>4361.2135280464599</v>
      </c>
      <c r="C79790">
        <v>344.57909281703701</v>
      </c>
    </row>
    <row r="79791" spans="1:3" x14ac:dyDescent="0.25">
      <c r="A79791">
        <v>79789</v>
      </c>
      <c r="B79791">
        <v>2570.8810658677198</v>
      </c>
      <c r="C79791">
        <v>130.187745035631</v>
      </c>
    </row>
    <row r="79792" spans="1:3" x14ac:dyDescent="0.25">
      <c r="A79792">
        <v>79790</v>
      </c>
      <c r="B79792">
        <v>1508.4663156645299</v>
      </c>
      <c r="C79792">
        <v>2616.4735435902599</v>
      </c>
    </row>
    <row r="79793" spans="1:3" x14ac:dyDescent="0.25">
      <c r="A79793">
        <v>79791</v>
      </c>
      <c r="B79793">
        <v>3755.44599631243</v>
      </c>
      <c r="C79793">
        <v>2769.9162234024998</v>
      </c>
    </row>
    <row r="79794" spans="1:3" x14ac:dyDescent="0.25">
      <c r="A79794">
        <v>79792</v>
      </c>
      <c r="B79794">
        <v>937.03944380453709</v>
      </c>
      <c r="C79794">
        <v>3387.4564778171298</v>
      </c>
    </row>
    <row r="79795" spans="1:3" x14ac:dyDescent="0.25">
      <c r="A79795">
        <v>79793</v>
      </c>
      <c r="B79795">
        <v>3270.9978022703399</v>
      </c>
      <c r="C79795">
        <v>3124.0415996823299</v>
      </c>
    </row>
    <row r="79796" spans="1:3" x14ac:dyDescent="0.25">
      <c r="A79796">
        <v>79794</v>
      </c>
      <c r="B79796">
        <v>4509.17645256988</v>
      </c>
      <c r="C79796">
        <v>1693.70468308418</v>
      </c>
    </row>
    <row r="79797" spans="1:3" x14ac:dyDescent="0.25">
      <c r="A79797">
        <v>79795</v>
      </c>
      <c r="B79797">
        <v>2891.4137542149901</v>
      </c>
      <c r="C79797">
        <v>1588.3358046907799</v>
      </c>
    </row>
    <row r="79798" spans="1:3" x14ac:dyDescent="0.25">
      <c r="A79798">
        <v>79796</v>
      </c>
      <c r="B79798">
        <v>1941.42241797014</v>
      </c>
      <c r="C79798">
        <v>57.866051118530287</v>
      </c>
    </row>
    <row r="79799" spans="1:3" x14ac:dyDescent="0.25">
      <c r="A79799">
        <v>79797</v>
      </c>
      <c r="B79799">
        <v>4929.4011399097399</v>
      </c>
      <c r="C79799">
        <v>2720.4601364842301</v>
      </c>
    </row>
    <row r="79800" spans="1:3" x14ac:dyDescent="0.25">
      <c r="A79800">
        <v>79798</v>
      </c>
      <c r="B79800">
        <v>2623.8672056608302</v>
      </c>
      <c r="C79800">
        <v>566.69477630152198</v>
      </c>
    </row>
    <row r="79801" spans="1:3" x14ac:dyDescent="0.25">
      <c r="A79801">
        <v>79799</v>
      </c>
      <c r="B79801">
        <v>4535.2342026543001</v>
      </c>
      <c r="C79801">
        <v>19.013979936500601</v>
      </c>
    </row>
    <row r="79802" spans="1:3" x14ac:dyDescent="0.25">
      <c r="A79802">
        <v>79800</v>
      </c>
      <c r="B79802">
        <v>1674.7535791907201</v>
      </c>
      <c r="C79802">
        <v>2414.8936659178598</v>
      </c>
    </row>
    <row r="79803" spans="1:3" x14ac:dyDescent="0.25">
      <c r="A79803">
        <v>79801</v>
      </c>
      <c r="B79803">
        <v>2657.0030847049002</v>
      </c>
      <c r="C79803">
        <v>1603.0579573950999</v>
      </c>
    </row>
    <row r="79804" spans="1:3" x14ac:dyDescent="0.25">
      <c r="A79804">
        <v>79802</v>
      </c>
      <c r="B79804">
        <v>960.04970915553497</v>
      </c>
      <c r="C79804">
        <v>724.545236477559</v>
      </c>
    </row>
    <row r="79805" spans="1:3" x14ac:dyDescent="0.25">
      <c r="A79805">
        <v>79803</v>
      </c>
      <c r="B79805">
        <v>3515.3364790988999</v>
      </c>
      <c r="C79805">
        <v>2459.8553026601398</v>
      </c>
    </row>
    <row r="79806" spans="1:3" x14ac:dyDescent="0.25">
      <c r="A79806">
        <v>79804</v>
      </c>
      <c r="B79806">
        <v>2105.4571895302702</v>
      </c>
      <c r="C79806">
        <v>434.61470118893902</v>
      </c>
    </row>
    <row r="79807" spans="1:3" x14ac:dyDescent="0.25">
      <c r="A79807">
        <v>79805</v>
      </c>
      <c r="B79807">
        <v>2008.82457920979</v>
      </c>
      <c r="C79807">
        <v>893.43082642351101</v>
      </c>
    </row>
    <row r="79808" spans="1:3" x14ac:dyDescent="0.25">
      <c r="A79808">
        <v>79806</v>
      </c>
      <c r="B79808">
        <v>4156.03578941264</v>
      </c>
      <c r="C79808">
        <v>1889.2148501685799</v>
      </c>
    </row>
    <row r="79809" spans="1:3" x14ac:dyDescent="0.25">
      <c r="A79809">
        <v>79807</v>
      </c>
      <c r="B79809">
        <v>4896.8750478957199</v>
      </c>
      <c r="C79809">
        <v>2989.4801983546699</v>
      </c>
    </row>
    <row r="79810" spans="1:3" x14ac:dyDescent="0.25">
      <c r="A79810">
        <v>79808</v>
      </c>
      <c r="B79810">
        <v>2990.55055885103</v>
      </c>
      <c r="C79810">
        <v>2775.13929063563</v>
      </c>
    </row>
    <row r="79811" spans="1:3" x14ac:dyDescent="0.25">
      <c r="A79811">
        <v>79809</v>
      </c>
      <c r="B79811">
        <v>1966.3914717897701</v>
      </c>
      <c r="C79811">
        <v>3388.950047281081</v>
      </c>
    </row>
    <row r="79812" spans="1:3" x14ac:dyDescent="0.25">
      <c r="A79812">
        <v>79810</v>
      </c>
      <c r="B79812">
        <v>3984.4829223574702</v>
      </c>
      <c r="C79812">
        <v>2967.55136623523</v>
      </c>
    </row>
    <row r="79813" spans="1:3" x14ac:dyDescent="0.25">
      <c r="A79813">
        <v>79811</v>
      </c>
      <c r="B79813">
        <v>1930.5117317833499</v>
      </c>
      <c r="C79813">
        <v>1176.5076282488601</v>
      </c>
    </row>
    <row r="79814" spans="1:3" x14ac:dyDescent="0.25">
      <c r="A79814">
        <v>79812</v>
      </c>
      <c r="B79814">
        <v>1233.4006548444399</v>
      </c>
      <c r="C79814">
        <v>1249.9002823190399</v>
      </c>
    </row>
    <row r="79815" spans="1:3" x14ac:dyDescent="0.25">
      <c r="A79815">
        <v>79813</v>
      </c>
      <c r="B79815">
        <v>4496.3163811988798</v>
      </c>
      <c r="C79815">
        <v>1292.4961192364001</v>
      </c>
    </row>
    <row r="79816" spans="1:3" x14ac:dyDescent="0.25">
      <c r="A79816">
        <v>79814</v>
      </c>
      <c r="B79816">
        <v>4514.8669033311207</v>
      </c>
      <c r="C79816">
        <v>2179.65412718994</v>
      </c>
    </row>
    <row r="79817" spans="1:3" x14ac:dyDescent="0.25">
      <c r="A79817">
        <v>79815</v>
      </c>
      <c r="B79817">
        <v>11.240279404011901</v>
      </c>
      <c r="C79817">
        <v>201.659713965062</v>
      </c>
    </row>
    <row r="79818" spans="1:3" x14ac:dyDescent="0.25">
      <c r="A79818">
        <v>79816</v>
      </c>
      <c r="B79818">
        <v>4051.76465706305</v>
      </c>
      <c r="C79818">
        <v>2919.90779995301</v>
      </c>
    </row>
    <row r="79819" spans="1:3" x14ac:dyDescent="0.25">
      <c r="A79819">
        <v>79817</v>
      </c>
      <c r="B79819">
        <v>3241.574262249339</v>
      </c>
      <c r="C79819">
        <v>1016.6231542077199</v>
      </c>
    </row>
    <row r="79820" spans="1:3" x14ac:dyDescent="0.25">
      <c r="A79820">
        <v>79818</v>
      </c>
      <c r="B79820">
        <v>184.35712467165999</v>
      </c>
      <c r="C79820">
        <v>2325.2346971936399</v>
      </c>
    </row>
    <row r="79821" spans="1:3" x14ac:dyDescent="0.25">
      <c r="A79821">
        <v>79819</v>
      </c>
      <c r="B79821">
        <v>4816.1126305460102</v>
      </c>
      <c r="C79821">
        <v>2167.03327345554</v>
      </c>
    </row>
    <row r="79822" spans="1:3" x14ac:dyDescent="0.25">
      <c r="A79822">
        <v>79820</v>
      </c>
      <c r="B79822">
        <v>2291.1426034261499</v>
      </c>
      <c r="C79822">
        <v>354.76746959682703</v>
      </c>
    </row>
    <row r="79823" spans="1:3" x14ac:dyDescent="0.25">
      <c r="A79823">
        <v>79821</v>
      </c>
      <c r="B79823">
        <v>4210.76586943446</v>
      </c>
      <c r="C79823">
        <v>3298.4491467933099</v>
      </c>
    </row>
    <row r="79824" spans="1:3" x14ac:dyDescent="0.25">
      <c r="A79824">
        <v>79822</v>
      </c>
      <c r="B79824">
        <v>957.46999966169403</v>
      </c>
      <c r="C79824">
        <v>1632.1414815292701</v>
      </c>
    </row>
    <row r="79825" spans="1:3" x14ac:dyDescent="0.25">
      <c r="A79825">
        <v>79823</v>
      </c>
      <c r="B79825">
        <v>4464.3677585554706</v>
      </c>
      <c r="C79825">
        <v>115.649060571174</v>
      </c>
    </row>
    <row r="79826" spans="1:3" x14ac:dyDescent="0.25">
      <c r="A79826">
        <v>79824</v>
      </c>
      <c r="B79826">
        <v>396.21251015821503</v>
      </c>
      <c r="C79826">
        <v>2345.9171947093801</v>
      </c>
    </row>
    <row r="79827" spans="1:3" x14ac:dyDescent="0.25">
      <c r="A79827">
        <v>79825</v>
      </c>
      <c r="B79827">
        <v>1214.34897142571</v>
      </c>
      <c r="C79827">
        <v>2602.2254666010999</v>
      </c>
    </row>
    <row r="79828" spans="1:3" x14ac:dyDescent="0.25">
      <c r="A79828">
        <v>79826</v>
      </c>
      <c r="B79828">
        <v>2222.5314181324002</v>
      </c>
      <c r="C79828">
        <v>1326.85528035122</v>
      </c>
    </row>
    <row r="79829" spans="1:3" x14ac:dyDescent="0.25">
      <c r="A79829">
        <v>79827</v>
      </c>
      <c r="B79829">
        <v>2824.2622040015499</v>
      </c>
      <c r="C79829">
        <v>312.849193055581</v>
      </c>
    </row>
    <row r="79830" spans="1:3" x14ac:dyDescent="0.25">
      <c r="A79830">
        <v>79828</v>
      </c>
      <c r="B79830">
        <v>4899.2203008792294</v>
      </c>
      <c r="C79830">
        <v>2934.4811047974699</v>
      </c>
    </row>
    <row r="79831" spans="1:3" x14ac:dyDescent="0.25">
      <c r="A79831">
        <v>79829</v>
      </c>
      <c r="B79831">
        <v>3560.1905734449101</v>
      </c>
      <c r="C79831">
        <v>447.28157688475102</v>
      </c>
    </row>
    <row r="79832" spans="1:3" x14ac:dyDescent="0.25">
      <c r="A79832">
        <v>79830</v>
      </c>
      <c r="B79832">
        <v>3800.8039972747501</v>
      </c>
      <c r="C79832">
        <v>617.54409577013701</v>
      </c>
    </row>
    <row r="79833" spans="1:3" x14ac:dyDescent="0.25">
      <c r="A79833">
        <v>79831</v>
      </c>
      <c r="B79833">
        <v>4425.2049397849896</v>
      </c>
      <c r="C79833">
        <v>1442.4021936940001</v>
      </c>
    </row>
    <row r="79834" spans="1:3" x14ac:dyDescent="0.25">
      <c r="A79834">
        <v>79832</v>
      </c>
      <c r="B79834">
        <v>4732.4737362920196</v>
      </c>
      <c r="C79834">
        <v>2339.23100830975</v>
      </c>
    </row>
    <row r="79835" spans="1:3" x14ac:dyDescent="0.25">
      <c r="A79835">
        <v>79833</v>
      </c>
      <c r="B79835">
        <v>4766.7131000387899</v>
      </c>
      <c r="C79835">
        <v>2930.67825160847</v>
      </c>
    </row>
    <row r="79836" spans="1:3" x14ac:dyDescent="0.25">
      <c r="A79836">
        <v>79834</v>
      </c>
      <c r="B79836">
        <v>3708.4519383698712</v>
      </c>
      <c r="C79836">
        <v>2868.52798219755</v>
      </c>
    </row>
    <row r="79837" spans="1:3" x14ac:dyDescent="0.25">
      <c r="A79837">
        <v>79835</v>
      </c>
      <c r="B79837">
        <v>2456.00170076932</v>
      </c>
      <c r="C79837">
        <v>1561.6871980912999</v>
      </c>
    </row>
    <row r="79838" spans="1:3" x14ac:dyDescent="0.25">
      <c r="A79838">
        <v>79836</v>
      </c>
      <c r="B79838">
        <v>4855.3497740371204</v>
      </c>
      <c r="C79838">
        <v>2946.502580619519</v>
      </c>
    </row>
    <row r="79839" spans="1:3" x14ac:dyDescent="0.25">
      <c r="A79839">
        <v>79837</v>
      </c>
      <c r="B79839">
        <v>2033.1860778871401</v>
      </c>
      <c r="C79839">
        <v>2669.72291038613</v>
      </c>
    </row>
    <row r="79840" spans="1:3" x14ac:dyDescent="0.25">
      <c r="A79840">
        <v>79838</v>
      </c>
      <c r="B79840">
        <v>4523.5621095194801</v>
      </c>
      <c r="C79840">
        <v>1804.4236015256799</v>
      </c>
    </row>
    <row r="79841" spans="1:3" x14ac:dyDescent="0.25">
      <c r="A79841">
        <v>79839</v>
      </c>
      <c r="B79841">
        <v>1530.2644836373099</v>
      </c>
      <c r="C79841">
        <v>3266.6241158328999</v>
      </c>
    </row>
    <row r="79842" spans="1:3" x14ac:dyDescent="0.25">
      <c r="A79842">
        <v>79840</v>
      </c>
      <c r="B79842">
        <v>2213.9787964164798</v>
      </c>
      <c r="C79842">
        <v>1126.5386884413001</v>
      </c>
    </row>
    <row r="79843" spans="1:3" x14ac:dyDescent="0.25">
      <c r="A79843">
        <v>79841</v>
      </c>
      <c r="B79843">
        <v>129.31131902119</v>
      </c>
      <c r="C79843">
        <v>2056.37980334452</v>
      </c>
    </row>
    <row r="79844" spans="1:3" x14ac:dyDescent="0.25">
      <c r="A79844">
        <v>79842</v>
      </c>
      <c r="B79844">
        <v>1133.8788011348299</v>
      </c>
      <c r="C79844">
        <v>1222.4486304318</v>
      </c>
    </row>
    <row r="79845" spans="1:3" x14ac:dyDescent="0.25">
      <c r="A79845">
        <v>79843</v>
      </c>
      <c r="B79845">
        <v>1817.6590096309101</v>
      </c>
      <c r="C79845">
        <v>411.21573052310299</v>
      </c>
    </row>
    <row r="79846" spans="1:3" x14ac:dyDescent="0.25">
      <c r="A79846">
        <v>79844</v>
      </c>
      <c r="B79846">
        <v>2855.55016757782</v>
      </c>
      <c r="C79846">
        <v>871.37019001135502</v>
      </c>
    </row>
    <row r="79847" spans="1:3" x14ac:dyDescent="0.25">
      <c r="A79847">
        <v>79845</v>
      </c>
      <c r="B79847">
        <v>4432.1623850086298</v>
      </c>
      <c r="C79847">
        <v>430.59692998127599</v>
      </c>
    </row>
    <row r="79848" spans="1:3" x14ac:dyDescent="0.25">
      <c r="A79848">
        <v>79846</v>
      </c>
      <c r="B79848">
        <v>2898.7508006650701</v>
      </c>
      <c r="C79848">
        <v>836.27271435429088</v>
      </c>
    </row>
    <row r="79849" spans="1:3" x14ac:dyDescent="0.25">
      <c r="A79849">
        <v>79847</v>
      </c>
      <c r="B79849">
        <v>3277.5439400066898</v>
      </c>
      <c r="C79849">
        <v>2474.0707423487702</v>
      </c>
    </row>
    <row r="79850" spans="1:3" x14ac:dyDescent="0.25">
      <c r="A79850">
        <v>79848</v>
      </c>
      <c r="B79850">
        <v>3853.3826685447402</v>
      </c>
      <c r="C79850">
        <v>811.58238728993501</v>
      </c>
    </row>
    <row r="79851" spans="1:3" x14ac:dyDescent="0.25">
      <c r="A79851">
        <v>79849</v>
      </c>
      <c r="B79851">
        <v>4745.2838461740293</v>
      </c>
      <c r="C79851">
        <v>2904.4597402158602</v>
      </c>
    </row>
    <row r="79852" spans="1:3" x14ac:dyDescent="0.25">
      <c r="A79852">
        <v>79850</v>
      </c>
      <c r="B79852">
        <v>776.62741550884289</v>
      </c>
      <c r="C79852">
        <v>199.781183112088</v>
      </c>
    </row>
    <row r="79853" spans="1:3" x14ac:dyDescent="0.25">
      <c r="A79853">
        <v>79851</v>
      </c>
      <c r="B79853">
        <v>1654.6204073331501</v>
      </c>
      <c r="C79853">
        <v>2053.9199304923</v>
      </c>
    </row>
    <row r="79854" spans="1:3" x14ac:dyDescent="0.25">
      <c r="A79854">
        <v>79852</v>
      </c>
      <c r="B79854">
        <v>2006.06472232126</v>
      </c>
      <c r="C79854">
        <v>1419.5544856400199</v>
      </c>
    </row>
    <row r="79855" spans="1:3" x14ac:dyDescent="0.25">
      <c r="A79855">
        <v>79853</v>
      </c>
      <c r="B79855">
        <v>2941.96540595427</v>
      </c>
      <c r="C79855">
        <v>1543.25466726784</v>
      </c>
    </row>
    <row r="79856" spans="1:3" x14ac:dyDescent="0.25">
      <c r="A79856">
        <v>79854</v>
      </c>
      <c r="B79856">
        <v>1073.0988810850199</v>
      </c>
      <c r="C79856">
        <v>1666.97712661439</v>
      </c>
    </row>
    <row r="79857" spans="1:3" x14ac:dyDescent="0.25">
      <c r="A79857">
        <v>79855</v>
      </c>
      <c r="B79857">
        <v>2922.3532078151502</v>
      </c>
      <c r="C79857">
        <v>1600.12251176063</v>
      </c>
    </row>
    <row r="79858" spans="1:3" x14ac:dyDescent="0.25">
      <c r="A79858">
        <v>79856</v>
      </c>
      <c r="B79858">
        <v>3323.76842737265</v>
      </c>
      <c r="C79858">
        <v>2605.2487448263901</v>
      </c>
    </row>
    <row r="79859" spans="1:3" x14ac:dyDescent="0.25">
      <c r="A79859">
        <v>79857</v>
      </c>
      <c r="B79859">
        <v>1394.31615829625</v>
      </c>
      <c r="C79859">
        <v>995.23444344860991</v>
      </c>
    </row>
    <row r="79860" spans="1:3" x14ac:dyDescent="0.25">
      <c r="A79860">
        <v>79858</v>
      </c>
      <c r="B79860">
        <v>2833.8593851342598</v>
      </c>
      <c r="C79860">
        <v>47.153177976726496</v>
      </c>
    </row>
    <row r="79861" spans="1:3" x14ac:dyDescent="0.25">
      <c r="A79861">
        <v>79859</v>
      </c>
      <c r="B79861">
        <v>4632.3624251208294</v>
      </c>
      <c r="C79861">
        <v>1749.35334695601</v>
      </c>
    </row>
    <row r="79862" spans="1:3" x14ac:dyDescent="0.25">
      <c r="A79862">
        <v>79860</v>
      </c>
      <c r="B79862">
        <v>2613.91105841937</v>
      </c>
      <c r="C79862">
        <v>2496.0476941635802</v>
      </c>
    </row>
    <row r="79863" spans="1:3" x14ac:dyDescent="0.25">
      <c r="A79863">
        <v>79861</v>
      </c>
      <c r="B79863">
        <v>3538.2172179841</v>
      </c>
      <c r="C79863">
        <v>236.42682828719501</v>
      </c>
    </row>
    <row r="79864" spans="1:3" x14ac:dyDescent="0.25">
      <c r="A79864">
        <v>79862</v>
      </c>
      <c r="B79864">
        <v>1141.48966971099</v>
      </c>
      <c r="C79864">
        <v>1152.4696158469601</v>
      </c>
    </row>
    <row r="79865" spans="1:3" x14ac:dyDescent="0.25">
      <c r="A79865">
        <v>79863</v>
      </c>
      <c r="B79865">
        <v>863.08946123821192</v>
      </c>
      <c r="C79865">
        <v>844.398650311339</v>
      </c>
    </row>
    <row r="79866" spans="1:3" x14ac:dyDescent="0.25">
      <c r="A79866">
        <v>79864</v>
      </c>
      <c r="B79866">
        <v>3469.96054460198</v>
      </c>
      <c r="C79866">
        <v>1097.5882079006601</v>
      </c>
    </row>
    <row r="79867" spans="1:3" x14ac:dyDescent="0.25">
      <c r="A79867">
        <v>79865</v>
      </c>
      <c r="B79867">
        <v>725.74321627876202</v>
      </c>
      <c r="C79867">
        <v>2202.74357620004</v>
      </c>
    </row>
    <row r="79868" spans="1:3" x14ac:dyDescent="0.25">
      <c r="A79868">
        <v>79866</v>
      </c>
      <c r="B79868">
        <v>2592.5622535750899</v>
      </c>
      <c r="C79868">
        <v>234.20572816410001</v>
      </c>
    </row>
    <row r="79869" spans="1:3" x14ac:dyDescent="0.25">
      <c r="A79869">
        <v>79867</v>
      </c>
      <c r="B79869">
        <v>4260.4349520672904</v>
      </c>
      <c r="C79869">
        <v>3339.0260801988402</v>
      </c>
    </row>
    <row r="79870" spans="1:3" x14ac:dyDescent="0.25">
      <c r="A79870">
        <v>79868</v>
      </c>
      <c r="B79870">
        <v>4905.4019938629499</v>
      </c>
      <c r="C79870">
        <v>3062.1928771002199</v>
      </c>
    </row>
    <row r="79871" spans="1:3" x14ac:dyDescent="0.25">
      <c r="A79871">
        <v>79869</v>
      </c>
      <c r="B79871">
        <v>4519.0541516899702</v>
      </c>
      <c r="C79871">
        <v>15.3680914331067</v>
      </c>
    </row>
    <row r="79872" spans="1:3" x14ac:dyDescent="0.25">
      <c r="A79872">
        <v>79870</v>
      </c>
      <c r="B79872">
        <v>4465.7292140823401</v>
      </c>
      <c r="C79872">
        <v>1048.1867004537501</v>
      </c>
    </row>
    <row r="79873" spans="1:3" x14ac:dyDescent="0.25">
      <c r="A79873">
        <v>79871</v>
      </c>
      <c r="B79873">
        <v>4034.7409208731501</v>
      </c>
      <c r="C79873">
        <v>2866.8154337821102</v>
      </c>
    </row>
    <row r="79874" spans="1:3" x14ac:dyDescent="0.25">
      <c r="A79874">
        <v>79872</v>
      </c>
      <c r="B79874">
        <v>4832.75910099259</v>
      </c>
      <c r="C79874">
        <v>2756.22184175746</v>
      </c>
    </row>
    <row r="79875" spans="1:3" x14ac:dyDescent="0.25">
      <c r="A79875">
        <v>79873</v>
      </c>
      <c r="B79875">
        <v>5027.6691165393504</v>
      </c>
      <c r="C79875">
        <v>3213.5271052419698</v>
      </c>
    </row>
    <row r="79876" spans="1:3" x14ac:dyDescent="0.25">
      <c r="A79876">
        <v>79874</v>
      </c>
      <c r="B79876">
        <v>4274.92183808354</v>
      </c>
      <c r="C79876">
        <v>97.635678140490214</v>
      </c>
    </row>
    <row r="79877" spans="1:3" x14ac:dyDescent="0.25">
      <c r="A79877">
        <v>79875</v>
      </c>
      <c r="B79877">
        <v>4573.1083726684901</v>
      </c>
      <c r="C79877">
        <v>1539.7921115250699</v>
      </c>
    </row>
    <row r="79878" spans="1:3" x14ac:dyDescent="0.25">
      <c r="A79878">
        <v>79876</v>
      </c>
      <c r="B79878">
        <v>5019.2451160193004</v>
      </c>
      <c r="C79878">
        <v>3305.5106722312598</v>
      </c>
    </row>
    <row r="79879" spans="1:3" x14ac:dyDescent="0.25">
      <c r="A79879">
        <v>79877</v>
      </c>
      <c r="B79879">
        <v>2554.9958008931699</v>
      </c>
      <c r="C79879">
        <v>1574.7219662474299</v>
      </c>
    </row>
    <row r="79880" spans="1:3" x14ac:dyDescent="0.25">
      <c r="A79880">
        <v>79878</v>
      </c>
      <c r="B79880">
        <v>3914.5327300471499</v>
      </c>
      <c r="C79880">
        <v>2648.1886638436499</v>
      </c>
    </row>
    <row r="79881" spans="1:3" x14ac:dyDescent="0.25">
      <c r="A79881">
        <v>79879</v>
      </c>
      <c r="B79881">
        <v>3995.2266421076001</v>
      </c>
      <c r="C79881">
        <v>3287.57212141533</v>
      </c>
    </row>
    <row r="79882" spans="1:3" x14ac:dyDescent="0.25">
      <c r="A79882">
        <v>79880</v>
      </c>
      <c r="B79882">
        <v>4197.10209592091</v>
      </c>
      <c r="C79882">
        <v>2846.4593854651598</v>
      </c>
    </row>
    <row r="79883" spans="1:3" x14ac:dyDescent="0.25">
      <c r="A79883">
        <v>79881</v>
      </c>
      <c r="B79883">
        <v>2364.8766444152102</v>
      </c>
      <c r="C79883">
        <v>86.602699263418288</v>
      </c>
    </row>
    <row r="79884" spans="1:3" x14ac:dyDescent="0.25">
      <c r="A79884">
        <v>79882</v>
      </c>
      <c r="B79884">
        <v>2930.4426743572299</v>
      </c>
      <c r="C79884">
        <v>2003.44541095673</v>
      </c>
    </row>
    <row r="79885" spans="1:3" x14ac:dyDescent="0.25">
      <c r="A79885">
        <v>79883</v>
      </c>
      <c r="B79885">
        <v>4525.2374464088107</v>
      </c>
      <c r="C79885">
        <v>1267.6600220190301</v>
      </c>
    </row>
    <row r="79886" spans="1:3" x14ac:dyDescent="0.25">
      <c r="A79886">
        <v>79884</v>
      </c>
      <c r="B79886">
        <v>5097.4285880808002</v>
      </c>
      <c r="C79886">
        <v>2297.6674742364698</v>
      </c>
    </row>
    <row r="79887" spans="1:3" x14ac:dyDescent="0.25">
      <c r="A79887">
        <v>79885</v>
      </c>
      <c r="B79887">
        <v>1417.88814449711</v>
      </c>
      <c r="C79887">
        <v>3280.9964609891499</v>
      </c>
    </row>
    <row r="79888" spans="1:3" x14ac:dyDescent="0.25">
      <c r="A79888">
        <v>79886</v>
      </c>
      <c r="B79888">
        <v>4384.7200574051003</v>
      </c>
      <c r="C79888">
        <v>946.19808086927708</v>
      </c>
    </row>
    <row r="79889" spans="1:3" x14ac:dyDescent="0.25">
      <c r="A79889">
        <v>79887</v>
      </c>
      <c r="B79889">
        <v>4493.6988432726503</v>
      </c>
      <c r="C79889">
        <v>3378.2265044945698</v>
      </c>
    </row>
    <row r="79890" spans="1:3" x14ac:dyDescent="0.25">
      <c r="A79890">
        <v>79888</v>
      </c>
      <c r="B79890">
        <v>4845.88311512164</v>
      </c>
      <c r="C79890">
        <v>3305.39642536988</v>
      </c>
    </row>
    <row r="79891" spans="1:3" x14ac:dyDescent="0.25">
      <c r="A79891">
        <v>79889</v>
      </c>
      <c r="B79891">
        <v>1555.0275874952599</v>
      </c>
      <c r="C79891">
        <v>2685.11201578076</v>
      </c>
    </row>
    <row r="79892" spans="1:3" x14ac:dyDescent="0.25">
      <c r="A79892">
        <v>79890</v>
      </c>
      <c r="B79892">
        <v>4485.5392722657298</v>
      </c>
      <c r="C79892">
        <v>3313.0624113775498</v>
      </c>
    </row>
    <row r="79893" spans="1:3" x14ac:dyDescent="0.25">
      <c r="A79893">
        <v>79891</v>
      </c>
      <c r="B79893">
        <v>2103.2314323158598</v>
      </c>
      <c r="C79893">
        <v>1314.2890416167199</v>
      </c>
    </row>
    <row r="79894" spans="1:3" x14ac:dyDescent="0.25">
      <c r="A79894">
        <v>79892</v>
      </c>
      <c r="B79894">
        <v>2946.0416666666702</v>
      </c>
      <c r="C79894">
        <v>1706.59821839452</v>
      </c>
    </row>
    <row r="79895" spans="1:3" x14ac:dyDescent="0.25">
      <c r="A79895">
        <v>79893</v>
      </c>
      <c r="B79895">
        <v>4245.057861699871</v>
      </c>
      <c r="C79895">
        <v>1966.2306473496999</v>
      </c>
    </row>
    <row r="79896" spans="1:3" x14ac:dyDescent="0.25">
      <c r="A79896">
        <v>79894</v>
      </c>
      <c r="B79896">
        <v>967.04288588537599</v>
      </c>
      <c r="C79896">
        <v>2467.23138132036</v>
      </c>
    </row>
    <row r="79897" spans="1:3" x14ac:dyDescent="0.25">
      <c r="A79897">
        <v>79895</v>
      </c>
      <c r="B79897">
        <v>2808.9769270964098</v>
      </c>
      <c r="C79897">
        <v>864.28977128010195</v>
      </c>
    </row>
    <row r="79898" spans="1:3" x14ac:dyDescent="0.25">
      <c r="A79898">
        <v>79896</v>
      </c>
      <c r="B79898">
        <v>2284.2299273815302</v>
      </c>
      <c r="C79898">
        <v>2263.1386062175202</v>
      </c>
    </row>
    <row r="79899" spans="1:3" x14ac:dyDescent="0.25">
      <c r="A79899">
        <v>79897</v>
      </c>
      <c r="B79899">
        <v>1808.95157280797</v>
      </c>
      <c r="C79899">
        <v>2350.6375112226401</v>
      </c>
    </row>
    <row r="79900" spans="1:3" x14ac:dyDescent="0.25">
      <c r="A79900">
        <v>79898</v>
      </c>
      <c r="B79900">
        <v>2002.3094340326199</v>
      </c>
      <c r="C79900">
        <v>2156.9889901616598</v>
      </c>
    </row>
    <row r="79901" spans="1:3" x14ac:dyDescent="0.25">
      <c r="A79901">
        <v>79899</v>
      </c>
      <c r="B79901">
        <v>1636.7861629192601</v>
      </c>
      <c r="C79901">
        <v>3367.7919663202701</v>
      </c>
    </row>
    <row r="79902" spans="1:3" x14ac:dyDescent="0.25">
      <c r="A79902">
        <v>79900</v>
      </c>
      <c r="B79902">
        <v>2292.90625</v>
      </c>
      <c r="C79902">
        <v>1346.1503017278501</v>
      </c>
    </row>
    <row r="79903" spans="1:3" x14ac:dyDescent="0.25">
      <c r="A79903">
        <v>79901</v>
      </c>
      <c r="B79903">
        <v>1348.3186652035699</v>
      </c>
      <c r="C79903">
        <v>935.08572704306107</v>
      </c>
    </row>
    <row r="79904" spans="1:3" x14ac:dyDescent="0.25">
      <c r="A79904">
        <v>79902</v>
      </c>
      <c r="B79904">
        <v>5070.5757665134297</v>
      </c>
      <c r="C79904">
        <v>2710.9612172554298</v>
      </c>
    </row>
    <row r="79905" spans="1:3" x14ac:dyDescent="0.25">
      <c r="A79905">
        <v>79903</v>
      </c>
      <c r="B79905">
        <v>1185.32234299981</v>
      </c>
      <c r="C79905">
        <v>2981.2286032645502</v>
      </c>
    </row>
    <row r="79906" spans="1:3" x14ac:dyDescent="0.25">
      <c r="A79906">
        <v>79904</v>
      </c>
      <c r="B79906">
        <v>1487.89140896101</v>
      </c>
      <c r="C79906">
        <v>1182.15230413462</v>
      </c>
    </row>
    <row r="79907" spans="1:3" x14ac:dyDescent="0.25">
      <c r="A79907">
        <v>79905</v>
      </c>
      <c r="B79907">
        <v>2478.0421805620899</v>
      </c>
      <c r="C79907">
        <v>1687.0795457977299</v>
      </c>
    </row>
    <row r="79908" spans="1:3" x14ac:dyDescent="0.25">
      <c r="A79908">
        <v>79906</v>
      </c>
      <c r="B79908">
        <v>4983.7231994398708</v>
      </c>
      <c r="C79908">
        <v>2676.8549224243602</v>
      </c>
    </row>
    <row r="79909" spans="1:3" x14ac:dyDescent="0.25">
      <c r="A79909">
        <v>79907</v>
      </c>
      <c r="B79909">
        <v>1373.62388603713</v>
      </c>
      <c r="C79909">
        <v>1141.15878355208</v>
      </c>
    </row>
    <row r="79910" spans="1:3" x14ac:dyDescent="0.25">
      <c r="A79910">
        <v>79908</v>
      </c>
      <c r="B79910">
        <v>4329.0967585610297</v>
      </c>
      <c r="C79910">
        <v>2283.13489550755</v>
      </c>
    </row>
    <row r="79911" spans="1:3" x14ac:dyDescent="0.25">
      <c r="A79911">
        <v>79909</v>
      </c>
      <c r="B79911">
        <v>4415.6999065669706</v>
      </c>
      <c r="C79911">
        <v>1223.34050190674</v>
      </c>
    </row>
    <row r="79912" spans="1:3" x14ac:dyDescent="0.25">
      <c r="A79912">
        <v>79910</v>
      </c>
      <c r="B79912">
        <v>2596.06218401858</v>
      </c>
      <c r="C79912">
        <v>3301.5309060267</v>
      </c>
    </row>
    <row r="79913" spans="1:3" x14ac:dyDescent="0.25">
      <c r="A79913">
        <v>79911</v>
      </c>
      <c r="B79913">
        <v>4706.79898304371</v>
      </c>
      <c r="C79913">
        <v>3343.3094522758902</v>
      </c>
    </row>
    <row r="79914" spans="1:3" x14ac:dyDescent="0.25">
      <c r="A79914">
        <v>79912</v>
      </c>
      <c r="B79914">
        <v>3427.4240235467901</v>
      </c>
      <c r="C79914">
        <v>3014.42259566744</v>
      </c>
    </row>
    <row r="79915" spans="1:3" x14ac:dyDescent="0.25">
      <c r="A79915">
        <v>79913</v>
      </c>
      <c r="B79915">
        <v>4776.8112280929299</v>
      </c>
      <c r="C79915">
        <v>3337.5957089219401</v>
      </c>
    </row>
    <row r="79916" spans="1:3" x14ac:dyDescent="0.25">
      <c r="A79916">
        <v>79914</v>
      </c>
      <c r="B79916">
        <v>2040.17359374022</v>
      </c>
      <c r="C79916">
        <v>162.21825573823401</v>
      </c>
    </row>
    <row r="79917" spans="1:3" x14ac:dyDescent="0.25">
      <c r="A79917">
        <v>79915</v>
      </c>
      <c r="B79917">
        <v>296.48892569965102</v>
      </c>
      <c r="C79917">
        <v>2463.72009745996</v>
      </c>
    </row>
    <row r="79918" spans="1:3" x14ac:dyDescent="0.25">
      <c r="A79918">
        <v>79916</v>
      </c>
      <c r="B79918">
        <v>3965.0907042569611</v>
      </c>
      <c r="C79918">
        <v>2793.0564798180599</v>
      </c>
    </row>
    <row r="79919" spans="1:3" x14ac:dyDescent="0.25">
      <c r="A79919">
        <v>79917</v>
      </c>
      <c r="B79919">
        <v>1205.9663372995001</v>
      </c>
      <c r="C79919">
        <v>2860.6340600926901</v>
      </c>
    </row>
    <row r="79920" spans="1:3" x14ac:dyDescent="0.25">
      <c r="A79920">
        <v>79918</v>
      </c>
      <c r="B79920">
        <v>1165.0992892540601</v>
      </c>
      <c r="C79920">
        <v>948.52540971533801</v>
      </c>
    </row>
    <row r="79921" spans="1:3" x14ac:dyDescent="0.25">
      <c r="A79921">
        <v>79919</v>
      </c>
      <c r="B79921">
        <v>4875.0093924549501</v>
      </c>
      <c r="C79921">
        <v>3338.6890090146399</v>
      </c>
    </row>
    <row r="79922" spans="1:3" x14ac:dyDescent="0.25">
      <c r="A79922">
        <v>79920</v>
      </c>
      <c r="B79922">
        <v>4614.4117647058792</v>
      </c>
      <c r="C79922">
        <v>3060.4389046690299</v>
      </c>
    </row>
    <row r="79923" spans="1:3" x14ac:dyDescent="0.25">
      <c r="A79923">
        <v>79921</v>
      </c>
      <c r="B79923">
        <v>2670.25098903561</v>
      </c>
      <c r="C79923">
        <v>1280.22416854414</v>
      </c>
    </row>
    <row r="79924" spans="1:3" x14ac:dyDescent="0.25">
      <c r="A79924">
        <v>79922</v>
      </c>
      <c r="B79924">
        <v>4450.6547471899203</v>
      </c>
      <c r="C79924">
        <v>459.42399068683301</v>
      </c>
    </row>
    <row r="79925" spans="1:3" x14ac:dyDescent="0.25">
      <c r="A79925">
        <v>79923</v>
      </c>
      <c r="B79925">
        <v>3003.7210969142502</v>
      </c>
      <c r="C79925">
        <v>3114.2189417751702</v>
      </c>
    </row>
    <row r="79926" spans="1:3" x14ac:dyDescent="0.25">
      <c r="A79926">
        <v>79924</v>
      </c>
      <c r="B79926">
        <v>2048.2867080241399</v>
      </c>
      <c r="C79926">
        <v>885.34253593989104</v>
      </c>
    </row>
    <row r="79927" spans="1:3" x14ac:dyDescent="0.25">
      <c r="A79927">
        <v>79925</v>
      </c>
      <c r="B79927">
        <v>919.59933038407701</v>
      </c>
      <c r="C79927">
        <v>2769.3654355700701</v>
      </c>
    </row>
    <row r="79928" spans="1:3" x14ac:dyDescent="0.25">
      <c r="A79928">
        <v>79926</v>
      </c>
      <c r="B79928">
        <v>1590.67149516175</v>
      </c>
      <c r="C79928">
        <v>991.21909997223997</v>
      </c>
    </row>
    <row r="79929" spans="1:3" x14ac:dyDescent="0.25">
      <c r="A79929">
        <v>79927</v>
      </c>
      <c r="B79929">
        <v>4357.3459265589499</v>
      </c>
      <c r="C79929">
        <v>3386.9855986468901</v>
      </c>
    </row>
    <row r="79930" spans="1:3" x14ac:dyDescent="0.25">
      <c r="A79930">
        <v>79928</v>
      </c>
      <c r="B79930">
        <v>686.94115239548307</v>
      </c>
      <c r="C79930">
        <v>1645.1190668275201</v>
      </c>
    </row>
    <row r="79931" spans="1:3" x14ac:dyDescent="0.25">
      <c r="A79931">
        <v>79929</v>
      </c>
      <c r="B79931">
        <v>4991.9851378721996</v>
      </c>
      <c r="C79931">
        <v>2435.39300301909</v>
      </c>
    </row>
    <row r="79932" spans="1:3" x14ac:dyDescent="0.25">
      <c r="A79932">
        <v>79930</v>
      </c>
      <c r="B79932">
        <v>2510.6470961632399</v>
      </c>
      <c r="C79932">
        <v>2114.5833708606701</v>
      </c>
    </row>
    <row r="79933" spans="1:3" x14ac:dyDescent="0.25">
      <c r="A79933">
        <v>79931</v>
      </c>
      <c r="B79933">
        <v>757.29181100314611</v>
      </c>
      <c r="C79933">
        <v>1244.3485260697601</v>
      </c>
    </row>
    <row r="79934" spans="1:3" x14ac:dyDescent="0.25">
      <c r="A79934">
        <v>79932</v>
      </c>
      <c r="B79934">
        <v>923.785585287858</v>
      </c>
      <c r="C79934">
        <v>2306.0395883628498</v>
      </c>
    </row>
    <row r="79935" spans="1:3" x14ac:dyDescent="0.25">
      <c r="A79935">
        <v>79933</v>
      </c>
      <c r="B79935">
        <v>1660.9136616707699</v>
      </c>
      <c r="C79935">
        <v>931.30741554969802</v>
      </c>
    </row>
    <row r="79936" spans="1:3" x14ac:dyDescent="0.25">
      <c r="A79936">
        <v>79934</v>
      </c>
      <c r="B79936">
        <v>1284.97556671912</v>
      </c>
      <c r="C79936">
        <v>3147.6000085964502</v>
      </c>
    </row>
    <row r="79937" spans="1:3" x14ac:dyDescent="0.25">
      <c r="A79937">
        <v>79935</v>
      </c>
      <c r="B79937">
        <v>4964.0244169758398</v>
      </c>
      <c r="C79937">
        <v>1892.8576994284799</v>
      </c>
    </row>
    <row r="79938" spans="1:3" x14ac:dyDescent="0.25">
      <c r="A79938">
        <v>79936</v>
      </c>
      <c r="B79938">
        <v>55.009906699848102</v>
      </c>
      <c r="C79938">
        <v>628.61127463125104</v>
      </c>
    </row>
    <row r="79939" spans="1:3" x14ac:dyDescent="0.25">
      <c r="A79939">
        <v>79937</v>
      </c>
      <c r="B79939">
        <v>4133.1940498085496</v>
      </c>
      <c r="C79939">
        <v>2404.8682701336702</v>
      </c>
    </row>
    <row r="79940" spans="1:3" x14ac:dyDescent="0.25">
      <c r="A79940">
        <v>79938</v>
      </c>
      <c r="B79940">
        <v>4148.7322399597497</v>
      </c>
      <c r="C79940">
        <v>2493.5801275957101</v>
      </c>
    </row>
    <row r="79941" spans="1:3" x14ac:dyDescent="0.25">
      <c r="A79941">
        <v>79939</v>
      </c>
      <c r="B79941">
        <v>4208.7083524253994</v>
      </c>
      <c r="C79941">
        <v>2761.2848425749389</v>
      </c>
    </row>
    <row r="79942" spans="1:3" x14ac:dyDescent="0.25">
      <c r="A79942">
        <v>79940</v>
      </c>
      <c r="B79942">
        <v>4931.2038020073296</v>
      </c>
      <c r="C79942">
        <v>2749.6059663332699</v>
      </c>
    </row>
    <row r="79943" spans="1:3" x14ac:dyDescent="0.25">
      <c r="A79943">
        <v>79941</v>
      </c>
      <c r="B79943">
        <v>4524.8153657115599</v>
      </c>
      <c r="C79943">
        <v>1352.3176378204801</v>
      </c>
    </row>
    <row r="79944" spans="1:3" x14ac:dyDescent="0.25">
      <c r="A79944">
        <v>79942</v>
      </c>
      <c r="B79944">
        <v>2501.2559491712</v>
      </c>
      <c r="C79944">
        <v>1016.35064743167</v>
      </c>
    </row>
    <row r="79945" spans="1:3" x14ac:dyDescent="0.25">
      <c r="A79945">
        <v>79943</v>
      </c>
      <c r="B79945">
        <v>2002.1572721856601</v>
      </c>
      <c r="C79945">
        <v>1189.2021902978299</v>
      </c>
    </row>
    <row r="79946" spans="1:3" x14ac:dyDescent="0.25">
      <c r="A79946">
        <v>79944</v>
      </c>
      <c r="B79946">
        <v>279.29068156603398</v>
      </c>
      <c r="C79946">
        <v>2904.3642688260502</v>
      </c>
    </row>
    <row r="79947" spans="1:3" x14ac:dyDescent="0.25">
      <c r="A79947">
        <v>79945</v>
      </c>
      <c r="B79947">
        <v>3368.0396556862001</v>
      </c>
      <c r="C79947">
        <v>2961.7109940568698</v>
      </c>
    </row>
    <row r="79948" spans="1:3" x14ac:dyDescent="0.25">
      <c r="A79948">
        <v>79946</v>
      </c>
      <c r="B79948">
        <v>2050.0174601260401</v>
      </c>
      <c r="C79948">
        <v>2818.1059696756301</v>
      </c>
    </row>
    <row r="79949" spans="1:3" x14ac:dyDescent="0.25">
      <c r="A79949">
        <v>79947</v>
      </c>
      <c r="B79949">
        <v>3948.2128164400501</v>
      </c>
      <c r="C79949">
        <v>3239.2648096562598</v>
      </c>
    </row>
    <row r="79950" spans="1:3" x14ac:dyDescent="0.25">
      <c r="A79950">
        <v>79948</v>
      </c>
      <c r="B79950">
        <v>109.360294420307</v>
      </c>
      <c r="C79950">
        <v>2420.57658607557</v>
      </c>
    </row>
    <row r="79951" spans="1:3" x14ac:dyDescent="0.25">
      <c r="A79951">
        <v>79949</v>
      </c>
      <c r="B79951">
        <v>3680.7568223165599</v>
      </c>
      <c r="C79951">
        <v>1925.67177261401</v>
      </c>
    </row>
    <row r="79952" spans="1:3" x14ac:dyDescent="0.25">
      <c r="A79952">
        <v>79950</v>
      </c>
      <c r="B79952">
        <v>4321.1359702220097</v>
      </c>
      <c r="C79952">
        <v>2581.0842352422901</v>
      </c>
    </row>
    <row r="79953" spans="1:3" x14ac:dyDescent="0.25">
      <c r="A79953">
        <v>79951</v>
      </c>
      <c r="B79953">
        <v>3989.475223674021</v>
      </c>
      <c r="C79953">
        <v>2477.7015243839801</v>
      </c>
    </row>
    <row r="79954" spans="1:3" x14ac:dyDescent="0.25">
      <c r="A79954">
        <v>79952</v>
      </c>
      <c r="B79954">
        <v>2759.4969833620598</v>
      </c>
      <c r="C79954">
        <v>1399.4903295064601</v>
      </c>
    </row>
    <row r="79955" spans="1:3" x14ac:dyDescent="0.25">
      <c r="A79955">
        <v>79953</v>
      </c>
      <c r="B79955">
        <v>256.278455335454</v>
      </c>
      <c r="C79955">
        <v>2939.3452165015101</v>
      </c>
    </row>
    <row r="79956" spans="1:3" x14ac:dyDescent="0.25">
      <c r="A79956">
        <v>79954</v>
      </c>
      <c r="B79956">
        <v>1721.9275458360901</v>
      </c>
      <c r="C79956">
        <v>2470.60590050159</v>
      </c>
    </row>
    <row r="79957" spans="1:3" x14ac:dyDescent="0.25">
      <c r="A79957">
        <v>79955</v>
      </c>
      <c r="B79957">
        <v>916.90483400251799</v>
      </c>
      <c r="C79957">
        <v>3238.13284280574</v>
      </c>
    </row>
    <row r="79958" spans="1:3" x14ac:dyDescent="0.25">
      <c r="A79958">
        <v>79956</v>
      </c>
      <c r="B79958">
        <v>4777.3477689147603</v>
      </c>
      <c r="C79958">
        <v>1748.8275960844301</v>
      </c>
    </row>
    <row r="79959" spans="1:3" x14ac:dyDescent="0.25">
      <c r="A79959">
        <v>79957</v>
      </c>
      <c r="B79959">
        <v>5005.6755701383699</v>
      </c>
      <c r="C79959">
        <v>434.846195054541</v>
      </c>
    </row>
    <row r="79960" spans="1:3" x14ac:dyDescent="0.25">
      <c r="A79960">
        <v>79958</v>
      </c>
      <c r="B79960">
        <v>2233.05108693477</v>
      </c>
      <c r="C79960">
        <v>1788.9634198686001</v>
      </c>
    </row>
    <row r="79961" spans="1:3" x14ac:dyDescent="0.25">
      <c r="A79961">
        <v>79959</v>
      </c>
      <c r="B79961">
        <v>4622.7807557588003</v>
      </c>
      <c r="C79961">
        <v>1001.91947160395</v>
      </c>
    </row>
    <row r="79962" spans="1:3" x14ac:dyDescent="0.25">
      <c r="A79962">
        <v>79960</v>
      </c>
      <c r="B79962">
        <v>2081.9393985677302</v>
      </c>
      <c r="C79962">
        <v>520.1158933227299</v>
      </c>
    </row>
    <row r="79963" spans="1:3" x14ac:dyDescent="0.25">
      <c r="A79963">
        <v>79961</v>
      </c>
      <c r="B79963">
        <v>913.03157020463505</v>
      </c>
      <c r="C79963">
        <v>2561.0768019116199</v>
      </c>
    </row>
    <row r="79964" spans="1:3" x14ac:dyDescent="0.25">
      <c r="A79964">
        <v>79962</v>
      </c>
      <c r="B79964">
        <v>3248.2580323153302</v>
      </c>
      <c r="C79964">
        <v>1705.53012279474</v>
      </c>
    </row>
    <row r="79965" spans="1:3" x14ac:dyDescent="0.25">
      <c r="A79965">
        <v>79963</v>
      </c>
      <c r="B79965">
        <v>3688.3750430466098</v>
      </c>
      <c r="C79965">
        <v>2377.1429048565601</v>
      </c>
    </row>
    <row r="79966" spans="1:3" x14ac:dyDescent="0.25">
      <c r="A79966">
        <v>79964</v>
      </c>
      <c r="B79966">
        <v>3996.5994690667699</v>
      </c>
      <c r="C79966">
        <v>1635.5173717818</v>
      </c>
    </row>
    <row r="79967" spans="1:3" x14ac:dyDescent="0.25">
      <c r="A79967">
        <v>79965</v>
      </c>
      <c r="B79967">
        <v>279.49133892046001</v>
      </c>
      <c r="C79967">
        <v>3084.7275053898502</v>
      </c>
    </row>
    <row r="79968" spans="1:3" x14ac:dyDescent="0.25">
      <c r="A79968">
        <v>79966</v>
      </c>
      <c r="B79968">
        <v>4694.9840088456003</v>
      </c>
      <c r="C79968">
        <v>2809.5661913450099</v>
      </c>
    </row>
    <row r="79969" spans="1:3" x14ac:dyDescent="0.25">
      <c r="A79969">
        <v>79967</v>
      </c>
      <c r="B79969">
        <v>2712.61335770396</v>
      </c>
      <c r="C79969">
        <v>1493.10633024554</v>
      </c>
    </row>
    <row r="79970" spans="1:3" x14ac:dyDescent="0.25">
      <c r="A79970">
        <v>79968</v>
      </c>
      <c r="B79970">
        <v>4254.4135421684996</v>
      </c>
      <c r="C79970">
        <v>2600.7304743781801</v>
      </c>
    </row>
    <row r="79971" spans="1:3" x14ac:dyDescent="0.25">
      <c r="A79971">
        <v>79969</v>
      </c>
      <c r="B79971">
        <v>4169.5040914289702</v>
      </c>
      <c r="C79971">
        <v>2996.7424868979501</v>
      </c>
    </row>
    <row r="79972" spans="1:3" x14ac:dyDescent="0.25">
      <c r="A79972">
        <v>79970</v>
      </c>
      <c r="B79972">
        <v>1534.2047346796501</v>
      </c>
      <c r="C79972">
        <v>2483.5985218921601</v>
      </c>
    </row>
    <row r="79973" spans="1:3" x14ac:dyDescent="0.25">
      <c r="A79973">
        <v>79971</v>
      </c>
      <c r="B79973">
        <v>2418.6573531548902</v>
      </c>
      <c r="C79973">
        <v>1692.48641386652</v>
      </c>
    </row>
    <row r="79974" spans="1:3" x14ac:dyDescent="0.25">
      <c r="A79974">
        <v>79972</v>
      </c>
      <c r="B79974">
        <v>4418.2901389581702</v>
      </c>
      <c r="C79974">
        <v>2101.7439988202</v>
      </c>
    </row>
    <row r="79975" spans="1:3" x14ac:dyDescent="0.25">
      <c r="A79975">
        <v>79973</v>
      </c>
      <c r="B79975">
        <v>2382.9547558454901</v>
      </c>
      <c r="C79975">
        <v>307.31852766486298</v>
      </c>
    </row>
    <row r="79976" spans="1:3" x14ac:dyDescent="0.25">
      <c r="A79976">
        <v>79974</v>
      </c>
      <c r="B79976">
        <v>678.54339186986704</v>
      </c>
      <c r="C79976">
        <v>2834.7428741368199</v>
      </c>
    </row>
    <row r="79977" spans="1:3" x14ac:dyDescent="0.25">
      <c r="A79977">
        <v>79975</v>
      </c>
      <c r="B79977">
        <v>4280.8668029053897</v>
      </c>
      <c r="C79977">
        <v>2796.8887144308601</v>
      </c>
    </row>
    <row r="79978" spans="1:3" x14ac:dyDescent="0.25">
      <c r="A79978">
        <v>79976</v>
      </c>
      <c r="B79978">
        <v>3421.2417877733101</v>
      </c>
      <c r="C79978">
        <v>2874.7173671219198</v>
      </c>
    </row>
    <row r="79979" spans="1:3" x14ac:dyDescent="0.25">
      <c r="A79979">
        <v>79977</v>
      </c>
      <c r="B79979">
        <v>2553.9910016140998</v>
      </c>
      <c r="C79979">
        <v>844.71559067954297</v>
      </c>
    </row>
    <row r="79980" spans="1:3" x14ac:dyDescent="0.25">
      <c r="A79980">
        <v>79978</v>
      </c>
      <c r="B79980">
        <v>4332.1103259056299</v>
      </c>
      <c r="C79980">
        <v>36.202462467616897</v>
      </c>
    </row>
    <row r="79981" spans="1:3" x14ac:dyDescent="0.25">
      <c r="A79981">
        <v>79979</v>
      </c>
      <c r="B79981">
        <v>2507.6932583233101</v>
      </c>
      <c r="C79981">
        <v>195.171085115593</v>
      </c>
    </row>
    <row r="79982" spans="1:3" x14ac:dyDescent="0.25">
      <c r="A79982">
        <v>79980</v>
      </c>
      <c r="B79982">
        <v>881.4830716036231</v>
      </c>
      <c r="C79982">
        <v>927.65899879707706</v>
      </c>
    </row>
    <row r="79983" spans="1:3" x14ac:dyDescent="0.25">
      <c r="A79983">
        <v>79981</v>
      </c>
      <c r="B79983">
        <v>444.18453052308797</v>
      </c>
      <c r="C79983">
        <v>1245.18308037784</v>
      </c>
    </row>
    <row r="79984" spans="1:3" x14ac:dyDescent="0.25">
      <c r="A79984">
        <v>79982</v>
      </c>
      <c r="B79984">
        <v>3470.7824215821902</v>
      </c>
      <c r="C79984">
        <v>2932.2775418467099</v>
      </c>
    </row>
    <row r="79985" spans="1:3" x14ac:dyDescent="0.25">
      <c r="A79985">
        <v>79983</v>
      </c>
      <c r="B79985">
        <v>4594.3106979280501</v>
      </c>
      <c r="C79985">
        <v>2525.0927148620599</v>
      </c>
    </row>
    <row r="79986" spans="1:3" x14ac:dyDescent="0.25">
      <c r="A79986">
        <v>79984</v>
      </c>
      <c r="B79986">
        <v>938.62597889914991</v>
      </c>
      <c r="C79986">
        <v>2311.4836300695601</v>
      </c>
    </row>
    <row r="79987" spans="1:3" x14ac:dyDescent="0.25">
      <c r="A79987">
        <v>79985</v>
      </c>
      <c r="B79987">
        <v>1465.4316157327401</v>
      </c>
      <c r="C79987">
        <v>2309.07312353834</v>
      </c>
    </row>
    <row r="79988" spans="1:3" x14ac:dyDescent="0.25">
      <c r="A79988">
        <v>79986</v>
      </c>
      <c r="B79988">
        <v>4614.1182219243892</v>
      </c>
      <c r="C79988">
        <v>1087.8850846816699</v>
      </c>
    </row>
    <row r="79989" spans="1:3" x14ac:dyDescent="0.25">
      <c r="A79989">
        <v>79987</v>
      </c>
      <c r="B79989">
        <v>2533.9851023720598</v>
      </c>
      <c r="C79989">
        <v>548.48396484125806</v>
      </c>
    </row>
    <row r="79990" spans="1:3" x14ac:dyDescent="0.25">
      <c r="A79990">
        <v>79988</v>
      </c>
      <c r="B79990">
        <v>4325.26222878113</v>
      </c>
      <c r="C79990">
        <v>951.65092805615996</v>
      </c>
    </row>
    <row r="79991" spans="1:3" x14ac:dyDescent="0.25">
      <c r="A79991">
        <v>79989</v>
      </c>
      <c r="B79991">
        <v>871.35233188833695</v>
      </c>
      <c r="C79991">
        <v>411.49156198941711</v>
      </c>
    </row>
    <row r="79992" spans="1:3" x14ac:dyDescent="0.25">
      <c r="A79992">
        <v>79990</v>
      </c>
      <c r="B79992">
        <v>709.09001994494508</v>
      </c>
      <c r="C79992">
        <v>298.46857682907103</v>
      </c>
    </row>
    <row r="79993" spans="1:3" x14ac:dyDescent="0.25">
      <c r="A79993">
        <v>79991</v>
      </c>
      <c r="B79993">
        <v>4777.07911159586</v>
      </c>
      <c r="C79993">
        <v>2065.77137797164</v>
      </c>
    </row>
    <row r="79994" spans="1:3" x14ac:dyDescent="0.25">
      <c r="A79994">
        <v>79992</v>
      </c>
      <c r="B79994">
        <v>2697.8394034419598</v>
      </c>
      <c r="C79994">
        <v>2697.8196430040598</v>
      </c>
    </row>
    <row r="79995" spans="1:3" x14ac:dyDescent="0.25">
      <c r="A79995">
        <v>79993</v>
      </c>
      <c r="B79995">
        <v>4403.1943292285596</v>
      </c>
      <c r="C79995">
        <v>3319.4332799661902</v>
      </c>
    </row>
    <row r="79996" spans="1:3" x14ac:dyDescent="0.25">
      <c r="A79996">
        <v>79994</v>
      </c>
      <c r="B79996">
        <v>1098.6579732530699</v>
      </c>
      <c r="C79996">
        <v>784.41508831321789</v>
      </c>
    </row>
    <row r="79997" spans="1:3" x14ac:dyDescent="0.25">
      <c r="A79997">
        <v>79995</v>
      </c>
      <c r="B79997">
        <v>640.82994226284302</v>
      </c>
      <c r="C79997">
        <v>1369.8558163604901</v>
      </c>
    </row>
    <row r="79998" spans="1:3" x14ac:dyDescent="0.25">
      <c r="A79998">
        <v>79996</v>
      </c>
      <c r="B79998">
        <v>3715.9816912012998</v>
      </c>
      <c r="C79998">
        <v>2747.5755579491602</v>
      </c>
    </row>
    <row r="79999" spans="1:3" x14ac:dyDescent="0.25">
      <c r="A79999">
        <v>79997</v>
      </c>
      <c r="B79999">
        <v>1091.32518276209</v>
      </c>
      <c r="C79999">
        <v>369.79048792087798</v>
      </c>
    </row>
    <row r="80000" spans="1:3" x14ac:dyDescent="0.25">
      <c r="A80000">
        <v>79998</v>
      </c>
      <c r="B80000">
        <v>2397.5012591510699</v>
      </c>
      <c r="C80000">
        <v>390.89478471750999</v>
      </c>
    </row>
    <row r="80001" spans="1:3" x14ac:dyDescent="0.25">
      <c r="A80001">
        <v>79999</v>
      </c>
      <c r="B80001">
        <v>1398.4359005732899</v>
      </c>
      <c r="C80001">
        <v>320.78600593164202</v>
      </c>
    </row>
    <row r="80002" spans="1:3" x14ac:dyDescent="0.25">
      <c r="A80002">
        <v>80000</v>
      </c>
      <c r="B80002">
        <v>4492.1394681604997</v>
      </c>
      <c r="C80002">
        <v>1981.96974401383</v>
      </c>
    </row>
    <row r="80003" spans="1:3" x14ac:dyDescent="0.25">
      <c r="A80003">
        <v>80001</v>
      </c>
      <c r="B80003">
        <v>4675.4935833978298</v>
      </c>
      <c r="C80003">
        <v>3304.5645121434</v>
      </c>
    </row>
    <row r="80004" spans="1:3" x14ac:dyDescent="0.25">
      <c r="A80004">
        <v>80002</v>
      </c>
      <c r="B80004">
        <v>56.3788784332543</v>
      </c>
      <c r="C80004">
        <v>3186.8503556536002</v>
      </c>
    </row>
    <row r="80005" spans="1:3" x14ac:dyDescent="0.25">
      <c r="A80005">
        <v>80003</v>
      </c>
      <c r="B80005">
        <v>473.83761500198199</v>
      </c>
      <c r="C80005">
        <v>1136.4619442247199</v>
      </c>
    </row>
    <row r="80006" spans="1:3" x14ac:dyDescent="0.25">
      <c r="A80006">
        <v>80004</v>
      </c>
      <c r="B80006">
        <v>1164.3678780516</v>
      </c>
      <c r="C80006">
        <v>2800.5656438523301</v>
      </c>
    </row>
    <row r="80007" spans="1:3" x14ac:dyDescent="0.25">
      <c r="A80007">
        <v>80005</v>
      </c>
      <c r="B80007">
        <v>4516.1093276916999</v>
      </c>
      <c r="C80007">
        <v>2331.74011794733</v>
      </c>
    </row>
    <row r="80008" spans="1:3" x14ac:dyDescent="0.25">
      <c r="A80008">
        <v>80006</v>
      </c>
      <c r="B80008">
        <v>3527.5775479140002</v>
      </c>
      <c r="C80008">
        <v>3019.6399554452801</v>
      </c>
    </row>
    <row r="80009" spans="1:3" x14ac:dyDescent="0.25">
      <c r="A80009">
        <v>80007</v>
      </c>
      <c r="B80009">
        <v>532.05669227608803</v>
      </c>
      <c r="C80009">
        <v>3201.5697188394302</v>
      </c>
    </row>
    <row r="80010" spans="1:3" x14ac:dyDescent="0.25">
      <c r="A80010">
        <v>80008</v>
      </c>
      <c r="B80010">
        <v>2181.3853453216798</v>
      </c>
      <c r="C80010">
        <v>1155.63083085789</v>
      </c>
    </row>
    <row r="80011" spans="1:3" x14ac:dyDescent="0.25">
      <c r="A80011">
        <v>80009</v>
      </c>
      <c r="B80011">
        <v>2365.9579436090098</v>
      </c>
      <c r="C80011">
        <v>394.73132475848797</v>
      </c>
    </row>
    <row r="80012" spans="1:3" x14ac:dyDescent="0.25">
      <c r="A80012">
        <v>80010</v>
      </c>
      <c r="B80012">
        <v>3440.02263340646</v>
      </c>
      <c r="C80012">
        <v>2792.7993579345498</v>
      </c>
    </row>
    <row r="80013" spans="1:3" x14ac:dyDescent="0.25">
      <c r="A80013">
        <v>80011</v>
      </c>
      <c r="B80013">
        <v>1954.94205820702</v>
      </c>
      <c r="C80013">
        <v>3009.5944839395802</v>
      </c>
    </row>
    <row r="80014" spans="1:3" x14ac:dyDescent="0.25">
      <c r="A80014">
        <v>80012</v>
      </c>
      <c r="B80014">
        <v>1023.1600363003899</v>
      </c>
      <c r="C80014">
        <v>1111.72067211443</v>
      </c>
    </row>
    <row r="80015" spans="1:3" x14ac:dyDescent="0.25">
      <c r="A80015">
        <v>80013</v>
      </c>
      <c r="B80015">
        <v>4965.0114841960103</v>
      </c>
      <c r="C80015">
        <v>1954.30000627968</v>
      </c>
    </row>
    <row r="80016" spans="1:3" x14ac:dyDescent="0.25">
      <c r="A80016">
        <v>80014</v>
      </c>
      <c r="B80016">
        <v>2363.1392413601902</v>
      </c>
      <c r="C80016">
        <v>1251.2837689242899</v>
      </c>
    </row>
    <row r="80017" spans="1:3" x14ac:dyDescent="0.25">
      <c r="A80017">
        <v>80015</v>
      </c>
      <c r="B80017">
        <v>2405.3042591636199</v>
      </c>
      <c r="C80017">
        <v>1357.8882353304</v>
      </c>
    </row>
    <row r="80018" spans="1:3" x14ac:dyDescent="0.25">
      <c r="A80018">
        <v>80016</v>
      </c>
      <c r="B80018">
        <v>5036.3141619034604</v>
      </c>
      <c r="C80018">
        <v>2740.1430790869799</v>
      </c>
    </row>
    <row r="80019" spans="1:3" x14ac:dyDescent="0.25">
      <c r="A80019">
        <v>80017</v>
      </c>
      <c r="B80019">
        <v>2001.99064623763</v>
      </c>
      <c r="C80019">
        <v>572.93883053472598</v>
      </c>
    </row>
    <row r="80020" spans="1:3" x14ac:dyDescent="0.25">
      <c r="A80020">
        <v>80018</v>
      </c>
      <c r="B80020">
        <v>1703.4316238795</v>
      </c>
      <c r="C80020">
        <v>578.69767771114402</v>
      </c>
    </row>
    <row r="80021" spans="1:3" x14ac:dyDescent="0.25">
      <c r="A80021">
        <v>80019</v>
      </c>
      <c r="B80021">
        <v>4315.72177261251</v>
      </c>
      <c r="C80021">
        <v>682.405651770796</v>
      </c>
    </row>
    <row r="80022" spans="1:3" x14ac:dyDescent="0.25">
      <c r="A80022">
        <v>80020</v>
      </c>
      <c r="B80022">
        <v>2650.5206667003299</v>
      </c>
      <c r="C80022">
        <v>1350.7062462543099</v>
      </c>
    </row>
    <row r="80023" spans="1:3" x14ac:dyDescent="0.25">
      <c r="A80023">
        <v>80021</v>
      </c>
      <c r="B80023">
        <v>4317.0598035893099</v>
      </c>
      <c r="C80023">
        <v>311.69745792822999</v>
      </c>
    </row>
    <row r="80024" spans="1:3" x14ac:dyDescent="0.25">
      <c r="A80024">
        <v>80022</v>
      </c>
      <c r="B80024">
        <v>748.73116574717301</v>
      </c>
      <c r="C80024">
        <v>1453.9749055966099</v>
      </c>
    </row>
    <row r="80025" spans="1:3" x14ac:dyDescent="0.25">
      <c r="A80025">
        <v>80023</v>
      </c>
      <c r="B80025">
        <v>3161.1834874758802</v>
      </c>
      <c r="C80025">
        <v>3286.2167311395801</v>
      </c>
    </row>
    <row r="80026" spans="1:3" x14ac:dyDescent="0.25">
      <c r="A80026">
        <v>80024</v>
      </c>
      <c r="B80026">
        <v>4809.3528305358104</v>
      </c>
      <c r="C80026">
        <v>1802.54161559965</v>
      </c>
    </row>
    <row r="80027" spans="1:3" x14ac:dyDescent="0.25">
      <c r="A80027">
        <v>80025</v>
      </c>
      <c r="B80027">
        <v>1317.9887929955901</v>
      </c>
      <c r="C80027">
        <v>2874.9670970729198</v>
      </c>
    </row>
    <row r="80028" spans="1:3" x14ac:dyDescent="0.25">
      <c r="A80028">
        <v>80026</v>
      </c>
      <c r="B80028">
        <v>4624.3168359423298</v>
      </c>
      <c r="C80028">
        <v>2936.6444110604102</v>
      </c>
    </row>
    <row r="80029" spans="1:3" x14ac:dyDescent="0.25">
      <c r="A80029">
        <v>80027</v>
      </c>
      <c r="B80029">
        <v>249.859778817159</v>
      </c>
      <c r="C80029">
        <v>2985.4566871020602</v>
      </c>
    </row>
    <row r="80030" spans="1:3" x14ac:dyDescent="0.25">
      <c r="A80030">
        <v>80028</v>
      </c>
      <c r="B80030">
        <v>3852.6966805043298</v>
      </c>
      <c r="C80030">
        <v>2075.6063067458799</v>
      </c>
    </row>
    <row r="80031" spans="1:3" x14ac:dyDescent="0.25">
      <c r="A80031">
        <v>80029</v>
      </c>
      <c r="B80031">
        <v>1332.2857774650399</v>
      </c>
      <c r="C80031">
        <v>2879.76012806367</v>
      </c>
    </row>
    <row r="80032" spans="1:3" x14ac:dyDescent="0.25">
      <c r="A80032">
        <v>80030</v>
      </c>
      <c r="B80032">
        <v>3440.1273195646299</v>
      </c>
      <c r="C80032">
        <v>865.58966942746304</v>
      </c>
    </row>
    <row r="80033" spans="1:3" x14ac:dyDescent="0.25">
      <c r="A80033">
        <v>80031</v>
      </c>
      <c r="B80033">
        <v>2015.7093244826201</v>
      </c>
      <c r="C80033">
        <v>2394.5031978859602</v>
      </c>
    </row>
    <row r="80034" spans="1:3" x14ac:dyDescent="0.25">
      <c r="A80034">
        <v>80032</v>
      </c>
      <c r="B80034">
        <v>1831.4891070973099</v>
      </c>
      <c r="C80034">
        <v>1239.4140200757199</v>
      </c>
    </row>
    <row r="80035" spans="1:3" x14ac:dyDescent="0.25">
      <c r="A80035">
        <v>80033</v>
      </c>
      <c r="B80035">
        <v>2754.66575929805</v>
      </c>
      <c r="C80035">
        <v>11.638054577646001</v>
      </c>
    </row>
    <row r="80036" spans="1:3" x14ac:dyDescent="0.25">
      <c r="A80036">
        <v>80034</v>
      </c>
      <c r="B80036">
        <v>3824.8863682945198</v>
      </c>
      <c r="C80036">
        <v>1077.6802899967499</v>
      </c>
    </row>
    <row r="80037" spans="1:3" x14ac:dyDescent="0.25">
      <c r="A80037">
        <v>80035</v>
      </c>
      <c r="B80037">
        <v>3680.4640927348</v>
      </c>
      <c r="C80037">
        <v>2044.36241882739</v>
      </c>
    </row>
    <row r="80038" spans="1:3" x14ac:dyDescent="0.25">
      <c r="A80038">
        <v>80036</v>
      </c>
      <c r="B80038">
        <v>4348.1282584897099</v>
      </c>
      <c r="C80038">
        <v>500.47390291001801</v>
      </c>
    </row>
    <row r="80039" spans="1:3" x14ac:dyDescent="0.25">
      <c r="A80039">
        <v>80037</v>
      </c>
      <c r="B80039">
        <v>4413.1299170819602</v>
      </c>
      <c r="C80039">
        <v>857.00966677397594</v>
      </c>
    </row>
    <row r="80040" spans="1:3" x14ac:dyDescent="0.25">
      <c r="A80040">
        <v>80038</v>
      </c>
      <c r="B80040">
        <v>523.90427356097098</v>
      </c>
      <c r="C80040">
        <v>1548.8349577536901</v>
      </c>
    </row>
    <row r="80041" spans="1:3" x14ac:dyDescent="0.25">
      <c r="A80041">
        <v>80039</v>
      </c>
      <c r="B80041">
        <v>3624.9376514608289</v>
      </c>
      <c r="C80041">
        <v>2969.7952613459602</v>
      </c>
    </row>
    <row r="80042" spans="1:3" x14ac:dyDescent="0.25">
      <c r="A80042">
        <v>80040</v>
      </c>
      <c r="B80042">
        <v>297.20158837395599</v>
      </c>
      <c r="C80042">
        <v>2956.69599089848</v>
      </c>
    </row>
    <row r="80043" spans="1:3" x14ac:dyDescent="0.25">
      <c r="A80043">
        <v>80041</v>
      </c>
      <c r="B80043">
        <v>1717.42996945867</v>
      </c>
      <c r="C80043">
        <v>684.89899189325399</v>
      </c>
    </row>
    <row r="80044" spans="1:3" x14ac:dyDescent="0.25">
      <c r="A80044">
        <v>80042</v>
      </c>
      <c r="B80044">
        <v>4381.1980803872293</v>
      </c>
      <c r="C80044">
        <v>2004.3380357190599</v>
      </c>
    </row>
    <row r="80045" spans="1:3" x14ac:dyDescent="0.25">
      <c r="A80045">
        <v>80043</v>
      </c>
      <c r="B80045">
        <v>1637.70975733007</v>
      </c>
      <c r="C80045">
        <v>3102.6052046151899</v>
      </c>
    </row>
    <row r="80046" spans="1:3" x14ac:dyDescent="0.25">
      <c r="A80046">
        <v>80044</v>
      </c>
      <c r="B80046">
        <v>2166.0522995584602</v>
      </c>
      <c r="C80046">
        <v>375.01088506254899</v>
      </c>
    </row>
    <row r="80047" spans="1:3" x14ac:dyDescent="0.25">
      <c r="A80047">
        <v>80045</v>
      </c>
      <c r="B80047">
        <v>3499.2879992214898</v>
      </c>
      <c r="C80047">
        <v>2597.8772655161702</v>
      </c>
    </row>
    <row r="80048" spans="1:3" x14ac:dyDescent="0.25">
      <c r="A80048">
        <v>80046</v>
      </c>
      <c r="B80048">
        <v>3942.3481750998599</v>
      </c>
      <c r="C80048">
        <v>742.49912635975102</v>
      </c>
    </row>
    <row r="80049" spans="1:3" x14ac:dyDescent="0.25">
      <c r="A80049">
        <v>80047</v>
      </c>
      <c r="B80049">
        <v>4957.1354549219404</v>
      </c>
      <c r="C80049">
        <v>3205.24589389314</v>
      </c>
    </row>
    <row r="80050" spans="1:3" x14ac:dyDescent="0.25">
      <c r="A80050">
        <v>80048</v>
      </c>
      <c r="B80050">
        <v>4472.9685954386696</v>
      </c>
      <c r="C80050">
        <v>1876.6872388807799</v>
      </c>
    </row>
    <row r="80051" spans="1:3" x14ac:dyDescent="0.25">
      <c r="A80051">
        <v>80049</v>
      </c>
      <c r="B80051">
        <v>4776.1720651013902</v>
      </c>
      <c r="C80051">
        <v>2947.753733558161</v>
      </c>
    </row>
    <row r="80052" spans="1:3" x14ac:dyDescent="0.25">
      <c r="A80052">
        <v>80050</v>
      </c>
      <c r="B80052">
        <v>4262.0610076739886</v>
      </c>
      <c r="C80052">
        <v>337.29462395876197</v>
      </c>
    </row>
    <row r="80053" spans="1:3" x14ac:dyDescent="0.25">
      <c r="A80053">
        <v>80051</v>
      </c>
      <c r="B80053">
        <v>4552.1666666666706</v>
      </c>
      <c r="C80053">
        <v>2096.2232183945198</v>
      </c>
    </row>
    <row r="80054" spans="1:3" x14ac:dyDescent="0.25">
      <c r="A80054">
        <v>80052</v>
      </c>
      <c r="B80054">
        <v>1683.87851964827</v>
      </c>
      <c r="C80054">
        <v>1955.32440625646</v>
      </c>
    </row>
    <row r="80055" spans="1:3" x14ac:dyDescent="0.25">
      <c r="A80055">
        <v>80053</v>
      </c>
      <c r="B80055">
        <v>4614.3336344730897</v>
      </c>
      <c r="C80055">
        <v>2481.1813625744398</v>
      </c>
    </row>
    <row r="80056" spans="1:3" x14ac:dyDescent="0.25">
      <c r="A80056">
        <v>80054</v>
      </c>
      <c r="B80056">
        <v>2118.9445264932001</v>
      </c>
      <c r="C80056">
        <v>424.764525428789</v>
      </c>
    </row>
    <row r="80057" spans="1:3" x14ac:dyDescent="0.25">
      <c r="A80057">
        <v>80055</v>
      </c>
      <c r="B80057">
        <v>2784.9377273458999</v>
      </c>
      <c r="C80057">
        <v>864.66379331525104</v>
      </c>
    </row>
    <row r="80058" spans="1:3" x14ac:dyDescent="0.25">
      <c r="A80058">
        <v>80056</v>
      </c>
      <c r="B80058">
        <v>4646.208986091071</v>
      </c>
      <c r="C80058">
        <v>3083.58700144048</v>
      </c>
    </row>
    <row r="80059" spans="1:3" x14ac:dyDescent="0.25">
      <c r="A80059">
        <v>80057</v>
      </c>
      <c r="B80059">
        <v>2827.9356014421301</v>
      </c>
      <c r="C80059">
        <v>1835.5533386723901</v>
      </c>
    </row>
    <row r="80060" spans="1:3" x14ac:dyDescent="0.25">
      <c r="A80060">
        <v>80058</v>
      </c>
      <c r="B80060">
        <v>878.09292502129597</v>
      </c>
      <c r="C80060">
        <v>541.86855361869505</v>
      </c>
    </row>
    <row r="80061" spans="1:3" x14ac:dyDescent="0.25">
      <c r="A80061">
        <v>80059</v>
      </c>
      <c r="B80061">
        <v>2934.7380890944901</v>
      </c>
      <c r="C80061">
        <v>3081.1046714789099</v>
      </c>
    </row>
    <row r="80062" spans="1:3" x14ac:dyDescent="0.25">
      <c r="A80062">
        <v>80060</v>
      </c>
      <c r="B80062">
        <v>4356.5777777777794</v>
      </c>
      <c r="C80062">
        <v>2848.7434368558902</v>
      </c>
    </row>
    <row r="80063" spans="1:3" x14ac:dyDescent="0.25">
      <c r="A80063">
        <v>80061</v>
      </c>
      <c r="B80063">
        <v>467.53807029336002</v>
      </c>
      <c r="C80063">
        <v>2251.2662798963402</v>
      </c>
    </row>
    <row r="80064" spans="1:3" x14ac:dyDescent="0.25">
      <c r="A80064">
        <v>80062</v>
      </c>
      <c r="B80064">
        <v>2055.4531082040398</v>
      </c>
      <c r="C80064">
        <v>3287.9759052416898</v>
      </c>
    </row>
    <row r="80065" spans="1:3" x14ac:dyDescent="0.25">
      <c r="A80065">
        <v>80063</v>
      </c>
      <c r="B80065">
        <v>1717.23234276876</v>
      </c>
      <c r="C80065">
        <v>980.02935970626208</v>
      </c>
    </row>
    <row r="80066" spans="1:3" x14ac:dyDescent="0.25">
      <c r="A80066">
        <v>80064</v>
      </c>
      <c r="B80066">
        <v>4977.9529538982397</v>
      </c>
      <c r="C80066">
        <v>1902.55576207699</v>
      </c>
    </row>
    <row r="80067" spans="1:3" x14ac:dyDescent="0.25">
      <c r="A80067">
        <v>80065</v>
      </c>
      <c r="B80067">
        <v>1226.1620846215401</v>
      </c>
      <c r="C80067">
        <v>2936.68888332091</v>
      </c>
    </row>
    <row r="80068" spans="1:3" x14ac:dyDescent="0.25">
      <c r="A80068">
        <v>80066</v>
      </c>
      <c r="B80068">
        <v>4607.03490578728</v>
      </c>
      <c r="C80068">
        <v>838.94036525297395</v>
      </c>
    </row>
    <row r="80069" spans="1:3" x14ac:dyDescent="0.25">
      <c r="A80069">
        <v>80067</v>
      </c>
      <c r="B80069">
        <v>5033.24323831726</v>
      </c>
      <c r="C80069">
        <v>3246.158818336311</v>
      </c>
    </row>
    <row r="80070" spans="1:3" x14ac:dyDescent="0.25">
      <c r="A80070">
        <v>80068</v>
      </c>
      <c r="B80070">
        <v>353.03374700054297</v>
      </c>
      <c r="C80070">
        <v>3359.3489844415699</v>
      </c>
    </row>
    <row r="80071" spans="1:3" x14ac:dyDescent="0.25">
      <c r="A80071">
        <v>80069</v>
      </c>
      <c r="B80071">
        <v>2070.3358204954998</v>
      </c>
      <c r="C80071">
        <v>1706.51756337495</v>
      </c>
    </row>
    <row r="80072" spans="1:3" x14ac:dyDescent="0.25">
      <c r="A80072">
        <v>80070</v>
      </c>
      <c r="B80072">
        <v>2992.50590842886</v>
      </c>
      <c r="C80072">
        <v>1663.38620173712</v>
      </c>
    </row>
    <row r="80073" spans="1:3" x14ac:dyDescent="0.25">
      <c r="A80073">
        <v>80071</v>
      </c>
      <c r="B80073">
        <v>2245.02472346882</v>
      </c>
      <c r="C80073">
        <v>3170.5704631011999</v>
      </c>
    </row>
    <row r="80074" spans="1:3" x14ac:dyDescent="0.25">
      <c r="A80074">
        <v>80072</v>
      </c>
      <c r="B80074">
        <v>4097.6389664598209</v>
      </c>
      <c r="C80074">
        <v>2185.0057916968099</v>
      </c>
    </row>
    <row r="80075" spans="1:3" x14ac:dyDescent="0.25">
      <c r="A80075">
        <v>80073</v>
      </c>
      <c r="B80075">
        <v>1378.1220003946501</v>
      </c>
      <c r="C80075">
        <v>2229.4073769152001</v>
      </c>
    </row>
    <row r="80076" spans="1:3" x14ac:dyDescent="0.25">
      <c r="A80076">
        <v>80074</v>
      </c>
      <c r="B80076">
        <v>2245.0000285934698</v>
      </c>
      <c r="C80076">
        <v>1292.0573604680901</v>
      </c>
    </row>
    <row r="80077" spans="1:3" x14ac:dyDescent="0.25">
      <c r="A80077">
        <v>80075</v>
      </c>
      <c r="B80077">
        <v>4236.8627617333996</v>
      </c>
      <c r="C80077">
        <v>2976.6511906680198</v>
      </c>
    </row>
    <row r="80078" spans="1:3" x14ac:dyDescent="0.25">
      <c r="A80078">
        <v>80076</v>
      </c>
      <c r="B80078">
        <v>5027.3593436452293</v>
      </c>
      <c r="C80078">
        <v>3204.7800980249299</v>
      </c>
    </row>
    <row r="80079" spans="1:3" x14ac:dyDescent="0.25">
      <c r="A80079">
        <v>80077</v>
      </c>
      <c r="B80079">
        <v>2324.8733013595402</v>
      </c>
      <c r="C80079">
        <v>2842.3110415075298</v>
      </c>
    </row>
    <row r="80080" spans="1:3" x14ac:dyDescent="0.25">
      <c r="A80080">
        <v>80078</v>
      </c>
      <c r="B80080">
        <v>1520.6872392727901</v>
      </c>
      <c r="C80080">
        <v>3279.785283500481</v>
      </c>
    </row>
    <row r="80081" spans="1:3" x14ac:dyDescent="0.25">
      <c r="A80081">
        <v>80079</v>
      </c>
      <c r="B80081">
        <v>2604.23345426988</v>
      </c>
      <c r="C80081">
        <v>721.69093411994288</v>
      </c>
    </row>
    <row r="80082" spans="1:3" x14ac:dyDescent="0.25">
      <c r="A80082">
        <v>80080</v>
      </c>
      <c r="B80082">
        <v>2214.3664679716799</v>
      </c>
      <c r="C80082">
        <v>86.583982823009592</v>
      </c>
    </row>
    <row r="80083" spans="1:3" x14ac:dyDescent="0.25">
      <c r="A80083">
        <v>80081</v>
      </c>
      <c r="B80083">
        <v>2189.2439235840602</v>
      </c>
      <c r="C80083">
        <v>1101.7699388131</v>
      </c>
    </row>
    <row r="80084" spans="1:3" x14ac:dyDescent="0.25">
      <c r="A80084">
        <v>80082</v>
      </c>
      <c r="B80084">
        <v>3100.5088674306198</v>
      </c>
      <c r="C80084">
        <v>18.036592164553401</v>
      </c>
    </row>
    <row r="80085" spans="1:3" x14ac:dyDescent="0.25">
      <c r="A80085">
        <v>80083</v>
      </c>
      <c r="B80085">
        <v>4278.2779854344499</v>
      </c>
      <c r="C80085">
        <v>81.695327119014991</v>
      </c>
    </row>
    <row r="80086" spans="1:3" x14ac:dyDescent="0.25">
      <c r="A80086">
        <v>80084</v>
      </c>
      <c r="B80086">
        <v>1848.0915865371701</v>
      </c>
      <c r="C80086">
        <v>2467.65272859794</v>
      </c>
    </row>
    <row r="80087" spans="1:3" x14ac:dyDescent="0.25">
      <c r="A80087">
        <v>80085</v>
      </c>
      <c r="B80087">
        <v>408.66674521396601</v>
      </c>
      <c r="C80087">
        <v>2658.87546947175</v>
      </c>
    </row>
    <row r="80088" spans="1:3" x14ac:dyDescent="0.25">
      <c r="A80088">
        <v>80086</v>
      </c>
      <c r="B80088">
        <v>1713.1145503135499</v>
      </c>
      <c r="C80088">
        <v>1222.5105283374101</v>
      </c>
    </row>
    <row r="80089" spans="1:3" x14ac:dyDescent="0.25">
      <c r="A80089">
        <v>80087</v>
      </c>
      <c r="B80089">
        <v>1449.44421560862</v>
      </c>
      <c r="C80089">
        <v>2569.0744695211301</v>
      </c>
    </row>
    <row r="80090" spans="1:3" x14ac:dyDescent="0.25">
      <c r="A80090">
        <v>80088</v>
      </c>
      <c r="B80090">
        <v>4862.1456606186002</v>
      </c>
      <c r="C80090">
        <v>2958.81076416002</v>
      </c>
    </row>
    <row r="80091" spans="1:3" x14ac:dyDescent="0.25">
      <c r="A80091">
        <v>80089</v>
      </c>
      <c r="B80091">
        <v>1109.9192365307499</v>
      </c>
      <c r="C80091">
        <v>1099.0356911188301</v>
      </c>
    </row>
    <row r="80092" spans="1:3" x14ac:dyDescent="0.25">
      <c r="A80092">
        <v>80090</v>
      </c>
      <c r="B80092">
        <v>831.68111807725688</v>
      </c>
      <c r="C80092">
        <v>916.36614911929507</v>
      </c>
    </row>
    <row r="80093" spans="1:3" x14ac:dyDescent="0.25">
      <c r="A80093">
        <v>80091</v>
      </c>
      <c r="B80093">
        <v>4986.1400047410398</v>
      </c>
      <c r="C80093">
        <v>2364.28822795321</v>
      </c>
    </row>
    <row r="80094" spans="1:3" x14ac:dyDescent="0.25">
      <c r="A80094">
        <v>80092</v>
      </c>
      <c r="B80094">
        <v>3183.5144032148501</v>
      </c>
      <c r="C80094">
        <v>1133.55141695052</v>
      </c>
    </row>
    <row r="80095" spans="1:3" x14ac:dyDescent="0.25">
      <c r="A80095">
        <v>80093</v>
      </c>
      <c r="B80095">
        <v>1066.0120668136501</v>
      </c>
      <c r="C80095">
        <v>477.41081633089402</v>
      </c>
    </row>
    <row r="80096" spans="1:3" x14ac:dyDescent="0.25">
      <c r="A80096">
        <v>80094</v>
      </c>
      <c r="B80096">
        <v>3255.4594378165302</v>
      </c>
      <c r="C80096">
        <v>2451.99015917209</v>
      </c>
    </row>
    <row r="80097" spans="1:3" x14ac:dyDescent="0.25">
      <c r="A80097">
        <v>80095</v>
      </c>
      <c r="B80097">
        <v>1866.18057686681</v>
      </c>
      <c r="C80097">
        <v>1456.10036785323</v>
      </c>
    </row>
    <row r="80098" spans="1:3" x14ac:dyDescent="0.25">
      <c r="A80098">
        <v>80096</v>
      </c>
      <c r="B80098">
        <v>1743.26185671337</v>
      </c>
      <c r="C80098">
        <v>3324.5949056745399</v>
      </c>
    </row>
    <row r="80099" spans="1:3" x14ac:dyDescent="0.25">
      <c r="A80099">
        <v>80097</v>
      </c>
      <c r="B80099">
        <v>1692.5545071031299</v>
      </c>
      <c r="C80099">
        <v>2242.5506334647498</v>
      </c>
    </row>
    <row r="80100" spans="1:3" x14ac:dyDescent="0.25">
      <c r="A80100">
        <v>80098</v>
      </c>
      <c r="B80100">
        <v>3133.8335123433599</v>
      </c>
      <c r="C80100">
        <v>1724.7754898896401</v>
      </c>
    </row>
    <row r="80101" spans="1:3" x14ac:dyDescent="0.25">
      <c r="A80101">
        <v>80099</v>
      </c>
      <c r="B80101">
        <v>1314.2557886181501</v>
      </c>
      <c r="C80101">
        <v>2528.7992039853202</v>
      </c>
    </row>
    <row r="80102" spans="1:3" x14ac:dyDescent="0.25">
      <c r="A80102">
        <v>80100</v>
      </c>
      <c r="B80102">
        <v>1623.5185544537601</v>
      </c>
      <c r="C80102">
        <v>1252.1797175817001</v>
      </c>
    </row>
    <row r="80103" spans="1:3" x14ac:dyDescent="0.25">
      <c r="A80103">
        <v>80101</v>
      </c>
      <c r="B80103">
        <v>4795.6813575330898</v>
      </c>
      <c r="C80103">
        <v>2027.34825556695</v>
      </c>
    </row>
    <row r="80104" spans="1:3" x14ac:dyDescent="0.25">
      <c r="A80104">
        <v>80102</v>
      </c>
      <c r="B80104">
        <v>3729.7439328472801</v>
      </c>
      <c r="C80104">
        <v>2772.77939358912</v>
      </c>
    </row>
    <row r="80105" spans="1:3" x14ac:dyDescent="0.25">
      <c r="A80105">
        <v>80103</v>
      </c>
      <c r="B80105">
        <v>1761.9847214937599</v>
      </c>
      <c r="C80105">
        <v>3031.6870217678902</v>
      </c>
    </row>
    <row r="80106" spans="1:3" x14ac:dyDescent="0.25">
      <c r="A80106">
        <v>80104</v>
      </c>
      <c r="B80106">
        <v>2942.2565663047199</v>
      </c>
      <c r="C80106">
        <v>2208.8385189957498</v>
      </c>
    </row>
    <row r="80107" spans="1:3" x14ac:dyDescent="0.25">
      <c r="A80107">
        <v>80105</v>
      </c>
      <c r="B80107">
        <v>1790.0051779412599</v>
      </c>
      <c r="C80107">
        <v>2439.3626451452801</v>
      </c>
    </row>
    <row r="80108" spans="1:3" x14ac:dyDescent="0.25">
      <c r="A80108">
        <v>80106</v>
      </c>
      <c r="B80108">
        <v>4275.2777900086294</v>
      </c>
      <c r="C80108">
        <v>315.984198941854</v>
      </c>
    </row>
    <row r="80109" spans="1:3" x14ac:dyDescent="0.25">
      <c r="A80109">
        <v>80107</v>
      </c>
      <c r="B80109">
        <v>64.231649598106799</v>
      </c>
      <c r="C80109">
        <v>2448.3584302516902</v>
      </c>
    </row>
    <row r="80110" spans="1:3" x14ac:dyDescent="0.25">
      <c r="A80110">
        <v>80108</v>
      </c>
      <c r="B80110">
        <v>3258.8653811161889</v>
      </c>
      <c r="C80110">
        <v>2298.52494474787</v>
      </c>
    </row>
    <row r="80111" spans="1:3" x14ac:dyDescent="0.25">
      <c r="A80111">
        <v>80109</v>
      </c>
      <c r="B80111">
        <v>4658.3621513432699</v>
      </c>
      <c r="C80111">
        <v>1496.15423345517</v>
      </c>
    </row>
    <row r="80112" spans="1:3" x14ac:dyDescent="0.25">
      <c r="A80112">
        <v>80110</v>
      </c>
      <c r="B80112">
        <v>4549.0048503210101</v>
      </c>
      <c r="C80112">
        <v>1974.7952052994799</v>
      </c>
    </row>
    <row r="80113" spans="1:3" x14ac:dyDescent="0.25">
      <c r="A80113">
        <v>80111</v>
      </c>
      <c r="B80113">
        <v>2908.2769729571501</v>
      </c>
      <c r="C80113">
        <v>2146.6387101580599</v>
      </c>
    </row>
    <row r="80114" spans="1:3" x14ac:dyDescent="0.25">
      <c r="A80114">
        <v>80112</v>
      </c>
      <c r="B80114">
        <v>1340.8429100589301</v>
      </c>
      <c r="C80114">
        <v>1211.2746414035</v>
      </c>
    </row>
    <row r="80115" spans="1:3" x14ac:dyDescent="0.25">
      <c r="A80115">
        <v>80113</v>
      </c>
      <c r="B80115">
        <v>277.10724039377601</v>
      </c>
      <c r="C80115">
        <v>104.907250009493</v>
      </c>
    </row>
    <row r="80116" spans="1:3" x14ac:dyDescent="0.25">
      <c r="A80116">
        <v>80114</v>
      </c>
      <c r="B80116">
        <v>1601.99653062834</v>
      </c>
      <c r="C80116">
        <v>1243.8003532739599</v>
      </c>
    </row>
    <row r="80117" spans="1:3" x14ac:dyDescent="0.25">
      <c r="A80117">
        <v>80115</v>
      </c>
      <c r="B80117">
        <v>1757.2525987720701</v>
      </c>
      <c r="C80117">
        <v>548.90418759588999</v>
      </c>
    </row>
    <row r="80118" spans="1:3" x14ac:dyDescent="0.25">
      <c r="A80118">
        <v>80116</v>
      </c>
      <c r="B80118">
        <v>1395.7007953556199</v>
      </c>
      <c r="C80118">
        <v>2709.82331585877</v>
      </c>
    </row>
    <row r="80119" spans="1:3" x14ac:dyDescent="0.25">
      <c r="A80119">
        <v>80117</v>
      </c>
      <c r="B80119">
        <v>3695.5681510243999</v>
      </c>
      <c r="C80119">
        <v>2056.596963383</v>
      </c>
    </row>
    <row r="80120" spans="1:3" x14ac:dyDescent="0.25">
      <c r="A80120">
        <v>80118</v>
      </c>
      <c r="B80120">
        <v>3331.04975039286</v>
      </c>
      <c r="C80120">
        <v>3177.63951506382</v>
      </c>
    </row>
    <row r="80121" spans="1:3" x14ac:dyDescent="0.25">
      <c r="A80121">
        <v>80119</v>
      </c>
      <c r="B80121">
        <v>2574.60128110092</v>
      </c>
      <c r="C80121">
        <v>1100.6951618984999</v>
      </c>
    </row>
    <row r="80122" spans="1:3" x14ac:dyDescent="0.25">
      <c r="A80122">
        <v>80120</v>
      </c>
      <c r="B80122">
        <v>2314.1811012768399</v>
      </c>
      <c r="C80122">
        <v>1248.3366658698501</v>
      </c>
    </row>
    <row r="80123" spans="1:3" x14ac:dyDescent="0.25">
      <c r="A80123">
        <v>80121</v>
      </c>
      <c r="B80123">
        <v>962.59622446865296</v>
      </c>
      <c r="C80123">
        <v>2658.1517737894001</v>
      </c>
    </row>
    <row r="80124" spans="1:3" x14ac:dyDescent="0.25">
      <c r="A80124">
        <v>80122</v>
      </c>
      <c r="B80124">
        <v>3728.5187210580398</v>
      </c>
      <c r="C80124">
        <v>1153.5144428610299</v>
      </c>
    </row>
    <row r="80125" spans="1:3" x14ac:dyDescent="0.25">
      <c r="A80125">
        <v>80123</v>
      </c>
      <c r="B80125">
        <v>3840.2042737643301</v>
      </c>
      <c r="C80125">
        <v>3143.2654037613302</v>
      </c>
    </row>
    <row r="80126" spans="1:3" x14ac:dyDescent="0.25">
      <c r="A80126">
        <v>80124</v>
      </c>
      <c r="B80126">
        <v>3091.5624279609701</v>
      </c>
      <c r="C80126">
        <v>1000.691859923</v>
      </c>
    </row>
    <row r="80127" spans="1:3" x14ac:dyDescent="0.25">
      <c r="A80127">
        <v>80125</v>
      </c>
      <c r="B80127">
        <v>885.55905362452609</v>
      </c>
      <c r="C80127">
        <v>2242.59750649235</v>
      </c>
    </row>
    <row r="80128" spans="1:3" x14ac:dyDescent="0.25">
      <c r="A80128">
        <v>80126</v>
      </c>
      <c r="B80128">
        <v>2869.0247375948202</v>
      </c>
      <c r="C80128">
        <v>2769.2874033284902</v>
      </c>
    </row>
    <row r="80129" spans="1:3" x14ac:dyDescent="0.25">
      <c r="A80129">
        <v>80127</v>
      </c>
      <c r="B80129">
        <v>4663.3357341516403</v>
      </c>
      <c r="C80129">
        <v>3364.5745805864399</v>
      </c>
    </row>
    <row r="80130" spans="1:3" x14ac:dyDescent="0.25">
      <c r="A80130">
        <v>80128</v>
      </c>
      <c r="B80130">
        <v>4234.7029289328002</v>
      </c>
      <c r="C80130">
        <v>2154.9907105010502</v>
      </c>
    </row>
    <row r="80131" spans="1:3" x14ac:dyDescent="0.25">
      <c r="A80131">
        <v>80129</v>
      </c>
      <c r="B80131">
        <v>3870.35165622464</v>
      </c>
      <c r="C80131">
        <v>773.978771675654</v>
      </c>
    </row>
    <row r="80132" spans="1:3" x14ac:dyDescent="0.25">
      <c r="A80132">
        <v>80130</v>
      </c>
      <c r="B80132">
        <v>136.680471859362</v>
      </c>
      <c r="C80132">
        <v>2462.9800086446799</v>
      </c>
    </row>
    <row r="80133" spans="1:3" x14ac:dyDescent="0.25">
      <c r="A80133">
        <v>80131</v>
      </c>
      <c r="B80133">
        <v>1217.15259935471</v>
      </c>
      <c r="C80133">
        <v>987.09830099283909</v>
      </c>
    </row>
    <row r="80134" spans="1:3" x14ac:dyDescent="0.25">
      <c r="A80134">
        <v>80132</v>
      </c>
      <c r="B80134">
        <v>5047.1196478435904</v>
      </c>
      <c r="C80134">
        <v>1845.66919724232</v>
      </c>
    </row>
    <row r="80135" spans="1:3" x14ac:dyDescent="0.25">
      <c r="A80135">
        <v>80133</v>
      </c>
      <c r="B80135">
        <v>4301.5725660824801</v>
      </c>
      <c r="C80135">
        <v>343.08478644710402</v>
      </c>
    </row>
    <row r="80136" spans="1:3" x14ac:dyDescent="0.25">
      <c r="A80136">
        <v>80134</v>
      </c>
      <c r="B80136">
        <v>3348.98414870434</v>
      </c>
      <c r="C80136">
        <v>1759.29141232795</v>
      </c>
    </row>
    <row r="80137" spans="1:3" x14ac:dyDescent="0.25">
      <c r="A80137">
        <v>80135</v>
      </c>
      <c r="B80137">
        <v>1788.75266047165</v>
      </c>
      <c r="C80137">
        <v>3299.2981478546699</v>
      </c>
    </row>
    <row r="80138" spans="1:3" x14ac:dyDescent="0.25">
      <c r="A80138">
        <v>80136</v>
      </c>
      <c r="B80138">
        <v>197.44005378398299</v>
      </c>
      <c r="C80138">
        <v>2879.4002231176</v>
      </c>
    </row>
    <row r="80139" spans="1:3" x14ac:dyDescent="0.25">
      <c r="A80139">
        <v>80137</v>
      </c>
      <c r="B80139">
        <v>1159.9927120024199</v>
      </c>
      <c r="C80139">
        <v>256.41461594709102</v>
      </c>
    </row>
    <row r="80140" spans="1:3" x14ac:dyDescent="0.25">
      <c r="A80140">
        <v>80138</v>
      </c>
      <c r="B80140">
        <v>2946.1584283771599</v>
      </c>
      <c r="C80140">
        <v>1121.57154836769</v>
      </c>
    </row>
    <row r="80141" spans="1:3" x14ac:dyDescent="0.25">
      <c r="A80141">
        <v>80139</v>
      </c>
      <c r="B80141">
        <v>615.08487455927798</v>
      </c>
      <c r="C80141">
        <v>1116.4698770166699</v>
      </c>
    </row>
    <row r="80142" spans="1:3" x14ac:dyDescent="0.25">
      <c r="A80142">
        <v>80140</v>
      </c>
      <c r="B80142">
        <v>3876.1135143439601</v>
      </c>
      <c r="C80142">
        <v>1837.52074804669</v>
      </c>
    </row>
    <row r="80143" spans="1:3" x14ac:dyDescent="0.25">
      <c r="A80143">
        <v>80141</v>
      </c>
      <c r="B80143">
        <v>1839.94834764856</v>
      </c>
      <c r="C80143">
        <v>1428.60222617404</v>
      </c>
    </row>
    <row r="80144" spans="1:3" x14ac:dyDescent="0.25">
      <c r="A80144">
        <v>80142</v>
      </c>
      <c r="B80144">
        <v>1711.3984352599</v>
      </c>
      <c r="C80144">
        <v>887.24057080565797</v>
      </c>
    </row>
    <row r="80145" spans="1:3" x14ac:dyDescent="0.25">
      <c r="A80145">
        <v>80143</v>
      </c>
      <c r="B80145">
        <v>3681.2966775626101</v>
      </c>
      <c r="C80145">
        <v>2901.53953287592</v>
      </c>
    </row>
    <row r="80146" spans="1:3" x14ac:dyDescent="0.25">
      <c r="A80146">
        <v>80144</v>
      </c>
      <c r="B80146">
        <v>4914.3436225569603</v>
      </c>
      <c r="C80146">
        <v>2009.2166644885899</v>
      </c>
    </row>
    <row r="80147" spans="1:3" x14ac:dyDescent="0.25">
      <c r="A80147">
        <v>80145</v>
      </c>
      <c r="B80147">
        <v>3952.2368350792999</v>
      </c>
      <c r="C80147">
        <v>3263.56386082565</v>
      </c>
    </row>
    <row r="80148" spans="1:3" x14ac:dyDescent="0.25">
      <c r="A80148">
        <v>80146</v>
      </c>
      <c r="B80148">
        <v>3020.6178149847601</v>
      </c>
      <c r="C80148">
        <v>2641.2682977211798</v>
      </c>
    </row>
    <row r="80149" spans="1:3" x14ac:dyDescent="0.25">
      <c r="A80149">
        <v>80147</v>
      </c>
      <c r="B80149">
        <v>4583.1679369542207</v>
      </c>
      <c r="C80149">
        <v>3292.6212970094998</v>
      </c>
    </row>
    <row r="80150" spans="1:3" x14ac:dyDescent="0.25">
      <c r="A80150">
        <v>80148</v>
      </c>
      <c r="B80150">
        <v>2395.7869652639902</v>
      </c>
      <c r="C80150">
        <v>1272.17478443965</v>
      </c>
    </row>
    <row r="80151" spans="1:3" x14ac:dyDescent="0.25">
      <c r="A80151">
        <v>80149</v>
      </c>
      <c r="B80151">
        <v>214.12365178955599</v>
      </c>
      <c r="C80151">
        <v>2667.66935780124</v>
      </c>
    </row>
    <row r="80152" spans="1:3" x14ac:dyDescent="0.25">
      <c r="A80152">
        <v>80150</v>
      </c>
      <c r="B80152">
        <v>4453.6128816619894</v>
      </c>
      <c r="C80152">
        <v>1580.59741075336</v>
      </c>
    </row>
    <row r="80153" spans="1:3" x14ac:dyDescent="0.25">
      <c r="A80153">
        <v>80151</v>
      </c>
      <c r="B80153">
        <v>2609.9061602922602</v>
      </c>
      <c r="C80153">
        <v>1510.3576856337399</v>
      </c>
    </row>
    <row r="80154" spans="1:3" x14ac:dyDescent="0.25">
      <c r="A80154">
        <v>80152</v>
      </c>
      <c r="B80154">
        <v>2558.65104185269</v>
      </c>
      <c r="C80154">
        <v>1706.4621289911499</v>
      </c>
    </row>
    <row r="80155" spans="1:3" x14ac:dyDescent="0.25">
      <c r="A80155">
        <v>80153</v>
      </c>
      <c r="B80155">
        <v>312.88642325006299</v>
      </c>
      <c r="C80155">
        <v>2564.8761467887698</v>
      </c>
    </row>
    <row r="80156" spans="1:3" x14ac:dyDescent="0.25">
      <c r="A80156">
        <v>80154</v>
      </c>
      <c r="B80156">
        <v>1582.01862169848</v>
      </c>
      <c r="C80156">
        <v>2704.8007904564001</v>
      </c>
    </row>
    <row r="80157" spans="1:3" x14ac:dyDescent="0.25">
      <c r="A80157">
        <v>80155</v>
      </c>
      <c r="B80157">
        <v>3200.5858878653098</v>
      </c>
      <c r="C80157">
        <v>1116.8775947052</v>
      </c>
    </row>
    <row r="80158" spans="1:3" x14ac:dyDescent="0.25">
      <c r="A80158">
        <v>80156</v>
      </c>
      <c r="B80158">
        <v>199.81601525776699</v>
      </c>
      <c r="C80158">
        <v>2446.1478549804701</v>
      </c>
    </row>
    <row r="80159" spans="1:3" x14ac:dyDescent="0.25">
      <c r="A80159">
        <v>80157</v>
      </c>
      <c r="B80159">
        <v>1372.3517037274801</v>
      </c>
      <c r="C80159">
        <v>3081.155517172801</v>
      </c>
    </row>
    <row r="80160" spans="1:3" x14ac:dyDescent="0.25">
      <c r="A80160">
        <v>80158</v>
      </c>
      <c r="B80160">
        <v>728.31924805953395</v>
      </c>
      <c r="C80160">
        <v>1127.35497938349</v>
      </c>
    </row>
    <row r="80161" spans="1:3" x14ac:dyDescent="0.25">
      <c r="A80161">
        <v>80159</v>
      </c>
      <c r="B80161">
        <v>4078.9594496516802</v>
      </c>
      <c r="C80161">
        <v>2703.7165729721401</v>
      </c>
    </row>
    <row r="80162" spans="1:3" x14ac:dyDescent="0.25">
      <c r="A80162">
        <v>80160</v>
      </c>
      <c r="B80162">
        <v>2351.4110330559101</v>
      </c>
      <c r="C80162">
        <v>1346.4393111412401</v>
      </c>
    </row>
    <row r="80163" spans="1:3" x14ac:dyDescent="0.25">
      <c r="A80163">
        <v>80161</v>
      </c>
      <c r="B80163">
        <v>2403.0620885488702</v>
      </c>
      <c r="C80163">
        <v>1400.3558944256499</v>
      </c>
    </row>
    <row r="80164" spans="1:3" x14ac:dyDescent="0.25">
      <c r="A80164">
        <v>80162</v>
      </c>
      <c r="B80164">
        <v>2705.65960867381</v>
      </c>
      <c r="C80164">
        <v>1452.0917577003599</v>
      </c>
    </row>
    <row r="80165" spans="1:3" x14ac:dyDescent="0.25">
      <c r="A80165">
        <v>80163</v>
      </c>
      <c r="B80165">
        <v>4402.7685049574602</v>
      </c>
      <c r="C80165">
        <v>545.51057724304201</v>
      </c>
    </row>
    <row r="80166" spans="1:3" x14ac:dyDescent="0.25">
      <c r="A80166">
        <v>80164</v>
      </c>
      <c r="B80166">
        <v>4033.1797743410498</v>
      </c>
      <c r="C80166">
        <v>1767.9402341805601</v>
      </c>
    </row>
    <row r="80167" spans="1:3" x14ac:dyDescent="0.25">
      <c r="A80167">
        <v>80165</v>
      </c>
      <c r="B80167">
        <v>1899.5997031409499</v>
      </c>
      <c r="C80167">
        <v>57.553195799831002</v>
      </c>
    </row>
    <row r="80168" spans="1:3" x14ac:dyDescent="0.25">
      <c r="A80168">
        <v>80166</v>
      </c>
      <c r="B80168">
        <v>4459.3828179889597</v>
      </c>
      <c r="C80168">
        <v>975.14868672920397</v>
      </c>
    </row>
    <row r="80169" spans="1:3" x14ac:dyDescent="0.25">
      <c r="A80169">
        <v>80167</v>
      </c>
      <c r="B80169">
        <v>1335.69339888954</v>
      </c>
      <c r="C80169">
        <v>2747.8838945446901</v>
      </c>
    </row>
    <row r="80170" spans="1:3" x14ac:dyDescent="0.25">
      <c r="A80170">
        <v>80168</v>
      </c>
      <c r="B80170">
        <v>4498.6230065316404</v>
      </c>
      <c r="C80170">
        <v>3202.8604673609402</v>
      </c>
    </row>
    <row r="80171" spans="1:3" x14ac:dyDescent="0.25">
      <c r="A80171">
        <v>80169</v>
      </c>
      <c r="B80171">
        <v>835.15654504817996</v>
      </c>
      <c r="C80171">
        <v>3089.3856297028701</v>
      </c>
    </row>
    <row r="80172" spans="1:3" x14ac:dyDescent="0.25">
      <c r="A80172">
        <v>80170</v>
      </c>
      <c r="B80172">
        <v>3067.0059602230999</v>
      </c>
      <c r="C80172">
        <v>207.18180122097601</v>
      </c>
    </row>
    <row r="80173" spans="1:3" x14ac:dyDescent="0.25">
      <c r="A80173">
        <v>80171</v>
      </c>
      <c r="B80173">
        <v>3672.2073843082599</v>
      </c>
      <c r="C80173">
        <v>2083.5653554147002</v>
      </c>
    </row>
    <row r="80174" spans="1:3" x14ac:dyDescent="0.25">
      <c r="A80174">
        <v>80172</v>
      </c>
      <c r="B80174">
        <v>1836.14093110981</v>
      </c>
      <c r="C80174">
        <v>3293.89648013748</v>
      </c>
    </row>
    <row r="80175" spans="1:3" x14ac:dyDescent="0.25">
      <c r="A80175">
        <v>80173</v>
      </c>
      <c r="B80175">
        <v>686.70435290358103</v>
      </c>
      <c r="C80175">
        <v>2247.7240798829598</v>
      </c>
    </row>
    <row r="80176" spans="1:3" x14ac:dyDescent="0.25">
      <c r="A80176">
        <v>80174</v>
      </c>
      <c r="B80176">
        <v>2336.4</v>
      </c>
      <c r="C80176">
        <v>1450.2565517278499</v>
      </c>
    </row>
    <row r="80177" spans="1:3" x14ac:dyDescent="0.25">
      <c r="A80177">
        <v>80175</v>
      </c>
      <c r="B80177">
        <v>2027.62025381286</v>
      </c>
      <c r="C80177">
        <v>992.90424815722895</v>
      </c>
    </row>
    <row r="80178" spans="1:3" x14ac:dyDescent="0.25">
      <c r="A80178">
        <v>80176</v>
      </c>
      <c r="B80178">
        <v>631.66796779165202</v>
      </c>
      <c r="C80178">
        <v>1386.2876529136499</v>
      </c>
    </row>
    <row r="80179" spans="1:3" x14ac:dyDescent="0.25">
      <c r="A80179">
        <v>80177</v>
      </c>
      <c r="B80179">
        <v>3509.34258825814</v>
      </c>
      <c r="C80179">
        <v>306.42191210847801</v>
      </c>
    </row>
    <row r="80180" spans="1:3" x14ac:dyDescent="0.25">
      <c r="A80180">
        <v>80178</v>
      </c>
      <c r="B80180">
        <v>4034.353043411621</v>
      </c>
      <c r="C80180">
        <v>1967.5943392562999</v>
      </c>
    </row>
    <row r="80181" spans="1:3" x14ac:dyDescent="0.25">
      <c r="A80181">
        <v>80179</v>
      </c>
      <c r="B80181">
        <v>168.10146357413399</v>
      </c>
      <c r="C80181">
        <v>3363.71389315439</v>
      </c>
    </row>
    <row r="80182" spans="1:3" x14ac:dyDescent="0.25">
      <c r="A80182">
        <v>80180</v>
      </c>
      <c r="B80182">
        <v>2770.64225204381</v>
      </c>
      <c r="C80182">
        <v>519.52151096252499</v>
      </c>
    </row>
    <row r="80183" spans="1:3" x14ac:dyDescent="0.25">
      <c r="A80183">
        <v>80181</v>
      </c>
      <c r="B80183">
        <v>4423.6107297036897</v>
      </c>
      <c r="C80183">
        <v>2836.5158502866798</v>
      </c>
    </row>
    <row r="80184" spans="1:3" x14ac:dyDescent="0.25">
      <c r="A80184">
        <v>80182</v>
      </c>
      <c r="B80184">
        <v>1108.2917889681401</v>
      </c>
      <c r="C80184">
        <v>3396.1466696602401</v>
      </c>
    </row>
    <row r="80185" spans="1:3" x14ac:dyDescent="0.25">
      <c r="A80185">
        <v>80183</v>
      </c>
      <c r="B80185">
        <v>265.63459253923799</v>
      </c>
      <c r="C80185">
        <v>2481.2643707544398</v>
      </c>
    </row>
    <row r="80186" spans="1:3" x14ac:dyDescent="0.25">
      <c r="A80186">
        <v>80184</v>
      </c>
      <c r="B80186">
        <v>2367.7047081288501</v>
      </c>
      <c r="C80186">
        <v>2841.4132522283498</v>
      </c>
    </row>
    <row r="80187" spans="1:3" x14ac:dyDescent="0.25">
      <c r="A80187">
        <v>80185</v>
      </c>
      <c r="B80187">
        <v>1468.2157261519901</v>
      </c>
      <c r="C80187">
        <v>1283.7297269087901</v>
      </c>
    </row>
    <row r="80188" spans="1:3" x14ac:dyDescent="0.25">
      <c r="A80188">
        <v>80186</v>
      </c>
      <c r="B80188">
        <v>3480.3329307345198</v>
      </c>
      <c r="C80188">
        <v>3160.0260365862</v>
      </c>
    </row>
    <row r="80189" spans="1:3" x14ac:dyDescent="0.25">
      <c r="A80189">
        <v>80187</v>
      </c>
      <c r="B80189">
        <v>4280.7463968744296</v>
      </c>
      <c r="C80189">
        <v>2140.7604377858502</v>
      </c>
    </row>
    <row r="80190" spans="1:3" x14ac:dyDescent="0.25">
      <c r="A80190">
        <v>80188</v>
      </c>
      <c r="B80190">
        <v>4558.4401507336206</v>
      </c>
      <c r="C80190">
        <v>938.70406806945402</v>
      </c>
    </row>
    <row r="80191" spans="1:3" x14ac:dyDescent="0.25">
      <c r="A80191">
        <v>80189</v>
      </c>
      <c r="B80191">
        <v>689.96384846731905</v>
      </c>
      <c r="C80191">
        <v>1558.5612274412699</v>
      </c>
    </row>
    <row r="80192" spans="1:3" x14ac:dyDescent="0.25">
      <c r="A80192">
        <v>80190</v>
      </c>
      <c r="B80192">
        <v>2877.5662446216402</v>
      </c>
      <c r="C80192">
        <v>2456.0018177839802</v>
      </c>
    </row>
    <row r="80193" spans="1:3" x14ac:dyDescent="0.25">
      <c r="A80193">
        <v>80191</v>
      </c>
      <c r="B80193">
        <v>1418.1495008792599</v>
      </c>
      <c r="C80193">
        <v>2605.2760143308301</v>
      </c>
    </row>
    <row r="80194" spans="1:3" x14ac:dyDescent="0.25">
      <c r="A80194">
        <v>80192</v>
      </c>
      <c r="B80194">
        <v>104.434513731257</v>
      </c>
      <c r="C80194">
        <v>3315.8176921065401</v>
      </c>
    </row>
    <row r="80195" spans="1:3" x14ac:dyDescent="0.25">
      <c r="A80195">
        <v>80193</v>
      </c>
      <c r="B80195">
        <v>3696.4217247740098</v>
      </c>
      <c r="C80195">
        <v>551.79347158603105</v>
      </c>
    </row>
    <row r="80196" spans="1:3" x14ac:dyDescent="0.25">
      <c r="A80196">
        <v>80194</v>
      </c>
      <c r="B80196">
        <v>1315.5646395080901</v>
      </c>
      <c r="C80196">
        <v>2718.4567890153498</v>
      </c>
    </row>
    <row r="80197" spans="1:3" x14ac:dyDescent="0.25">
      <c r="A80197">
        <v>80195</v>
      </c>
      <c r="B80197">
        <v>442.17819040957897</v>
      </c>
      <c r="C80197">
        <v>3058.66495273179</v>
      </c>
    </row>
    <row r="80198" spans="1:3" x14ac:dyDescent="0.25">
      <c r="A80198">
        <v>80196</v>
      </c>
      <c r="B80198">
        <v>1022.15634769599</v>
      </c>
      <c r="C80198">
        <v>2162.9685244782399</v>
      </c>
    </row>
    <row r="80199" spans="1:3" x14ac:dyDescent="0.25">
      <c r="A80199">
        <v>80197</v>
      </c>
      <c r="B80199">
        <v>3083.055474654881</v>
      </c>
      <c r="C80199">
        <v>7.3238991491125498</v>
      </c>
    </row>
    <row r="80200" spans="1:3" x14ac:dyDescent="0.25">
      <c r="A80200">
        <v>80198</v>
      </c>
      <c r="B80200">
        <v>4748.8651877491602</v>
      </c>
      <c r="C80200">
        <v>1598.91581654329</v>
      </c>
    </row>
    <row r="80201" spans="1:3" x14ac:dyDescent="0.25">
      <c r="A80201">
        <v>80199</v>
      </c>
      <c r="B80201">
        <v>1247.7460074529999</v>
      </c>
      <c r="C80201">
        <v>1086.47577837517</v>
      </c>
    </row>
    <row r="80202" spans="1:3" x14ac:dyDescent="0.25">
      <c r="A80202">
        <v>80200</v>
      </c>
      <c r="B80202">
        <v>3629.23356605042</v>
      </c>
      <c r="C80202">
        <v>2061.5396412043001</v>
      </c>
    </row>
    <row r="80203" spans="1:3" x14ac:dyDescent="0.25">
      <c r="A80203">
        <v>80201</v>
      </c>
      <c r="B80203">
        <v>4680.1076245084396</v>
      </c>
      <c r="C80203">
        <v>2307.7867237973201</v>
      </c>
    </row>
    <row r="80204" spans="1:3" x14ac:dyDescent="0.25">
      <c r="A80204">
        <v>80202</v>
      </c>
      <c r="B80204">
        <v>3220.25593230294</v>
      </c>
      <c r="C80204">
        <v>3038.1779289954702</v>
      </c>
    </row>
    <row r="80205" spans="1:3" x14ac:dyDescent="0.25">
      <c r="A80205">
        <v>80203</v>
      </c>
      <c r="B80205">
        <v>1399.3159521887001</v>
      </c>
      <c r="C80205">
        <v>850.74527393781102</v>
      </c>
    </row>
    <row r="80206" spans="1:3" x14ac:dyDescent="0.25">
      <c r="A80206">
        <v>80204</v>
      </c>
      <c r="B80206">
        <v>3058.0297287674198</v>
      </c>
      <c r="C80206">
        <v>2653.2381371290098</v>
      </c>
    </row>
    <row r="80207" spans="1:3" x14ac:dyDescent="0.25">
      <c r="A80207">
        <v>80205</v>
      </c>
      <c r="B80207">
        <v>4396.2995835573402</v>
      </c>
      <c r="C80207">
        <v>2202.4176777726698</v>
      </c>
    </row>
    <row r="80208" spans="1:3" x14ac:dyDescent="0.25">
      <c r="A80208">
        <v>80206</v>
      </c>
      <c r="B80208">
        <v>2926.4697144699599</v>
      </c>
      <c r="C80208">
        <v>773.93912311036104</v>
      </c>
    </row>
    <row r="80209" spans="1:3" x14ac:dyDescent="0.25">
      <c r="A80209">
        <v>80207</v>
      </c>
      <c r="B80209">
        <v>2167.2741810811499</v>
      </c>
      <c r="C80209">
        <v>2333.6767628337502</v>
      </c>
    </row>
    <row r="80210" spans="1:3" x14ac:dyDescent="0.25">
      <c r="A80210">
        <v>80208</v>
      </c>
      <c r="B80210">
        <v>1032.44337083797</v>
      </c>
      <c r="C80210">
        <v>1384.0535010005201</v>
      </c>
    </row>
    <row r="80211" spans="1:3" x14ac:dyDescent="0.25">
      <c r="A80211">
        <v>80209</v>
      </c>
      <c r="B80211">
        <v>1632.2660042805001</v>
      </c>
      <c r="C80211">
        <v>1318.0644469190099</v>
      </c>
    </row>
    <row r="80212" spans="1:3" x14ac:dyDescent="0.25">
      <c r="A80212">
        <v>80210</v>
      </c>
      <c r="B80212">
        <v>3018.1843062600801</v>
      </c>
      <c r="C80212">
        <v>323.31054848540799</v>
      </c>
    </row>
    <row r="80213" spans="1:3" x14ac:dyDescent="0.25">
      <c r="A80213">
        <v>80211</v>
      </c>
      <c r="B80213">
        <v>2645.4007160800602</v>
      </c>
      <c r="C80213">
        <v>1296.43985804876</v>
      </c>
    </row>
    <row r="80214" spans="1:3" x14ac:dyDescent="0.25">
      <c r="A80214">
        <v>80212</v>
      </c>
      <c r="B80214">
        <v>4455.6792605189103</v>
      </c>
      <c r="C80214">
        <v>2011.22784036093</v>
      </c>
    </row>
    <row r="80215" spans="1:3" x14ac:dyDescent="0.25">
      <c r="A80215">
        <v>80213</v>
      </c>
      <c r="B80215">
        <v>3160.327247847199</v>
      </c>
      <c r="C80215">
        <v>1149.1661371990999</v>
      </c>
    </row>
    <row r="80216" spans="1:3" x14ac:dyDescent="0.25">
      <c r="A80216">
        <v>80214</v>
      </c>
      <c r="B80216">
        <v>3121.15184601791</v>
      </c>
      <c r="C80216">
        <v>1852.06073586918</v>
      </c>
    </row>
    <row r="80217" spans="1:3" x14ac:dyDescent="0.25">
      <c r="A80217">
        <v>80215</v>
      </c>
      <c r="B80217">
        <v>453.73829711197101</v>
      </c>
      <c r="C80217">
        <v>2783.7735384479402</v>
      </c>
    </row>
    <row r="80218" spans="1:3" x14ac:dyDescent="0.25">
      <c r="A80218">
        <v>80216</v>
      </c>
      <c r="B80218">
        <v>3644.8361964483202</v>
      </c>
      <c r="C80218">
        <v>2924.5660379699598</v>
      </c>
    </row>
    <row r="80219" spans="1:3" x14ac:dyDescent="0.25">
      <c r="A80219">
        <v>80217</v>
      </c>
      <c r="B80219">
        <v>943.90690191403303</v>
      </c>
      <c r="C80219">
        <v>1181.5273494276</v>
      </c>
    </row>
    <row r="80220" spans="1:3" x14ac:dyDescent="0.25">
      <c r="A80220">
        <v>80218</v>
      </c>
      <c r="B80220">
        <v>5005.4550382399302</v>
      </c>
      <c r="C80220">
        <v>2662.6579835543498</v>
      </c>
    </row>
    <row r="80221" spans="1:3" x14ac:dyDescent="0.25">
      <c r="A80221">
        <v>80219</v>
      </c>
      <c r="B80221">
        <v>3042.3529024310401</v>
      </c>
      <c r="C80221">
        <v>122.49943990686</v>
      </c>
    </row>
    <row r="80222" spans="1:3" x14ac:dyDescent="0.25">
      <c r="A80222">
        <v>80220</v>
      </c>
      <c r="B80222">
        <v>1404.7096937889</v>
      </c>
      <c r="C80222">
        <v>2470.69244628755</v>
      </c>
    </row>
    <row r="80223" spans="1:3" x14ac:dyDescent="0.25">
      <c r="A80223">
        <v>80221</v>
      </c>
      <c r="B80223">
        <v>3206.6918535632099</v>
      </c>
      <c r="C80223">
        <v>3112.8462345211901</v>
      </c>
    </row>
    <row r="80224" spans="1:3" x14ac:dyDescent="0.25">
      <c r="A80224">
        <v>80222</v>
      </c>
      <c r="B80224">
        <v>4567.4147016408506</v>
      </c>
      <c r="C80224">
        <v>2769.5428724149001</v>
      </c>
    </row>
    <row r="80225" spans="1:3" x14ac:dyDescent="0.25">
      <c r="A80225">
        <v>80223</v>
      </c>
      <c r="B80225">
        <v>3083.2536785034199</v>
      </c>
      <c r="C80225">
        <v>260.36588349863501</v>
      </c>
    </row>
    <row r="80226" spans="1:3" x14ac:dyDescent="0.25">
      <c r="A80226">
        <v>80224</v>
      </c>
      <c r="B80226">
        <v>1011.20203383847</v>
      </c>
      <c r="C80226">
        <v>2843.4050125867702</v>
      </c>
    </row>
    <row r="80227" spans="1:3" x14ac:dyDescent="0.25">
      <c r="A80227">
        <v>80225</v>
      </c>
      <c r="B80227">
        <v>5014.1689693211501</v>
      </c>
      <c r="C80227">
        <v>1999.8363226405099</v>
      </c>
    </row>
    <row r="80228" spans="1:3" x14ac:dyDescent="0.25">
      <c r="A80228">
        <v>80226</v>
      </c>
      <c r="B80228">
        <v>808.87521987869093</v>
      </c>
      <c r="C80228">
        <v>3345.7782665546501</v>
      </c>
    </row>
    <row r="80229" spans="1:3" x14ac:dyDescent="0.25">
      <c r="A80229">
        <v>80227</v>
      </c>
      <c r="B80229">
        <v>1438.2857831011399</v>
      </c>
      <c r="C80229">
        <v>921.34831014174108</v>
      </c>
    </row>
    <row r="80230" spans="1:3" x14ac:dyDescent="0.25">
      <c r="A80230">
        <v>80228</v>
      </c>
      <c r="B80230">
        <v>2061.3313493805099</v>
      </c>
      <c r="C80230">
        <v>3385.8078700283299</v>
      </c>
    </row>
    <row r="80231" spans="1:3" x14ac:dyDescent="0.25">
      <c r="A80231">
        <v>80229</v>
      </c>
      <c r="B80231">
        <v>3147.28838713905</v>
      </c>
      <c r="C80231">
        <v>870.46662721428402</v>
      </c>
    </row>
    <row r="80232" spans="1:3" x14ac:dyDescent="0.25">
      <c r="A80232">
        <v>80230</v>
      </c>
      <c r="B80232">
        <v>1258.62141311094</v>
      </c>
      <c r="C80232">
        <v>1190.9509671957001</v>
      </c>
    </row>
    <row r="80233" spans="1:3" x14ac:dyDescent="0.25">
      <c r="A80233">
        <v>80231</v>
      </c>
      <c r="B80233">
        <v>2381.5983372187502</v>
      </c>
      <c r="C80233">
        <v>2798.21865413777</v>
      </c>
    </row>
    <row r="80234" spans="1:3" x14ac:dyDescent="0.25">
      <c r="A80234">
        <v>80232</v>
      </c>
      <c r="B80234">
        <v>4550.5433653816299</v>
      </c>
      <c r="C80234">
        <v>3112.4584855975199</v>
      </c>
    </row>
    <row r="80235" spans="1:3" x14ac:dyDescent="0.25">
      <c r="A80235">
        <v>80233</v>
      </c>
      <c r="B80235">
        <v>1711.3201461465001</v>
      </c>
      <c r="C80235">
        <v>298.82810803899503</v>
      </c>
    </row>
    <row r="80236" spans="1:3" x14ac:dyDescent="0.25">
      <c r="A80236">
        <v>80234</v>
      </c>
      <c r="B80236">
        <v>3063.3978625882601</v>
      </c>
      <c r="C80236">
        <v>3119.2487954994599</v>
      </c>
    </row>
    <row r="80237" spans="1:3" x14ac:dyDescent="0.25">
      <c r="A80237">
        <v>80235</v>
      </c>
      <c r="B80237">
        <v>825.94242644228495</v>
      </c>
      <c r="C80237">
        <v>610.04193971068105</v>
      </c>
    </row>
    <row r="80238" spans="1:3" x14ac:dyDescent="0.25">
      <c r="A80238">
        <v>80236</v>
      </c>
      <c r="B80238">
        <v>2955.1861614865002</v>
      </c>
      <c r="C80238">
        <v>657.53333055592702</v>
      </c>
    </row>
    <row r="80239" spans="1:3" x14ac:dyDescent="0.25">
      <c r="A80239">
        <v>80237</v>
      </c>
      <c r="B80239">
        <v>2486.8614551547798</v>
      </c>
      <c r="C80239">
        <v>10.162480524288201</v>
      </c>
    </row>
    <row r="80240" spans="1:3" x14ac:dyDescent="0.25">
      <c r="A80240">
        <v>80238</v>
      </c>
      <c r="B80240">
        <v>3400.3176302428401</v>
      </c>
      <c r="C80240">
        <v>2776.5585091548101</v>
      </c>
    </row>
    <row r="80241" spans="1:3" x14ac:dyDescent="0.25">
      <c r="A80241">
        <v>80239</v>
      </c>
      <c r="B80241">
        <v>1315.5980412725401</v>
      </c>
      <c r="C80241">
        <v>2867.55622340946</v>
      </c>
    </row>
    <row r="80242" spans="1:3" x14ac:dyDescent="0.25">
      <c r="A80242">
        <v>80240</v>
      </c>
      <c r="B80242">
        <v>4364.3709133025004</v>
      </c>
      <c r="C80242">
        <v>3127.3343045490901</v>
      </c>
    </row>
    <row r="80243" spans="1:3" x14ac:dyDescent="0.25">
      <c r="A80243">
        <v>80241</v>
      </c>
      <c r="B80243">
        <v>4029.8947508809501</v>
      </c>
      <c r="C80243">
        <v>2055.84254935032</v>
      </c>
    </row>
    <row r="80244" spans="1:3" x14ac:dyDescent="0.25">
      <c r="A80244">
        <v>80242</v>
      </c>
      <c r="B80244">
        <v>4518.0259339070699</v>
      </c>
      <c r="C80244">
        <v>814.56967645585405</v>
      </c>
    </row>
    <row r="80245" spans="1:3" x14ac:dyDescent="0.25">
      <c r="A80245">
        <v>80243</v>
      </c>
      <c r="B80245">
        <v>4761.1573334505301</v>
      </c>
      <c r="C80245">
        <v>2392.7825623885201</v>
      </c>
    </row>
    <row r="80246" spans="1:3" x14ac:dyDescent="0.25">
      <c r="A80246">
        <v>80244</v>
      </c>
      <c r="B80246">
        <v>4349.6232205148208</v>
      </c>
      <c r="C80246">
        <v>1060.7122114518399</v>
      </c>
    </row>
    <row r="80247" spans="1:3" x14ac:dyDescent="0.25">
      <c r="A80247">
        <v>80245</v>
      </c>
      <c r="B80247">
        <v>3667.55389685318</v>
      </c>
      <c r="C80247">
        <v>1337.4877911936701</v>
      </c>
    </row>
    <row r="80248" spans="1:3" x14ac:dyDescent="0.25">
      <c r="A80248">
        <v>80246</v>
      </c>
      <c r="B80248">
        <v>14.954697692482799</v>
      </c>
      <c r="C80248">
        <v>2976.9781283627799</v>
      </c>
    </row>
    <row r="80249" spans="1:3" x14ac:dyDescent="0.25">
      <c r="A80249">
        <v>80247</v>
      </c>
      <c r="B80249">
        <v>1549.83142023762</v>
      </c>
      <c r="C80249">
        <v>2945.77064227965</v>
      </c>
    </row>
    <row r="80250" spans="1:3" x14ac:dyDescent="0.25">
      <c r="A80250">
        <v>80248</v>
      </c>
      <c r="B80250">
        <v>662.56675531446501</v>
      </c>
      <c r="C80250">
        <v>1612.05335794142</v>
      </c>
    </row>
    <row r="80251" spans="1:3" x14ac:dyDescent="0.25">
      <c r="A80251">
        <v>80249</v>
      </c>
      <c r="B80251">
        <v>1247.3180613710299</v>
      </c>
      <c r="C80251">
        <v>441.17805223052699</v>
      </c>
    </row>
    <row r="80252" spans="1:3" x14ac:dyDescent="0.25">
      <c r="A80252">
        <v>80250</v>
      </c>
      <c r="B80252">
        <v>925.15716307678997</v>
      </c>
      <c r="C80252">
        <v>374.13523558920002</v>
      </c>
    </row>
    <row r="80253" spans="1:3" x14ac:dyDescent="0.25">
      <c r="A80253">
        <v>80251</v>
      </c>
      <c r="B80253">
        <v>1202.33961858259</v>
      </c>
      <c r="C80253">
        <v>2397.2729210177699</v>
      </c>
    </row>
    <row r="80254" spans="1:3" x14ac:dyDescent="0.25">
      <c r="A80254">
        <v>80252</v>
      </c>
      <c r="B80254">
        <v>5023.2575730091203</v>
      </c>
      <c r="C80254">
        <v>2159.3862935939701</v>
      </c>
    </row>
    <row r="80255" spans="1:3" x14ac:dyDescent="0.25">
      <c r="A80255">
        <v>80253</v>
      </c>
      <c r="B80255">
        <v>1604.73818326536</v>
      </c>
      <c r="C80255">
        <v>238.648491485069</v>
      </c>
    </row>
    <row r="80256" spans="1:3" x14ac:dyDescent="0.25">
      <c r="A80256">
        <v>80254</v>
      </c>
      <c r="B80256">
        <v>4176.8861860216493</v>
      </c>
      <c r="C80256">
        <v>2183.2370538843502</v>
      </c>
    </row>
    <row r="80257" spans="1:3" x14ac:dyDescent="0.25">
      <c r="A80257">
        <v>80255</v>
      </c>
      <c r="B80257">
        <v>1788.1685436156299</v>
      </c>
      <c r="C80257">
        <v>950.71203946064009</v>
      </c>
    </row>
    <row r="80258" spans="1:3" x14ac:dyDescent="0.25">
      <c r="A80258">
        <v>80256</v>
      </c>
      <c r="B80258">
        <v>2481.8064840110601</v>
      </c>
      <c r="C80258">
        <v>2959.5674395055498</v>
      </c>
    </row>
    <row r="80259" spans="1:3" x14ac:dyDescent="0.25">
      <c r="A80259">
        <v>80257</v>
      </c>
      <c r="B80259">
        <v>4398.4690375175496</v>
      </c>
      <c r="C80259">
        <v>1530.0779686117501</v>
      </c>
    </row>
    <row r="80260" spans="1:3" x14ac:dyDescent="0.25">
      <c r="A80260">
        <v>80258</v>
      </c>
      <c r="B80260">
        <v>4457.1559774772704</v>
      </c>
      <c r="C80260">
        <v>627.80995721916292</v>
      </c>
    </row>
    <row r="80261" spans="1:3" x14ac:dyDescent="0.25">
      <c r="A80261">
        <v>80259</v>
      </c>
      <c r="B80261">
        <v>2406.2811865517201</v>
      </c>
      <c r="C80261">
        <v>594.30416947812603</v>
      </c>
    </row>
    <row r="80262" spans="1:3" x14ac:dyDescent="0.25">
      <c r="A80262">
        <v>80260</v>
      </c>
      <c r="B80262">
        <v>2721.3527395390201</v>
      </c>
      <c r="C80262">
        <v>1487.32601240586</v>
      </c>
    </row>
    <row r="80263" spans="1:3" x14ac:dyDescent="0.25">
      <c r="A80263">
        <v>80261</v>
      </c>
      <c r="B80263">
        <v>4024.08629718575</v>
      </c>
      <c r="C80263">
        <v>720.9674133721021</v>
      </c>
    </row>
    <row r="80264" spans="1:3" x14ac:dyDescent="0.25">
      <c r="A80264">
        <v>80262</v>
      </c>
      <c r="B80264">
        <v>4913.0268948703706</v>
      </c>
      <c r="C80264">
        <v>2195.22422722187</v>
      </c>
    </row>
    <row r="80265" spans="1:3" x14ac:dyDescent="0.25">
      <c r="A80265">
        <v>80263</v>
      </c>
      <c r="B80265">
        <v>1849.44707372465</v>
      </c>
      <c r="C80265">
        <v>3333.76341679796</v>
      </c>
    </row>
    <row r="80266" spans="1:3" x14ac:dyDescent="0.25">
      <c r="A80266">
        <v>80264</v>
      </c>
      <c r="B80266">
        <v>654.18418691626505</v>
      </c>
      <c r="C80266">
        <v>3165.3363041459602</v>
      </c>
    </row>
    <row r="80267" spans="1:3" x14ac:dyDescent="0.25">
      <c r="A80267">
        <v>80265</v>
      </c>
      <c r="B80267">
        <v>3146.4195062150002</v>
      </c>
      <c r="C80267">
        <v>1752.1950634121699</v>
      </c>
    </row>
    <row r="80268" spans="1:3" x14ac:dyDescent="0.25">
      <c r="A80268">
        <v>80266</v>
      </c>
      <c r="B80268">
        <v>2793.7502070289902</v>
      </c>
      <c r="C80268">
        <v>3338.4581893878799</v>
      </c>
    </row>
    <row r="80269" spans="1:3" x14ac:dyDescent="0.25">
      <c r="A80269">
        <v>80267</v>
      </c>
      <c r="B80269">
        <v>4753.8921262186504</v>
      </c>
      <c r="C80269">
        <v>2399.1633106971399</v>
      </c>
    </row>
    <row r="80270" spans="1:3" x14ac:dyDescent="0.25">
      <c r="A80270">
        <v>80268</v>
      </c>
      <c r="B80270">
        <v>2630.0094709432401</v>
      </c>
      <c r="C80270">
        <v>889.30203082014202</v>
      </c>
    </row>
    <row r="80271" spans="1:3" x14ac:dyDescent="0.25">
      <c r="A80271">
        <v>80269</v>
      </c>
      <c r="B80271">
        <v>701.43967054253596</v>
      </c>
      <c r="C80271">
        <v>1054.3367147438701</v>
      </c>
    </row>
    <row r="80272" spans="1:3" x14ac:dyDescent="0.25">
      <c r="A80272">
        <v>80270</v>
      </c>
      <c r="B80272">
        <v>1519.8229005728499</v>
      </c>
      <c r="C80272">
        <v>3138.5083726824</v>
      </c>
    </row>
    <row r="80273" spans="1:3" x14ac:dyDescent="0.25">
      <c r="A80273">
        <v>80271</v>
      </c>
      <c r="B80273">
        <v>4346.4054089826504</v>
      </c>
      <c r="C80273">
        <v>999.70986087248798</v>
      </c>
    </row>
    <row r="80274" spans="1:3" x14ac:dyDescent="0.25">
      <c r="A80274">
        <v>80272</v>
      </c>
      <c r="B80274">
        <v>2211.0022383379101</v>
      </c>
      <c r="C80274">
        <v>1368.3487196599599</v>
      </c>
    </row>
    <row r="80275" spans="1:3" x14ac:dyDescent="0.25">
      <c r="A80275">
        <v>80273</v>
      </c>
      <c r="B80275">
        <v>2935.8078238408302</v>
      </c>
      <c r="C80275">
        <v>1840.87968596062</v>
      </c>
    </row>
    <row r="80276" spans="1:3" x14ac:dyDescent="0.25">
      <c r="A80276">
        <v>80274</v>
      </c>
      <c r="B80276">
        <v>2505.4928099152298</v>
      </c>
      <c r="C80276">
        <v>2978.7507673937898</v>
      </c>
    </row>
    <row r="80277" spans="1:3" x14ac:dyDescent="0.25">
      <c r="A80277">
        <v>80275</v>
      </c>
      <c r="B80277">
        <v>1346.24776634302</v>
      </c>
      <c r="C80277">
        <v>1994.3642238970699</v>
      </c>
    </row>
    <row r="80278" spans="1:3" x14ac:dyDescent="0.25">
      <c r="A80278">
        <v>80276</v>
      </c>
      <c r="B80278">
        <v>412.37270608037397</v>
      </c>
      <c r="C80278">
        <v>2862.6003582122999</v>
      </c>
    </row>
    <row r="80279" spans="1:3" x14ac:dyDescent="0.25">
      <c r="A80279">
        <v>80277</v>
      </c>
      <c r="B80279">
        <v>607.76801925177006</v>
      </c>
      <c r="C80279">
        <v>1156.7200438796101</v>
      </c>
    </row>
    <row r="80280" spans="1:3" x14ac:dyDescent="0.25">
      <c r="A80280">
        <v>80278</v>
      </c>
      <c r="B80280">
        <v>4923.7045092531198</v>
      </c>
      <c r="C80280">
        <v>488.99729461368202</v>
      </c>
    </row>
    <row r="80281" spans="1:3" x14ac:dyDescent="0.25">
      <c r="A80281">
        <v>80279</v>
      </c>
      <c r="B80281">
        <v>923.2995180953709</v>
      </c>
      <c r="C80281">
        <v>3130.4831947999701</v>
      </c>
    </row>
    <row r="80282" spans="1:3" x14ac:dyDescent="0.25">
      <c r="A80282">
        <v>80280</v>
      </c>
      <c r="B80282">
        <v>2856.8636363636401</v>
      </c>
      <c r="C80282">
        <v>1724.5565517278501</v>
      </c>
    </row>
    <row r="80283" spans="1:3" x14ac:dyDescent="0.25">
      <c r="A80283">
        <v>80281</v>
      </c>
      <c r="B80283">
        <v>5011.3414702118898</v>
      </c>
      <c r="C80283">
        <v>1924.33364714661</v>
      </c>
    </row>
    <row r="80284" spans="1:3" x14ac:dyDescent="0.25">
      <c r="A80284">
        <v>80282</v>
      </c>
      <c r="B80284">
        <v>4895.9630912062894</v>
      </c>
      <c r="C80284">
        <v>2334.7820814479301</v>
      </c>
    </row>
    <row r="80285" spans="1:3" x14ac:dyDescent="0.25">
      <c r="A80285">
        <v>80283</v>
      </c>
      <c r="B80285">
        <v>4358.0522407416793</v>
      </c>
      <c r="C80285">
        <v>2988.6059185067402</v>
      </c>
    </row>
    <row r="80286" spans="1:3" x14ac:dyDescent="0.25">
      <c r="A80286">
        <v>80284</v>
      </c>
      <c r="B80286">
        <v>2620.6393537041799</v>
      </c>
      <c r="C80286">
        <v>1279.39725658717</v>
      </c>
    </row>
    <row r="80287" spans="1:3" x14ac:dyDescent="0.25">
      <c r="A80287">
        <v>80285</v>
      </c>
      <c r="B80287">
        <v>409.47754378238</v>
      </c>
      <c r="C80287">
        <v>1550.03854361206</v>
      </c>
    </row>
    <row r="80288" spans="1:3" x14ac:dyDescent="0.25">
      <c r="A80288">
        <v>80286</v>
      </c>
      <c r="B80288">
        <v>4704.3455599568297</v>
      </c>
      <c r="C80288">
        <v>3293.26021683312</v>
      </c>
    </row>
    <row r="80289" spans="1:3" x14ac:dyDescent="0.25">
      <c r="A80289">
        <v>80287</v>
      </c>
      <c r="B80289">
        <v>1325.92407403068</v>
      </c>
      <c r="C80289">
        <v>3230.7046780312398</v>
      </c>
    </row>
    <row r="80290" spans="1:3" x14ac:dyDescent="0.25">
      <c r="A80290">
        <v>80288</v>
      </c>
      <c r="B80290">
        <v>2767.5743854566899</v>
      </c>
      <c r="C80290">
        <v>2259.4599184804702</v>
      </c>
    </row>
    <row r="80291" spans="1:3" x14ac:dyDescent="0.25">
      <c r="A80291">
        <v>80289</v>
      </c>
      <c r="B80291">
        <v>436.80577748596801</v>
      </c>
      <c r="C80291">
        <v>3381.8972584240601</v>
      </c>
    </row>
    <row r="80292" spans="1:3" x14ac:dyDescent="0.25">
      <c r="A80292">
        <v>80290</v>
      </c>
      <c r="B80292">
        <v>1647.4691634779099</v>
      </c>
      <c r="C80292">
        <v>1772.3713158339301</v>
      </c>
    </row>
    <row r="80293" spans="1:3" x14ac:dyDescent="0.25">
      <c r="A80293">
        <v>80291</v>
      </c>
      <c r="B80293">
        <v>3825.8078076902102</v>
      </c>
      <c r="C80293">
        <v>668.27343120181399</v>
      </c>
    </row>
    <row r="80294" spans="1:3" x14ac:dyDescent="0.25">
      <c r="A80294">
        <v>80292</v>
      </c>
      <c r="B80294">
        <v>263.40934271340501</v>
      </c>
      <c r="C80294">
        <v>2102.5137591846701</v>
      </c>
    </row>
    <row r="80295" spans="1:3" x14ac:dyDescent="0.25">
      <c r="A80295">
        <v>80293</v>
      </c>
      <c r="B80295">
        <v>4563.1264765563101</v>
      </c>
      <c r="C80295">
        <v>278.97861841839102</v>
      </c>
    </row>
    <row r="80296" spans="1:3" x14ac:dyDescent="0.25">
      <c r="A80296">
        <v>80294</v>
      </c>
      <c r="B80296">
        <v>1819.1059363647501</v>
      </c>
      <c r="C80296">
        <v>1467.3975015511101</v>
      </c>
    </row>
    <row r="80297" spans="1:3" x14ac:dyDescent="0.25">
      <c r="A80297">
        <v>80295</v>
      </c>
      <c r="B80297">
        <v>4298.7040925976298</v>
      </c>
      <c r="C80297">
        <v>69.693541629782402</v>
      </c>
    </row>
    <row r="80298" spans="1:3" x14ac:dyDescent="0.25">
      <c r="A80298">
        <v>80296</v>
      </c>
      <c r="B80298">
        <v>3055.98145634515</v>
      </c>
      <c r="C80298">
        <v>578.54619401072603</v>
      </c>
    </row>
    <row r="80299" spans="1:3" x14ac:dyDescent="0.25">
      <c r="A80299">
        <v>80297</v>
      </c>
      <c r="B80299">
        <v>599.13111378040401</v>
      </c>
      <c r="C80299">
        <v>1011.9068894956901</v>
      </c>
    </row>
    <row r="80300" spans="1:3" x14ac:dyDescent="0.25">
      <c r="A80300">
        <v>80298</v>
      </c>
      <c r="B80300">
        <v>1828.5613354899999</v>
      </c>
      <c r="C80300">
        <v>2864.59022391695</v>
      </c>
    </row>
    <row r="80301" spans="1:3" x14ac:dyDescent="0.25">
      <c r="A80301">
        <v>80299</v>
      </c>
      <c r="B80301">
        <v>3505.4326937533101</v>
      </c>
      <c r="C80301">
        <v>1435.12313829297</v>
      </c>
    </row>
    <row r="80302" spans="1:3" x14ac:dyDescent="0.25">
      <c r="A80302">
        <v>80300</v>
      </c>
      <c r="B80302">
        <v>4605.1448267912701</v>
      </c>
      <c r="C80302">
        <v>676.59593487956806</v>
      </c>
    </row>
    <row r="80303" spans="1:3" x14ac:dyDescent="0.25">
      <c r="A80303">
        <v>80301</v>
      </c>
      <c r="B80303">
        <v>4354.9039536870196</v>
      </c>
      <c r="C80303">
        <v>2010.3434796588599</v>
      </c>
    </row>
    <row r="80304" spans="1:3" x14ac:dyDescent="0.25">
      <c r="A80304">
        <v>80302</v>
      </c>
      <c r="B80304">
        <v>2309.8153396729499</v>
      </c>
      <c r="C80304">
        <v>3041.34722558762</v>
      </c>
    </row>
    <row r="80305" spans="1:3" x14ac:dyDescent="0.25">
      <c r="A80305">
        <v>80303</v>
      </c>
      <c r="B80305">
        <v>4717.1658975508708</v>
      </c>
      <c r="C80305">
        <v>2371.5101744813501</v>
      </c>
    </row>
    <row r="80306" spans="1:3" x14ac:dyDescent="0.25">
      <c r="A80306">
        <v>80304</v>
      </c>
      <c r="B80306">
        <v>4577.3283506683201</v>
      </c>
      <c r="C80306">
        <v>853.26552779331303</v>
      </c>
    </row>
    <row r="80307" spans="1:3" x14ac:dyDescent="0.25">
      <c r="A80307">
        <v>80305</v>
      </c>
      <c r="B80307">
        <v>4473.6183008369499</v>
      </c>
      <c r="C80307">
        <v>2978.96014781025</v>
      </c>
    </row>
    <row r="80308" spans="1:3" x14ac:dyDescent="0.25">
      <c r="A80308">
        <v>80306</v>
      </c>
      <c r="B80308">
        <v>4772.0746064424893</v>
      </c>
      <c r="C80308">
        <v>2206.9770409797602</v>
      </c>
    </row>
    <row r="80309" spans="1:3" x14ac:dyDescent="0.25">
      <c r="A80309">
        <v>80307</v>
      </c>
      <c r="B80309">
        <v>2647.6620814233202</v>
      </c>
      <c r="C80309">
        <v>1316.7744140659399</v>
      </c>
    </row>
    <row r="80310" spans="1:3" x14ac:dyDescent="0.25">
      <c r="A80310">
        <v>80308</v>
      </c>
      <c r="B80310">
        <v>2811.8265330642098</v>
      </c>
      <c r="C80310">
        <v>1302.28467858466</v>
      </c>
    </row>
    <row r="80311" spans="1:3" x14ac:dyDescent="0.25">
      <c r="A80311">
        <v>80309</v>
      </c>
      <c r="B80311">
        <v>4359.5874071821299</v>
      </c>
      <c r="C80311">
        <v>154.90968586216101</v>
      </c>
    </row>
    <row r="80312" spans="1:3" x14ac:dyDescent="0.25">
      <c r="A80312">
        <v>80310</v>
      </c>
      <c r="B80312">
        <v>4863.2530792788893</v>
      </c>
      <c r="C80312">
        <v>2574.4905983215899</v>
      </c>
    </row>
    <row r="80313" spans="1:3" x14ac:dyDescent="0.25">
      <c r="A80313">
        <v>80311</v>
      </c>
      <c r="B80313">
        <v>394.70100384581599</v>
      </c>
      <c r="C80313">
        <v>2164.1600937497401</v>
      </c>
    </row>
    <row r="80314" spans="1:3" x14ac:dyDescent="0.25">
      <c r="A80314">
        <v>80312</v>
      </c>
      <c r="B80314">
        <v>2543.1586314732299</v>
      </c>
      <c r="C80314">
        <v>993.41995192565901</v>
      </c>
    </row>
    <row r="80315" spans="1:3" x14ac:dyDescent="0.25">
      <c r="A80315">
        <v>80313</v>
      </c>
      <c r="B80315">
        <v>2071.7790664478798</v>
      </c>
      <c r="C80315">
        <v>519.01561267841498</v>
      </c>
    </row>
    <row r="80316" spans="1:3" x14ac:dyDescent="0.25">
      <c r="A80316">
        <v>80314</v>
      </c>
      <c r="B80316">
        <v>2679.7369819845799</v>
      </c>
      <c r="C80316">
        <v>624.82017394565696</v>
      </c>
    </row>
    <row r="80317" spans="1:3" x14ac:dyDescent="0.25">
      <c r="A80317">
        <v>80315</v>
      </c>
      <c r="B80317">
        <v>4673.1182732629904</v>
      </c>
      <c r="C80317">
        <v>1892.3790220374501</v>
      </c>
    </row>
    <row r="80318" spans="1:3" x14ac:dyDescent="0.25">
      <c r="A80318">
        <v>80316</v>
      </c>
      <c r="B80318">
        <v>2752.5469996051402</v>
      </c>
      <c r="C80318">
        <v>3384.5112519139998</v>
      </c>
    </row>
    <row r="80319" spans="1:3" x14ac:dyDescent="0.25">
      <c r="A80319">
        <v>80317</v>
      </c>
      <c r="B80319">
        <v>3532.6884795545602</v>
      </c>
      <c r="C80319">
        <v>1486.8092528326499</v>
      </c>
    </row>
    <row r="80320" spans="1:3" x14ac:dyDescent="0.25">
      <c r="A80320">
        <v>80318</v>
      </c>
      <c r="B80320">
        <v>3234.1922218191598</v>
      </c>
      <c r="C80320">
        <v>3245.6457367821899</v>
      </c>
    </row>
    <row r="80321" spans="1:3" x14ac:dyDescent="0.25">
      <c r="A80321">
        <v>80319</v>
      </c>
      <c r="B80321">
        <v>1641.9405484592901</v>
      </c>
      <c r="C80321">
        <v>3294.4983699378199</v>
      </c>
    </row>
    <row r="80322" spans="1:3" x14ac:dyDescent="0.25">
      <c r="A80322">
        <v>80320</v>
      </c>
      <c r="B80322">
        <v>2355.4273594967899</v>
      </c>
      <c r="C80322">
        <v>2794.0185907476798</v>
      </c>
    </row>
    <row r="80323" spans="1:3" x14ac:dyDescent="0.25">
      <c r="A80323">
        <v>80321</v>
      </c>
      <c r="B80323">
        <v>4099.0249458824001</v>
      </c>
      <c r="C80323">
        <v>2262.47679171143</v>
      </c>
    </row>
    <row r="80324" spans="1:3" x14ac:dyDescent="0.25">
      <c r="A80324">
        <v>80322</v>
      </c>
      <c r="B80324">
        <v>4880.1726015178001</v>
      </c>
      <c r="C80324">
        <v>2822.4586169836798</v>
      </c>
    </row>
    <row r="80325" spans="1:3" x14ac:dyDescent="0.25">
      <c r="A80325">
        <v>80323</v>
      </c>
      <c r="B80325">
        <v>4605.9125243377202</v>
      </c>
      <c r="C80325">
        <v>1976.5787118380799</v>
      </c>
    </row>
    <row r="80326" spans="1:3" x14ac:dyDescent="0.25">
      <c r="A80326">
        <v>80324</v>
      </c>
      <c r="B80326">
        <v>2744.1580430843601</v>
      </c>
      <c r="C80326">
        <v>3235.57243862732</v>
      </c>
    </row>
    <row r="80327" spans="1:3" x14ac:dyDescent="0.25">
      <c r="A80327">
        <v>80325</v>
      </c>
      <c r="B80327">
        <v>2157.21798962303</v>
      </c>
      <c r="C80327">
        <v>2905.6947734887699</v>
      </c>
    </row>
    <row r="80328" spans="1:3" x14ac:dyDescent="0.25">
      <c r="A80328">
        <v>80326</v>
      </c>
      <c r="B80328">
        <v>1201.60434342447</v>
      </c>
      <c r="C80328">
        <v>466.77040831038801</v>
      </c>
    </row>
    <row r="80329" spans="1:3" x14ac:dyDescent="0.25">
      <c r="A80329">
        <v>80327</v>
      </c>
      <c r="B80329">
        <v>4589.3468318391606</v>
      </c>
      <c r="C80329">
        <v>1489.4229327139201</v>
      </c>
    </row>
    <row r="80330" spans="1:3" x14ac:dyDescent="0.25">
      <c r="A80330">
        <v>80328</v>
      </c>
      <c r="B80330">
        <v>2582.2873784982899</v>
      </c>
      <c r="C80330">
        <v>1277.5557039825501</v>
      </c>
    </row>
    <row r="80331" spans="1:3" x14ac:dyDescent="0.25">
      <c r="A80331">
        <v>80329</v>
      </c>
      <c r="B80331">
        <v>1262.9644762712901</v>
      </c>
      <c r="C80331">
        <v>2942.7183895807898</v>
      </c>
    </row>
    <row r="80332" spans="1:3" x14ac:dyDescent="0.25">
      <c r="A80332">
        <v>80330</v>
      </c>
      <c r="B80332">
        <v>778.94536438941691</v>
      </c>
      <c r="C80332">
        <v>3050.97599349251</v>
      </c>
    </row>
    <row r="80333" spans="1:3" x14ac:dyDescent="0.25">
      <c r="A80333">
        <v>80331</v>
      </c>
      <c r="B80333">
        <v>983.42201545072498</v>
      </c>
      <c r="C80333">
        <v>1395.1944908477701</v>
      </c>
    </row>
    <row r="80334" spans="1:3" x14ac:dyDescent="0.25">
      <c r="A80334">
        <v>80332</v>
      </c>
      <c r="B80334">
        <v>4826.0355411728206</v>
      </c>
      <c r="C80334">
        <v>2184.4910274017702</v>
      </c>
    </row>
    <row r="80335" spans="1:3" x14ac:dyDescent="0.25">
      <c r="A80335">
        <v>80333</v>
      </c>
      <c r="B80335">
        <v>590.26556339942204</v>
      </c>
      <c r="C80335">
        <v>2987.5732612020402</v>
      </c>
    </row>
    <row r="80336" spans="1:3" x14ac:dyDescent="0.25">
      <c r="A80336">
        <v>80334</v>
      </c>
      <c r="B80336">
        <v>2800.0300005545801</v>
      </c>
      <c r="C80336">
        <v>1491.1149768651101</v>
      </c>
    </row>
    <row r="80337" spans="1:3" x14ac:dyDescent="0.25">
      <c r="A80337">
        <v>80335</v>
      </c>
      <c r="B80337">
        <v>3012.0764381544</v>
      </c>
      <c r="C80337">
        <v>323.20416414885801</v>
      </c>
    </row>
    <row r="80338" spans="1:3" x14ac:dyDescent="0.25">
      <c r="A80338">
        <v>80336</v>
      </c>
      <c r="B80338">
        <v>3721.3164454646599</v>
      </c>
      <c r="C80338">
        <v>533.08029895484401</v>
      </c>
    </row>
    <row r="80339" spans="1:3" x14ac:dyDescent="0.25">
      <c r="A80339">
        <v>80337</v>
      </c>
      <c r="B80339">
        <v>1287.06599663562</v>
      </c>
      <c r="C80339">
        <v>1216.45403280753</v>
      </c>
    </row>
    <row r="80340" spans="1:3" x14ac:dyDescent="0.25">
      <c r="A80340">
        <v>80338</v>
      </c>
      <c r="B80340">
        <v>4976.3237995538893</v>
      </c>
      <c r="C80340">
        <v>3215.5363675385702</v>
      </c>
    </row>
    <row r="80341" spans="1:3" x14ac:dyDescent="0.25">
      <c r="A80341">
        <v>80339</v>
      </c>
      <c r="B80341">
        <v>4770.6274768102103</v>
      </c>
      <c r="C80341">
        <v>2957.7716259704398</v>
      </c>
    </row>
    <row r="80342" spans="1:3" x14ac:dyDescent="0.25">
      <c r="A80342">
        <v>80340</v>
      </c>
      <c r="B80342">
        <v>2583.1456953215602</v>
      </c>
      <c r="C80342">
        <v>195.45097332176499</v>
      </c>
    </row>
    <row r="80343" spans="1:3" x14ac:dyDescent="0.25">
      <c r="A80343">
        <v>80341</v>
      </c>
      <c r="B80343">
        <v>2516.23850616151</v>
      </c>
      <c r="C80343">
        <v>1546.2668167819199</v>
      </c>
    </row>
    <row r="80344" spans="1:3" x14ac:dyDescent="0.25">
      <c r="A80344">
        <v>80342</v>
      </c>
      <c r="B80344">
        <v>1267.0984350768899</v>
      </c>
      <c r="C80344">
        <v>3027.9982005205102</v>
      </c>
    </row>
    <row r="80345" spans="1:3" x14ac:dyDescent="0.25">
      <c r="A80345">
        <v>80343</v>
      </c>
      <c r="B80345">
        <v>4581.8840855247599</v>
      </c>
      <c r="C80345">
        <v>1391.6102223627699</v>
      </c>
    </row>
    <row r="80346" spans="1:3" x14ac:dyDescent="0.25">
      <c r="A80346">
        <v>80344</v>
      </c>
      <c r="B80346">
        <v>4061.3952476679001</v>
      </c>
      <c r="C80346">
        <v>2368.6438179115999</v>
      </c>
    </row>
    <row r="80347" spans="1:3" x14ac:dyDescent="0.25">
      <c r="A80347">
        <v>80345</v>
      </c>
      <c r="B80347">
        <v>2579.02515719741</v>
      </c>
      <c r="C80347">
        <v>1364.33996999586</v>
      </c>
    </row>
    <row r="80348" spans="1:3" x14ac:dyDescent="0.25">
      <c r="A80348">
        <v>80346</v>
      </c>
      <c r="B80348">
        <v>4798.3323233798301</v>
      </c>
      <c r="C80348">
        <v>2339.4118868769301</v>
      </c>
    </row>
    <row r="80349" spans="1:3" x14ac:dyDescent="0.25">
      <c r="A80349">
        <v>80347</v>
      </c>
      <c r="B80349">
        <v>4471.3211279085599</v>
      </c>
      <c r="C80349">
        <v>328.53265212747698</v>
      </c>
    </row>
    <row r="80350" spans="1:3" x14ac:dyDescent="0.25">
      <c r="A80350">
        <v>80348</v>
      </c>
      <c r="B80350">
        <v>4468.9167450795294</v>
      </c>
      <c r="C80350">
        <v>1893.2326873345501</v>
      </c>
    </row>
    <row r="80351" spans="1:3" x14ac:dyDescent="0.25">
      <c r="A80351">
        <v>80349</v>
      </c>
      <c r="B80351">
        <v>2486.0463623840501</v>
      </c>
      <c r="C80351">
        <v>1535.0546519208001</v>
      </c>
    </row>
    <row r="80352" spans="1:3" x14ac:dyDescent="0.25">
      <c r="A80352">
        <v>80350</v>
      </c>
      <c r="B80352">
        <v>3817.3900222930802</v>
      </c>
      <c r="C80352">
        <v>3256.82304201536</v>
      </c>
    </row>
    <row r="80353" spans="1:3" x14ac:dyDescent="0.25">
      <c r="A80353">
        <v>80351</v>
      </c>
      <c r="B80353">
        <v>2975.22512773056</v>
      </c>
      <c r="C80353">
        <v>1859.8298713076199</v>
      </c>
    </row>
    <row r="80354" spans="1:3" x14ac:dyDescent="0.25">
      <c r="A80354">
        <v>80352</v>
      </c>
      <c r="B80354">
        <v>1519.6029872931999</v>
      </c>
      <c r="C80354">
        <v>1460.1504752922799</v>
      </c>
    </row>
    <row r="80355" spans="1:3" x14ac:dyDescent="0.25">
      <c r="A80355">
        <v>80353</v>
      </c>
      <c r="B80355">
        <v>2391.7666555989499</v>
      </c>
      <c r="C80355">
        <v>298.03082654116002</v>
      </c>
    </row>
    <row r="80356" spans="1:3" x14ac:dyDescent="0.25">
      <c r="A80356">
        <v>80354</v>
      </c>
      <c r="B80356">
        <v>1241.4702985935</v>
      </c>
      <c r="C80356">
        <v>3335.3456231093801</v>
      </c>
    </row>
    <row r="80357" spans="1:3" x14ac:dyDescent="0.25">
      <c r="A80357">
        <v>80355</v>
      </c>
      <c r="B80357">
        <v>375.70978361966201</v>
      </c>
      <c r="C80357">
        <v>3334.71352536824</v>
      </c>
    </row>
    <row r="80358" spans="1:3" x14ac:dyDescent="0.25">
      <c r="A80358">
        <v>80356</v>
      </c>
      <c r="B80358">
        <v>4763.8979509391902</v>
      </c>
      <c r="C80358">
        <v>3114.20032382608</v>
      </c>
    </row>
    <row r="80359" spans="1:3" x14ac:dyDescent="0.25">
      <c r="A80359">
        <v>80357</v>
      </c>
      <c r="B80359">
        <v>3816.7814613370001</v>
      </c>
      <c r="C80359">
        <v>2419.4611927142601</v>
      </c>
    </row>
    <row r="80360" spans="1:3" x14ac:dyDescent="0.25">
      <c r="A80360">
        <v>80358</v>
      </c>
      <c r="B80360">
        <v>1088.4150583999101</v>
      </c>
      <c r="C80360">
        <v>1019.77296296253</v>
      </c>
    </row>
    <row r="80361" spans="1:3" x14ac:dyDescent="0.25">
      <c r="A80361">
        <v>80359</v>
      </c>
      <c r="B80361">
        <v>2754.7260822297599</v>
      </c>
      <c r="C80361">
        <v>819.53550031461805</v>
      </c>
    </row>
    <row r="80362" spans="1:3" x14ac:dyDescent="0.25">
      <c r="A80362">
        <v>80360</v>
      </c>
      <c r="B80362">
        <v>1225.19063453627</v>
      </c>
      <c r="C80362">
        <v>1527.9970301713199</v>
      </c>
    </row>
    <row r="80363" spans="1:3" x14ac:dyDescent="0.25">
      <c r="A80363">
        <v>80361</v>
      </c>
      <c r="B80363">
        <v>4511.0627409487297</v>
      </c>
      <c r="C80363">
        <v>451.27072594970701</v>
      </c>
    </row>
    <row r="80364" spans="1:3" x14ac:dyDescent="0.25">
      <c r="A80364">
        <v>80362</v>
      </c>
      <c r="B80364">
        <v>426.32439625485199</v>
      </c>
      <c r="C80364">
        <v>1229.98266628694</v>
      </c>
    </row>
    <row r="80365" spans="1:3" x14ac:dyDescent="0.25">
      <c r="A80365">
        <v>80363</v>
      </c>
      <c r="B80365">
        <v>546.38245872374193</v>
      </c>
      <c r="C80365">
        <v>1235.7259176150701</v>
      </c>
    </row>
    <row r="80366" spans="1:3" x14ac:dyDescent="0.25">
      <c r="A80366">
        <v>80364</v>
      </c>
      <c r="B80366">
        <v>3500.80706446669</v>
      </c>
      <c r="C80366">
        <v>3016.2682024662699</v>
      </c>
    </row>
    <row r="80367" spans="1:3" x14ac:dyDescent="0.25">
      <c r="A80367">
        <v>80365</v>
      </c>
      <c r="B80367">
        <v>203.338932535021</v>
      </c>
      <c r="C80367">
        <v>3340.2762350438902</v>
      </c>
    </row>
    <row r="80368" spans="1:3" x14ac:dyDescent="0.25">
      <c r="A80368">
        <v>80366</v>
      </c>
      <c r="B80368">
        <v>2725.0257736598801</v>
      </c>
      <c r="C80368">
        <v>1284.9717406305001</v>
      </c>
    </row>
    <row r="80369" spans="1:3" x14ac:dyDescent="0.25">
      <c r="A80369">
        <v>80367</v>
      </c>
      <c r="B80369">
        <v>462.82277455635801</v>
      </c>
      <c r="C80369">
        <v>1244.57470156155</v>
      </c>
    </row>
    <row r="80370" spans="1:3" x14ac:dyDescent="0.25">
      <c r="A80370">
        <v>80368</v>
      </c>
      <c r="B80370">
        <v>842.25249981688296</v>
      </c>
      <c r="C80370">
        <v>2494.5385187695902</v>
      </c>
    </row>
    <row r="80371" spans="1:3" x14ac:dyDescent="0.25">
      <c r="A80371">
        <v>80369</v>
      </c>
      <c r="B80371">
        <v>2278.2044923188801</v>
      </c>
      <c r="C80371">
        <v>2772.1188905026602</v>
      </c>
    </row>
    <row r="80372" spans="1:3" x14ac:dyDescent="0.25">
      <c r="A80372">
        <v>80370</v>
      </c>
      <c r="B80372">
        <v>1507.1590829935501</v>
      </c>
      <c r="C80372">
        <v>1117.4768396940999</v>
      </c>
    </row>
    <row r="80373" spans="1:3" x14ac:dyDescent="0.25">
      <c r="A80373">
        <v>80371</v>
      </c>
      <c r="B80373">
        <v>4396.4370929102206</v>
      </c>
      <c r="C80373">
        <v>1485.33918353483</v>
      </c>
    </row>
    <row r="80374" spans="1:3" x14ac:dyDescent="0.25">
      <c r="A80374">
        <v>80372</v>
      </c>
      <c r="B80374">
        <v>681.98177055858002</v>
      </c>
      <c r="C80374">
        <v>2616.7678239125898</v>
      </c>
    </row>
    <row r="80375" spans="1:3" x14ac:dyDescent="0.25">
      <c r="A80375">
        <v>80373</v>
      </c>
      <c r="B80375">
        <v>4500.1034739565002</v>
      </c>
      <c r="C80375">
        <v>679.36418933955395</v>
      </c>
    </row>
    <row r="80376" spans="1:3" x14ac:dyDescent="0.25">
      <c r="A80376">
        <v>80374</v>
      </c>
      <c r="B80376">
        <v>4137.7305451592101</v>
      </c>
      <c r="C80376">
        <v>2519.5805413849098</v>
      </c>
    </row>
    <row r="80377" spans="1:3" x14ac:dyDescent="0.25">
      <c r="A80377">
        <v>80375</v>
      </c>
      <c r="B80377">
        <v>4689.5440848929902</v>
      </c>
      <c r="C80377">
        <v>2112.4014513479001</v>
      </c>
    </row>
    <row r="80378" spans="1:3" x14ac:dyDescent="0.25">
      <c r="A80378">
        <v>80376</v>
      </c>
      <c r="B80378">
        <v>2069.2515121101701</v>
      </c>
      <c r="C80378">
        <v>1992.1087595542499</v>
      </c>
    </row>
    <row r="80379" spans="1:3" x14ac:dyDescent="0.25">
      <c r="A80379">
        <v>80377</v>
      </c>
      <c r="B80379">
        <v>2354.6666666666702</v>
      </c>
      <c r="C80379">
        <v>1387.72321839452</v>
      </c>
    </row>
    <row r="80380" spans="1:3" x14ac:dyDescent="0.25">
      <c r="A80380">
        <v>80378</v>
      </c>
      <c r="B80380">
        <v>4468.3859403965398</v>
      </c>
      <c r="C80380">
        <v>850.77068735643206</v>
      </c>
    </row>
    <row r="80381" spans="1:3" x14ac:dyDescent="0.25">
      <c r="A80381">
        <v>80379</v>
      </c>
      <c r="B80381">
        <v>4473.7219711017497</v>
      </c>
      <c r="C80381">
        <v>231.44267411586301</v>
      </c>
    </row>
    <row r="80382" spans="1:3" x14ac:dyDescent="0.25">
      <c r="A80382">
        <v>80380</v>
      </c>
      <c r="B80382">
        <v>4472.6110413970791</v>
      </c>
      <c r="C80382">
        <v>226.411889143266</v>
      </c>
    </row>
    <row r="80383" spans="1:3" x14ac:dyDescent="0.25">
      <c r="A80383">
        <v>80381</v>
      </c>
      <c r="B80383">
        <v>136.34717082368601</v>
      </c>
      <c r="C80383">
        <v>3173.644712959519</v>
      </c>
    </row>
    <row r="80384" spans="1:3" x14ac:dyDescent="0.25">
      <c r="A80384">
        <v>80382</v>
      </c>
      <c r="B80384">
        <v>361.48022692448501</v>
      </c>
      <c r="C80384">
        <v>2506.1418853837699</v>
      </c>
    </row>
    <row r="80385" spans="1:3" x14ac:dyDescent="0.25">
      <c r="A80385">
        <v>80383</v>
      </c>
      <c r="B80385">
        <v>2793.4371820272399</v>
      </c>
      <c r="C80385">
        <v>1375.2435848186301</v>
      </c>
    </row>
    <row r="80386" spans="1:3" x14ac:dyDescent="0.25">
      <c r="A80386">
        <v>80384</v>
      </c>
      <c r="B80386">
        <v>1499.8456759885401</v>
      </c>
      <c r="C80386">
        <v>2058.9146349263101</v>
      </c>
    </row>
    <row r="80387" spans="1:3" x14ac:dyDescent="0.25">
      <c r="A80387">
        <v>80385</v>
      </c>
      <c r="B80387">
        <v>976.77280140165897</v>
      </c>
      <c r="C80387">
        <v>971.99919608165101</v>
      </c>
    </row>
    <row r="80388" spans="1:3" x14ac:dyDescent="0.25">
      <c r="A80388">
        <v>80386</v>
      </c>
      <c r="B80388">
        <v>4846.80899634258</v>
      </c>
      <c r="C80388">
        <v>2871.15949447206</v>
      </c>
    </row>
    <row r="80389" spans="1:3" x14ac:dyDescent="0.25">
      <c r="A80389">
        <v>80387</v>
      </c>
      <c r="B80389">
        <v>2588.2131164460902</v>
      </c>
      <c r="C80389">
        <v>1440.59171120526</v>
      </c>
    </row>
    <row r="80390" spans="1:3" x14ac:dyDescent="0.25">
      <c r="A80390">
        <v>80388</v>
      </c>
      <c r="B80390">
        <v>4969.7804047580203</v>
      </c>
      <c r="C80390">
        <v>2319.29220931498</v>
      </c>
    </row>
    <row r="80391" spans="1:3" x14ac:dyDescent="0.25">
      <c r="A80391">
        <v>80389</v>
      </c>
      <c r="B80391">
        <v>909.84698534493896</v>
      </c>
      <c r="C80391">
        <v>342.72034108301199</v>
      </c>
    </row>
    <row r="80392" spans="1:3" x14ac:dyDescent="0.25">
      <c r="A80392">
        <v>80390</v>
      </c>
      <c r="B80392">
        <v>4600.3857318670998</v>
      </c>
      <c r="C80392">
        <v>793.84520351749609</v>
      </c>
    </row>
    <row r="80393" spans="1:3" x14ac:dyDescent="0.25">
      <c r="A80393">
        <v>80391</v>
      </c>
      <c r="B80393">
        <v>3028.9589539405401</v>
      </c>
      <c r="C80393">
        <v>523.892115993684</v>
      </c>
    </row>
    <row r="80394" spans="1:3" x14ac:dyDescent="0.25">
      <c r="A80394">
        <v>80392</v>
      </c>
      <c r="B80394">
        <v>5052.9574186558702</v>
      </c>
      <c r="C80394">
        <v>3075.4893261902898</v>
      </c>
    </row>
    <row r="80395" spans="1:3" x14ac:dyDescent="0.25">
      <c r="A80395">
        <v>80393</v>
      </c>
      <c r="B80395">
        <v>4506.3875191658399</v>
      </c>
      <c r="C80395">
        <v>3235.0611423085902</v>
      </c>
    </row>
    <row r="80396" spans="1:3" x14ac:dyDescent="0.25">
      <c r="A80396">
        <v>80394</v>
      </c>
      <c r="B80396">
        <v>4955.9366901049898</v>
      </c>
      <c r="C80396">
        <v>3263.88903654257</v>
      </c>
    </row>
    <row r="80397" spans="1:3" x14ac:dyDescent="0.25">
      <c r="A80397">
        <v>80395</v>
      </c>
      <c r="B80397">
        <v>4422.2987049325202</v>
      </c>
      <c r="C80397">
        <v>216.32700116008601</v>
      </c>
    </row>
    <row r="80398" spans="1:3" x14ac:dyDescent="0.25">
      <c r="A80398">
        <v>80396</v>
      </c>
      <c r="B80398">
        <v>3194.2919049643501</v>
      </c>
      <c r="C80398">
        <v>3218.2542678335899</v>
      </c>
    </row>
    <row r="80399" spans="1:3" x14ac:dyDescent="0.25">
      <c r="A80399">
        <v>80397</v>
      </c>
      <c r="B80399">
        <v>3163.3741817320802</v>
      </c>
      <c r="C80399">
        <v>2282.9873502006499</v>
      </c>
    </row>
    <row r="80400" spans="1:3" x14ac:dyDescent="0.25">
      <c r="A80400">
        <v>80398</v>
      </c>
      <c r="B80400">
        <v>3101.0509081034202</v>
      </c>
      <c r="C80400">
        <v>310.77620930594099</v>
      </c>
    </row>
    <row r="80401" spans="1:3" x14ac:dyDescent="0.25">
      <c r="A80401">
        <v>80399</v>
      </c>
      <c r="B80401">
        <v>3247.48251222009</v>
      </c>
      <c r="C80401">
        <v>1649.73013754002</v>
      </c>
    </row>
    <row r="80402" spans="1:3" x14ac:dyDescent="0.25">
      <c r="A80402">
        <v>80400</v>
      </c>
      <c r="B80402">
        <v>413.26540484305099</v>
      </c>
      <c r="C80402">
        <v>1311.4778117073599</v>
      </c>
    </row>
    <row r="80403" spans="1:3" x14ac:dyDescent="0.25">
      <c r="A80403">
        <v>80401</v>
      </c>
      <c r="B80403">
        <v>1229.50868104038</v>
      </c>
      <c r="C80403">
        <v>2468.5381854224802</v>
      </c>
    </row>
    <row r="80404" spans="1:3" x14ac:dyDescent="0.25">
      <c r="A80404">
        <v>80402</v>
      </c>
      <c r="B80404">
        <v>881.54826189143796</v>
      </c>
      <c r="C80404">
        <v>2320.24997030648</v>
      </c>
    </row>
    <row r="80405" spans="1:3" x14ac:dyDescent="0.25">
      <c r="A80405">
        <v>80403</v>
      </c>
      <c r="B80405">
        <v>2969.15116957078</v>
      </c>
      <c r="C80405">
        <v>1020.41292197086</v>
      </c>
    </row>
    <row r="80406" spans="1:3" x14ac:dyDescent="0.25">
      <c r="A80406">
        <v>80404</v>
      </c>
      <c r="B80406">
        <v>4920.2582532528486</v>
      </c>
      <c r="C80406">
        <v>1818.6371980322001</v>
      </c>
    </row>
    <row r="80407" spans="1:3" x14ac:dyDescent="0.25">
      <c r="A80407">
        <v>80405</v>
      </c>
      <c r="B80407">
        <v>3046.7875333222501</v>
      </c>
      <c r="C80407">
        <v>229.518074745967</v>
      </c>
    </row>
    <row r="80408" spans="1:3" x14ac:dyDescent="0.25">
      <c r="A80408">
        <v>80406</v>
      </c>
      <c r="B80408">
        <v>4320.2554390011501</v>
      </c>
      <c r="C80408">
        <v>931.21034857379811</v>
      </c>
    </row>
    <row r="80409" spans="1:3" x14ac:dyDescent="0.25">
      <c r="A80409">
        <v>80407</v>
      </c>
      <c r="B80409">
        <v>4419.3812600262099</v>
      </c>
      <c r="C80409">
        <v>159.230639480012</v>
      </c>
    </row>
    <row r="80410" spans="1:3" x14ac:dyDescent="0.25">
      <c r="A80410">
        <v>80408</v>
      </c>
      <c r="B80410">
        <v>1067.0928996842699</v>
      </c>
      <c r="C80410">
        <v>2605.2064972687199</v>
      </c>
    </row>
    <row r="80411" spans="1:3" x14ac:dyDescent="0.25">
      <c r="A80411">
        <v>80409</v>
      </c>
      <c r="B80411">
        <v>4650.0314973574104</v>
      </c>
      <c r="C80411">
        <v>2891.4326665058002</v>
      </c>
    </row>
    <row r="80412" spans="1:3" x14ac:dyDescent="0.25">
      <c r="A80412">
        <v>80410</v>
      </c>
      <c r="B80412">
        <v>1671.1263080334199</v>
      </c>
      <c r="C80412">
        <v>2004.5646036488099</v>
      </c>
    </row>
    <row r="80413" spans="1:3" x14ac:dyDescent="0.25">
      <c r="A80413">
        <v>80411</v>
      </c>
      <c r="B80413">
        <v>4653.1434720319394</v>
      </c>
      <c r="C80413">
        <v>1591.6103617512199</v>
      </c>
    </row>
    <row r="80414" spans="1:3" x14ac:dyDescent="0.25">
      <c r="A80414">
        <v>80412</v>
      </c>
      <c r="B80414">
        <v>3497.11787505452</v>
      </c>
      <c r="C80414">
        <v>1789.8852625455199</v>
      </c>
    </row>
    <row r="80415" spans="1:3" x14ac:dyDescent="0.25">
      <c r="A80415">
        <v>80413</v>
      </c>
      <c r="B80415">
        <v>1373.1111798320001</v>
      </c>
      <c r="C80415">
        <v>2969.55210997938</v>
      </c>
    </row>
    <row r="80416" spans="1:3" x14ac:dyDescent="0.25">
      <c r="A80416">
        <v>80414</v>
      </c>
      <c r="B80416">
        <v>4402.1241749191286</v>
      </c>
      <c r="C80416">
        <v>2076.8394647954201</v>
      </c>
    </row>
    <row r="80417" spans="1:3" x14ac:dyDescent="0.25">
      <c r="A80417">
        <v>80415</v>
      </c>
      <c r="B80417">
        <v>2551.6918664913801</v>
      </c>
      <c r="C80417">
        <v>3163.1905058397201</v>
      </c>
    </row>
    <row r="80418" spans="1:3" x14ac:dyDescent="0.25">
      <c r="A80418">
        <v>80416</v>
      </c>
      <c r="B80418">
        <v>1946.9164398093201</v>
      </c>
      <c r="C80418">
        <v>782.74901762676495</v>
      </c>
    </row>
    <row r="80419" spans="1:3" x14ac:dyDescent="0.25">
      <c r="A80419">
        <v>80417</v>
      </c>
      <c r="B80419">
        <v>3903.839879401</v>
      </c>
      <c r="C80419">
        <v>1925.42867597644</v>
      </c>
    </row>
    <row r="80420" spans="1:3" x14ac:dyDescent="0.25">
      <c r="A80420">
        <v>80418</v>
      </c>
      <c r="B80420">
        <v>744.30584226957001</v>
      </c>
      <c r="C80420">
        <v>1075.5522453257699</v>
      </c>
    </row>
    <row r="80421" spans="1:3" x14ac:dyDescent="0.25">
      <c r="A80421">
        <v>80419</v>
      </c>
      <c r="B80421">
        <v>761.460493832108</v>
      </c>
      <c r="C80421">
        <v>2127.0486474884801</v>
      </c>
    </row>
    <row r="80422" spans="1:3" x14ac:dyDescent="0.25">
      <c r="A80422">
        <v>80420</v>
      </c>
      <c r="B80422">
        <v>3088.1142374279798</v>
      </c>
      <c r="C80422">
        <v>2923.9294762957602</v>
      </c>
    </row>
    <row r="80423" spans="1:3" x14ac:dyDescent="0.25">
      <c r="A80423">
        <v>80421</v>
      </c>
      <c r="B80423">
        <v>4148.2729940690797</v>
      </c>
      <c r="C80423">
        <v>3172.4857580965499</v>
      </c>
    </row>
    <row r="80424" spans="1:3" x14ac:dyDescent="0.25">
      <c r="A80424">
        <v>80422</v>
      </c>
      <c r="B80424">
        <v>2687.9651226422602</v>
      </c>
      <c r="C80424">
        <v>861.68682779902406</v>
      </c>
    </row>
    <row r="80425" spans="1:3" x14ac:dyDescent="0.25">
      <c r="A80425">
        <v>80423</v>
      </c>
      <c r="B80425">
        <v>2818.1527506830498</v>
      </c>
      <c r="C80425">
        <v>2638.0551752506199</v>
      </c>
    </row>
    <row r="80426" spans="1:3" x14ac:dyDescent="0.25">
      <c r="A80426">
        <v>80424</v>
      </c>
      <c r="B80426">
        <v>1458.69780313405</v>
      </c>
      <c r="C80426">
        <v>2890.7094803629602</v>
      </c>
    </row>
    <row r="80427" spans="1:3" x14ac:dyDescent="0.25">
      <c r="A80427">
        <v>80425</v>
      </c>
      <c r="B80427">
        <v>4924.0903938583097</v>
      </c>
      <c r="C80427">
        <v>3006.5388629506701</v>
      </c>
    </row>
    <row r="80428" spans="1:3" x14ac:dyDescent="0.25">
      <c r="A80428">
        <v>80426</v>
      </c>
      <c r="B80428">
        <v>3090.0355294322999</v>
      </c>
      <c r="C80428">
        <v>3260.3875547249099</v>
      </c>
    </row>
    <row r="80429" spans="1:3" x14ac:dyDescent="0.25">
      <c r="A80429">
        <v>80427</v>
      </c>
      <c r="B80429">
        <v>2489.5666532329501</v>
      </c>
      <c r="C80429">
        <v>711.00118343020904</v>
      </c>
    </row>
    <row r="80430" spans="1:3" x14ac:dyDescent="0.25">
      <c r="A80430">
        <v>80428</v>
      </c>
      <c r="B80430">
        <v>2799.2051951399299</v>
      </c>
      <c r="C80430">
        <v>203.43853452983799</v>
      </c>
    </row>
    <row r="80431" spans="1:3" x14ac:dyDescent="0.25">
      <c r="A80431">
        <v>80429</v>
      </c>
      <c r="B80431">
        <v>4322.5500635377002</v>
      </c>
      <c r="C80431">
        <v>3368.1092781379002</v>
      </c>
    </row>
    <row r="80432" spans="1:3" x14ac:dyDescent="0.25">
      <c r="A80432">
        <v>80430</v>
      </c>
      <c r="B80432">
        <v>708.04842911170704</v>
      </c>
      <c r="C80432">
        <v>3110.2380387786402</v>
      </c>
    </row>
    <row r="80433" spans="1:3" x14ac:dyDescent="0.25">
      <c r="A80433">
        <v>80431</v>
      </c>
      <c r="B80433">
        <v>1892.49993738526</v>
      </c>
      <c r="C80433">
        <v>2308.1726896330401</v>
      </c>
    </row>
    <row r="80434" spans="1:3" x14ac:dyDescent="0.25">
      <c r="A80434">
        <v>80432</v>
      </c>
      <c r="B80434">
        <v>1321.75379877764</v>
      </c>
      <c r="C80434">
        <v>2699.9659771230099</v>
      </c>
    </row>
    <row r="80435" spans="1:3" x14ac:dyDescent="0.25">
      <c r="A80435">
        <v>80433</v>
      </c>
      <c r="B80435">
        <v>4929.2478841297898</v>
      </c>
      <c r="C80435">
        <v>2522.32923630097</v>
      </c>
    </row>
    <row r="80436" spans="1:3" x14ac:dyDescent="0.25">
      <c r="A80436">
        <v>80434</v>
      </c>
      <c r="B80436">
        <v>2146.2721137898202</v>
      </c>
      <c r="C80436">
        <v>2295.0325956134998</v>
      </c>
    </row>
    <row r="80437" spans="1:3" x14ac:dyDescent="0.25">
      <c r="A80437">
        <v>80435</v>
      </c>
      <c r="B80437">
        <v>3104.8443374835902</v>
      </c>
      <c r="C80437">
        <v>1209.7247990261801</v>
      </c>
    </row>
    <row r="80438" spans="1:3" x14ac:dyDescent="0.25">
      <c r="A80438">
        <v>80436</v>
      </c>
      <c r="B80438">
        <v>4415.7734313656392</v>
      </c>
      <c r="C80438">
        <v>1281.10514127693</v>
      </c>
    </row>
    <row r="80439" spans="1:3" x14ac:dyDescent="0.25">
      <c r="A80439">
        <v>80437</v>
      </c>
      <c r="B80439">
        <v>1955.58299346538</v>
      </c>
      <c r="C80439">
        <v>960.01259012341006</v>
      </c>
    </row>
    <row r="80440" spans="1:3" x14ac:dyDescent="0.25">
      <c r="A80440">
        <v>80438</v>
      </c>
      <c r="B80440">
        <v>2319.1163698344299</v>
      </c>
      <c r="C80440">
        <v>287.214207785285</v>
      </c>
    </row>
    <row r="80441" spans="1:3" x14ac:dyDescent="0.25">
      <c r="A80441">
        <v>80439</v>
      </c>
      <c r="B80441">
        <v>3073.2865664773599</v>
      </c>
      <c r="C80441">
        <v>3358.41816150459</v>
      </c>
    </row>
    <row r="80442" spans="1:3" x14ac:dyDescent="0.25">
      <c r="A80442">
        <v>80440</v>
      </c>
      <c r="B80442">
        <v>2486.6513234857198</v>
      </c>
      <c r="C80442">
        <v>1538.61128953452</v>
      </c>
    </row>
    <row r="80443" spans="1:3" x14ac:dyDescent="0.25">
      <c r="A80443">
        <v>80441</v>
      </c>
      <c r="B80443">
        <v>4392.3123286813707</v>
      </c>
      <c r="C80443">
        <v>901.60446376231994</v>
      </c>
    </row>
    <row r="80444" spans="1:3" x14ac:dyDescent="0.25">
      <c r="A80444">
        <v>80442</v>
      </c>
      <c r="B80444">
        <v>247.62396283797699</v>
      </c>
      <c r="C80444">
        <v>2298.8212986078001</v>
      </c>
    </row>
    <row r="80445" spans="1:3" x14ac:dyDescent="0.25">
      <c r="A80445">
        <v>80443</v>
      </c>
      <c r="B80445">
        <v>1619.59932677084</v>
      </c>
      <c r="C80445">
        <v>249.006012451511</v>
      </c>
    </row>
    <row r="80446" spans="1:3" x14ac:dyDescent="0.25">
      <c r="A80446">
        <v>80444</v>
      </c>
      <c r="B80446">
        <v>466.406599636512</v>
      </c>
      <c r="C80446">
        <v>1195.4905701520199</v>
      </c>
    </row>
    <row r="80447" spans="1:3" x14ac:dyDescent="0.25">
      <c r="A80447">
        <v>80445</v>
      </c>
      <c r="B80447">
        <v>998.64805406790606</v>
      </c>
      <c r="C80447">
        <v>315.36227859438799</v>
      </c>
    </row>
    <row r="80448" spans="1:3" x14ac:dyDescent="0.25">
      <c r="A80448">
        <v>80446</v>
      </c>
      <c r="B80448">
        <v>2696.125</v>
      </c>
      <c r="C80448">
        <v>1517.34821839452</v>
      </c>
    </row>
    <row r="80449" spans="1:3" x14ac:dyDescent="0.25">
      <c r="A80449">
        <v>80447</v>
      </c>
      <c r="B80449">
        <v>3891.5647419677289</v>
      </c>
      <c r="C80449">
        <v>2634.4325524426199</v>
      </c>
    </row>
    <row r="80450" spans="1:3" x14ac:dyDescent="0.25">
      <c r="A80450">
        <v>80448</v>
      </c>
      <c r="B80450">
        <v>3212.0073029330301</v>
      </c>
      <c r="C80450">
        <v>976.83837974897097</v>
      </c>
    </row>
    <row r="80451" spans="1:3" x14ac:dyDescent="0.25">
      <c r="A80451">
        <v>80449</v>
      </c>
      <c r="B80451">
        <v>4314.7860161734998</v>
      </c>
      <c r="C80451">
        <v>705.08138126220899</v>
      </c>
    </row>
    <row r="80452" spans="1:3" x14ac:dyDescent="0.25">
      <c r="A80452">
        <v>80450</v>
      </c>
      <c r="B80452">
        <v>4.3158887920079199</v>
      </c>
      <c r="C80452">
        <v>2515.48975414402</v>
      </c>
    </row>
    <row r="80453" spans="1:3" x14ac:dyDescent="0.25">
      <c r="A80453">
        <v>80451</v>
      </c>
      <c r="B80453">
        <v>3798.0419375965898</v>
      </c>
      <c r="C80453">
        <v>1154.7304325616301</v>
      </c>
    </row>
    <row r="80454" spans="1:3" x14ac:dyDescent="0.25">
      <c r="A80454">
        <v>80452</v>
      </c>
      <c r="B80454">
        <v>695.06820404789403</v>
      </c>
      <c r="C80454">
        <v>524.23370501219802</v>
      </c>
    </row>
    <row r="80455" spans="1:3" x14ac:dyDescent="0.25">
      <c r="A80455">
        <v>80453</v>
      </c>
      <c r="B80455">
        <v>2575.4802859157298</v>
      </c>
      <c r="C80455">
        <v>3147.6370105146302</v>
      </c>
    </row>
    <row r="80456" spans="1:3" x14ac:dyDescent="0.25">
      <c r="A80456">
        <v>80454</v>
      </c>
      <c r="B80456">
        <v>4550.5138258624002</v>
      </c>
      <c r="C80456">
        <v>670.38098816429704</v>
      </c>
    </row>
    <row r="80457" spans="1:3" x14ac:dyDescent="0.25">
      <c r="A80457">
        <v>80455</v>
      </c>
      <c r="B80457">
        <v>4232.8110178071001</v>
      </c>
      <c r="C80457">
        <v>2336.8679901958099</v>
      </c>
    </row>
    <row r="80458" spans="1:3" x14ac:dyDescent="0.25">
      <c r="A80458">
        <v>80456</v>
      </c>
      <c r="B80458">
        <v>4505.7823961711401</v>
      </c>
      <c r="C80458">
        <v>886.08987398406907</v>
      </c>
    </row>
    <row r="80459" spans="1:3" x14ac:dyDescent="0.25">
      <c r="A80459">
        <v>80457</v>
      </c>
      <c r="B80459">
        <v>3511.4138465896799</v>
      </c>
      <c r="C80459">
        <v>790.71458028718007</v>
      </c>
    </row>
    <row r="80460" spans="1:3" x14ac:dyDescent="0.25">
      <c r="A80460">
        <v>80458</v>
      </c>
      <c r="B80460">
        <v>1207.5124980114399</v>
      </c>
      <c r="C80460">
        <v>2017.83549166425</v>
      </c>
    </row>
    <row r="80461" spans="1:3" x14ac:dyDescent="0.25">
      <c r="A80461">
        <v>80459</v>
      </c>
      <c r="B80461">
        <v>4779.4443999312498</v>
      </c>
      <c r="C80461">
        <v>1701.9498036278801</v>
      </c>
    </row>
    <row r="80462" spans="1:3" x14ac:dyDescent="0.25">
      <c r="A80462">
        <v>80460</v>
      </c>
      <c r="B80462">
        <v>1086.3241969344199</v>
      </c>
      <c r="C80462">
        <v>2349.9893778323599</v>
      </c>
    </row>
    <row r="80463" spans="1:3" x14ac:dyDescent="0.25">
      <c r="A80463">
        <v>80461</v>
      </c>
      <c r="B80463">
        <v>3275.8239217464902</v>
      </c>
      <c r="C80463">
        <v>2815.5595945556402</v>
      </c>
    </row>
    <row r="80464" spans="1:3" x14ac:dyDescent="0.25">
      <c r="A80464">
        <v>80462</v>
      </c>
      <c r="B80464">
        <v>2843.7349736462202</v>
      </c>
      <c r="C80464">
        <v>1710.0671513731099</v>
      </c>
    </row>
    <row r="80465" spans="1:3" x14ac:dyDescent="0.25">
      <c r="A80465">
        <v>80463</v>
      </c>
      <c r="B80465">
        <v>510.44444323783603</v>
      </c>
      <c r="C80465">
        <v>3334.6895458836502</v>
      </c>
    </row>
    <row r="80466" spans="1:3" x14ac:dyDescent="0.25">
      <c r="A80466">
        <v>80464</v>
      </c>
      <c r="B80466">
        <v>3835.9331038015998</v>
      </c>
      <c r="C80466">
        <v>2877.8049790770301</v>
      </c>
    </row>
    <row r="80467" spans="1:3" x14ac:dyDescent="0.25">
      <c r="A80467">
        <v>80465</v>
      </c>
      <c r="B80467">
        <v>4423.4679335792398</v>
      </c>
      <c r="C80467">
        <v>163.09963975072401</v>
      </c>
    </row>
    <row r="80468" spans="1:3" x14ac:dyDescent="0.25">
      <c r="A80468">
        <v>80466</v>
      </c>
      <c r="B80468">
        <v>4503.2879170613396</v>
      </c>
      <c r="C80468">
        <v>85.470166948730792</v>
      </c>
    </row>
    <row r="80469" spans="1:3" x14ac:dyDescent="0.25">
      <c r="A80469">
        <v>80467</v>
      </c>
      <c r="B80469">
        <v>3528.6372698331502</v>
      </c>
      <c r="C80469">
        <v>399.21576236703498</v>
      </c>
    </row>
    <row r="80470" spans="1:3" x14ac:dyDescent="0.25">
      <c r="A80470">
        <v>80468</v>
      </c>
      <c r="B80470">
        <v>1657.56423001913</v>
      </c>
      <c r="C80470">
        <v>1027.2503781954899</v>
      </c>
    </row>
    <row r="80471" spans="1:3" x14ac:dyDescent="0.25">
      <c r="A80471">
        <v>80469</v>
      </c>
      <c r="B80471">
        <v>4485.2560172307603</v>
      </c>
      <c r="C80471">
        <v>2040.96827566709</v>
      </c>
    </row>
    <row r="80472" spans="1:3" x14ac:dyDescent="0.25">
      <c r="A80472">
        <v>80470</v>
      </c>
      <c r="B80472">
        <v>4551.25154836198</v>
      </c>
      <c r="C80472">
        <v>2645.9712994843699</v>
      </c>
    </row>
    <row r="80473" spans="1:3" x14ac:dyDescent="0.25">
      <c r="A80473">
        <v>80471</v>
      </c>
      <c r="B80473">
        <v>4894.0924491433398</v>
      </c>
      <c r="C80473">
        <v>1973.63713484613</v>
      </c>
    </row>
    <row r="80474" spans="1:3" x14ac:dyDescent="0.25">
      <c r="A80474">
        <v>80472</v>
      </c>
      <c r="B80474">
        <v>2422.2811886914001</v>
      </c>
      <c r="C80474">
        <v>1527.98296048304</v>
      </c>
    </row>
    <row r="80475" spans="1:3" x14ac:dyDescent="0.25">
      <c r="A80475">
        <v>80473</v>
      </c>
      <c r="B80475">
        <v>4935.11283992891</v>
      </c>
      <c r="C80475">
        <v>2154.4939170851899</v>
      </c>
    </row>
    <row r="80476" spans="1:3" x14ac:dyDescent="0.25">
      <c r="A80476">
        <v>80474</v>
      </c>
      <c r="B80476">
        <v>1138.6139976137599</v>
      </c>
      <c r="C80476">
        <v>3116.9433096877601</v>
      </c>
    </row>
    <row r="80477" spans="1:3" x14ac:dyDescent="0.25">
      <c r="A80477">
        <v>80475</v>
      </c>
      <c r="B80477">
        <v>2602.9184002557099</v>
      </c>
      <c r="C80477">
        <v>1019.57796160193</v>
      </c>
    </row>
    <row r="80478" spans="1:3" x14ac:dyDescent="0.25">
      <c r="A80478">
        <v>80476</v>
      </c>
      <c r="B80478">
        <v>1557.91918306037</v>
      </c>
      <c r="C80478">
        <v>2421.5241344116698</v>
      </c>
    </row>
    <row r="80479" spans="1:3" x14ac:dyDescent="0.25">
      <c r="A80479">
        <v>80477</v>
      </c>
      <c r="B80479">
        <v>161.908158025349</v>
      </c>
      <c r="C80479">
        <v>2704.61251689043</v>
      </c>
    </row>
    <row r="80480" spans="1:3" x14ac:dyDescent="0.25">
      <c r="A80480">
        <v>80478</v>
      </c>
      <c r="B80480">
        <v>570.92650146288304</v>
      </c>
      <c r="C80480">
        <v>2802.9077436289599</v>
      </c>
    </row>
    <row r="80481" spans="1:3" x14ac:dyDescent="0.25">
      <c r="A80481">
        <v>80479</v>
      </c>
      <c r="B80481">
        <v>2011.4370100588101</v>
      </c>
      <c r="C80481">
        <v>1034.81302348248</v>
      </c>
    </row>
    <row r="80482" spans="1:3" x14ac:dyDescent="0.25">
      <c r="A80482">
        <v>80480</v>
      </c>
      <c r="B80482">
        <v>1585.1689561952101</v>
      </c>
      <c r="C80482">
        <v>1100.6116528755599</v>
      </c>
    </row>
    <row r="80483" spans="1:3" x14ac:dyDescent="0.25">
      <c r="A80483">
        <v>80481</v>
      </c>
      <c r="B80483">
        <v>613.623386963857</v>
      </c>
      <c r="C80483">
        <v>2566.2994612162902</v>
      </c>
    </row>
    <row r="80484" spans="1:3" x14ac:dyDescent="0.25">
      <c r="A80484">
        <v>80482</v>
      </c>
      <c r="B80484">
        <v>1476.4708630365201</v>
      </c>
      <c r="C80484">
        <v>928.23288851669997</v>
      </c>
    </row>
    <row r="80485" spans="1:3" x14ac:dyDescent="0.25">
      <c r="A80485">
        <v>80483</v>
      </c>
      <c r="B80485">
        <v>4724.2623580101099</v>
      </c>
      <c r="C80485">
        <v>2804.7133927343998</v>
      </c>
    </row>
    <row r="80486" spans="1:3" x14ac:dyDescent="0.25">
      <c r="A80486">
        <v>80484</v>
      </c>
      <c r="B80486">
        <v>593.38105708011199</v>
      </c>
      <c r="C80486">
        <v>2368.9455835724202</v>
      </c>
    </row>
    <row r="80487" spans="1:3" x14ac:dyDescent="0.25">
      <c r="A80487">
        <v>80485</v>
      </c>
      <c r="B80487">
        <v>4610.6184910964203</v>
      </c>
      <c r="C80487">
        <v>2534.6646300437701</v>
      </c>
    </row>
    <row r="80488" spans="1:3" x14ac:dyDescent="0.25">
      <c r="A80488">
        <v>80486</v>
      </c>
      <c r="B80488">
        <v>1919.2735771516</v>
      </c>
      <c r="C80488">
        <v>2497.1457959962499</v>
      </c>
    </row>
    <row r="80489" spans="1:3" x14ac:dyDescent="0.25">
      <c r="A80489">
        <v>80487</v>
      </c>
      <c r="B80489">
        <v>4503.2220248124386</v>
      </c>
      <c r="C80489">
        <v>587.61219983389606</v>
      </c>
    </row>
    <row r="80490" spans="1:3" x14ac:dyDescent="0.25">
      <c r="A80490">
        <v>80488</v>
      </c>
      <c r="B80490">
        <v>1250.9571664930399</v>
      </c>
      <c r="C80490">
        <v>3136.7415059187902</v>
      </c>
    </row>
    <row r="80491" spans="1:3" x14ac:dyDescent="0.25">
      <c r="A80491">
        <v>80489</v>
      </c>
      <c r="B80491">
        <v>4594.8724444911286</v>
      </c>
      <c r="C80491">
        <v>1566.37567520636</v>
      </c>
    </row>
    <row r="80492" spans="1:3" x14ac:dyDescent="0.25">
      <c r="A80492">
        <v>80490</v>
      </c>
      <c r="B80492">
        <v>4840.3092452196297</v>
      </c>
      <c r="C80492">
        <v>2231.3140761592499</v>
      </c>
    </row>
    <row r="80493" spans="1:3" x14ac:dyDescent="0.25">
      <c r="A80493">
        <v>80491</v>
      </c>
      <c r="B80493">
        <v>4499.0713234141986</v>
      </c>
      <c r="C80493">
        <v>2175.8794060334099</v>
      </c>
    </row>
    <row r="80494" spans="1:3" x14ac:dyDescent="0.25">
      <c r="A80494">
        <v>80492</v>
      </c>
      <c r="B80494">
        <v>659.70583811821996</v>
      </c>
      <c r="C80494">
        <v>3114.9519602423902</v>
      </c>
    </row>
    <row r="80495" spans="1:3" x14ac:dyDescent="0.25">
      <c r="A80495">
        <v>80493</v>
      </c>
      <c r="B80495">
        <v>4415.955634135471</v>
      </c>
      <c r="C80495">
        <v>968.29018451180207</v>
      </c>
    </row>
    <row r="80496" spans="1:3" x14ac:dyDescent="0.25">
      <c r="A80496">
        <v>80494</v>
      </c>
      <c r="B80496">
        <v>3001.7995091634498</v>
      </c>
      <c r="C80496">
        <v>266.20489995937999</v>
      </c>
    </row>
    <row r="80497" spans="1:3" x14ac:dyDescent="0.25">
      <c r="A80497">
        <v>80495</v>
      </c>
      <c r="B80497">
        <v>3941.2512144951602</v>
      </c>
      <c r="C80497">
        <v>2410.3189974837701</v>
      </c>
    </row>
    <row r="80498" spans="1:3" x14ac:dyDescent="0.25">
      <c r="A80498">
        <v>80496</v>
      </c>
      <c r="B80498">
        <v>1775.1005726435401</v>
      </c>
      <c r="C80498">
        <v>1432.2564677722301</v>
      </c>
    </row>
    <row r="80499" spans="1:3" x14ac:dyDescent="0.25">
      <c r="A80499">
        <v>80497</v>
      </c>
      <c r="B80499">
        <v>817.52334658890993</v>
      </c>
      <c r="C80499">
        <v>1173.9579212429701</v>
      </c>
    </row>
    <row r="80500" spans="1:3" x14ac:dyDescent="0.25">
      <c r="A80500">
        <v>80498</v>
      </c>
      <c r="B80500">
        <v>4148.1862854948986</v>
      </c>
      <c r="C80500">
        <v>2424.6715019425901</v>
      </c>
    </row>
    <row r="80501" spans="1:3" x14ac:dyDescent="0.25">
      <c r="A80501">
        <v>80499</v>
      </c>
      <c r="B80501">
        <v>2738.1949184329501</v>
      </c>
      <c r="C80501">
        <v>2956.0512893187702</v>
      </c>
    </row>
    <row r="80502" spans="1:3" x14ac:dyDescent="0.25">
      <c r="A80502">
        <v>80500</v>
      </c>
      <c r="B80502">
        <v>1855.2798013735501</v>
      </c>
      <c r="C80502">
        <v>3307.7884764781602</v>
      </c>
    </row>
    <row r="80503" spans="1:3" x14ac:dyDescent="0.25">
      <c r="A80503">
        <v>80501</v>
      </c>
      <c r="B80503">
        <v>394.07553465212698</v>
      </c>
      <c r="C80503">
        <v>1509.0133860921101</v>
      </c>
    </row>
    <row r="80504" spans="1:3" x14ac:dyDescent="0.25">
      <c r="A80504">
        <v>80502</v>
      </c>
      <c r="B80504">
        <v>4896.1649234647703</v>
      </c>
      <c r="C80504">
        <v>2616.8059436915701</v>
      </c>
    </row>
    <row r="80505" spans="1:3" x14ac:dyDescent="0.25">
      <c r="A80505">
        <v>80503</v>
      </c>
      <c r="B80505">
        <v>32.104047722171899</v>
      </c>
      <c r="C80505">
        <v>2249.6437742807698</v>
      </c>
    </row>
    <row r="80506" spans="1:3" x14ac:dyDescent="0.25">
      <c r="A80506">
        <v>80504</v>
      </c>
      <c r="B80506">
        <v>3046.0529707620099</v>
      </c>
      <c r="C80506">
        <v>2946.60232964029</v>
      </c>
    </row>
    <row r="80507" spans="1:3" x14ac:dyDescent="0.25">
      <c r="A80507">
        <v>80505</v>
      </c>
      <c r="B80507">
        <v>4983.0602614259797</v>
      </c>
      <c r="C80507">
        <v>2651.57825676727</v>
      </c>
    </row>
    <row r="80508" spans="1:3" x14ac:dyDescent="0.25">
      <c r="A80508">
        <v>80506</v>
      </c>
      <c r="B80508">
        <v>5092.5325398687801</v>
      </c>
      <c r="C80508">
        <v>1755.49300934593</v>
      </c>
    </row>
    <row r="80509" spans="1:3" x14ac:dyDescent="0.25">
      <c r="A80509">
        <v>80507</v>
      </c>
      <c r="B80509">
        <v>3478.9291522119702</v>
      </c>
      <c r="C80509">
        <v>1980.79122898542</v>
      </c>
    </row>
    <row r="80510" spans="1:3" x14ac:dyDescent="0.25">
      <c r="A80510">
        <v>80508</v>
      </c>
      <c r="B80510">
        <v>801.36585814232194</v>
      </c>
      <c r="C80510">
        <v>2804.06050749523</v>
      </c>
    </row>
    <row r="80511" spans="1:3" x14ac:dyDescent="0.25">
      <c r="A80511">
        <v>80509</v>
      </c>
      <c r="B80511">
        <v>4544.8241223098794</v>
      </c>
      <c r="C80511">
        <v>1993.73965523416</v>
      </c>
    </row>
    <row r="80512" spans="1:3" x14ac:dyDescent="0.25">
      <c r="A80512">
        <v>80510</v>
      </c>
      <c r="B80512">
        <v>722.79358204062191</v>
      </c>
      <c r="C80512">
        <v>2272.9906870401701</v>
      </c>
    </row>
    <row r="80513" spans="1:3" x14ac:dyDescent="0.25">
      <c r="A80513">
        <v>80511</v>
      </c>
      <c r="B80513">
        <v>3196.0024981779702</v>
      </c>
      <c r="C80513">
        <v>621.70066071247106</v>
      </c>
    </row>
    <row r="80514" spans="1:3" x14ac:dyDescent="0.25">
      <c r="A80514">
        <v>80512</v>
      </c>
      <c r="B80514">
        <v>4767.9781587028701</v>
      </c>
      <c r="C80514">
        <v>1948.79863553012</v>
      </c>
    </row>
    <row r="80515" spans="1:3" x14ac:dyDescent="0.25">
      <c r="A80515">
        <v>80513</v>
      </c>
      <c r="B80515">
        <v>411.91119113692002</v>
      </c>
      <c r="C80515">
        <v>1112.34504017417</v>
      </c>
    </row>
    <row r="80516" spans="1:3" x14ac:dyDescent="0.25">
      <c r="A80516">
        <v>80514</v>
      </c>
      <c r="B80516">
        <v>1310.9487406483599</v>
      </c>
      <c r="C80516">
        <v>2794.51611304472</v>
      </c>
    </row>
    <row r="80517" spans="1:3" x14ac:dyDescent="0.25">
      <c r="A80517">
        <v>80515</v>
      </c>
      <c r="B80517">
        <v>4267.2293292005697</v>
      </c>
      <c r="C80517">
        <v>2748.2449585143299</v>
      </c>
    </row>
    <row r="80518" spans="1:3" x14ac:dyDescent="0.25">
      <c r="A80518">
        <v>80516</v>
      </c>
      <c r="B80518">
        <v>4896.8487371159208</v>
      </c>
      <c r="C80518">
        <v>3128.94222657095</v>
      </c>
    </row>
    <row r="80519" spans="1:3" x14ac:dyDescent="0.25">
      <c r="A80519">
        <v>80517</v>
      </c>
      <c r="B80519">
        <v>1132.71802200506</v>
      </c>
      <c r="C80519">
        <v>3185.18429166025</v>
      </c>
    </row>
    <row r="80520" spans="1:3" x14ac:dyDescent="0.25">
      <c r="A80520">
        <v>80518</v>
      </c>
      <c r="B80520">
        <v>895.91200245799803</v>
      </c>
      <c r="C80520">
        <v>2323.4993842506901</v>
      </c>
    </row>
    <row r="80521" spans="1:3" x14ac:dyDescent="0.25">
      <c r="A80521">
        <v>80519</v>
      </c>
      <c r="B80521">
        <v>1425.9486144248101</v>
      </c>
      <c r="C80521">
        <v>1225.5567868635401</v>
      </c>
    </row>
    <row r="80522" spans="1:3" x14ac:dyDescent="0.25">
      <c r="A80522">
        <v>80520</v>
      </c>
      <c r="B80522">
        <v>1906.9020157411201</v>
      </c>
      <c r="C80522">
        <v>2387.6506824326798</v>
      </c>
    </row>
    <row r="80523" spans="1:3" x14ac:dyDescent="0.25">
      <c r="A80523">
        <v>80521</v>
      </c>
      <c r="B80523">
        <v>811.36860385583202</v>
      </c>
      <c r="C80523">
        <v>3062.7321140279601</v>
      </c>
    </row>
    <row r="80524" spans="1:3" x14ac:dyDescent="0.25">
      <c r="A80524">
        <v>80522</v>
      </c>
      <c r="B80524">
        <v>4642.05621512574</v>
      </c>
      <c r="C80524">
        <v>3310.1808767089401</v>
      </c>
    </row>
    <row r="80525" spans="1:3" x14ac:dyDescent="0.25">
      <c r="A80525">
        <v>80523</v>
      </c>
      <c r="B80525">
        <v>4865.9701340402298</v>
      </c>
      <c r="C80525">
        <v>2567.7854434329201</v>
      </c>
    </row>
    <row r="80526" spans="1:3" x14ac:dyDescent="0.25">
      <c r="A80526">
        <v>80524</v>
      </c>
      <c r="B80526">
        <v>4384.6655692691602</v>
      </c>
      <c r="C80526">
        <v>378.860147424101</v>
      </c>
    </row>
    <row r="80527" spans="1:3" x14ac:dyDescent="0.25">
      <c r="A80527">
        <v>80525</v>
      </c>
      <c r="B80527">
        <v>5003.9974030341709</v>
      </c>
      <c r="C80527">
        <v>3307.7331971445101</v>
      </c>
    </row>
    <row r="80528" spans="1:3" x14ac:dyDescent="0.25">
      <c r="A80528">
        <v>80526</v>
      </c>
      <c r="B80528">
        <v>377.35695719275401</v>
      </c>
      <c r="C80528">
        <v>1490.6659599806301</v>
      </c>
    </row>
    <row r="80529" spans="1:3" x14ac:dyDescent="0.25">
      <c r="A80529">
        <v>80527</v>
      </c>
      <c r="B80529">
        <v>4350.6517971733201</v>
      </c>
      <c r="C80529">
        <v>1699.27529414279</v>
      </c>
    </row>
    <row r="80530" spans="1:3" x14ac:dyDescent="0.25">
      <c r="A80530">
        <v>80528</v>
      </c>
      <c r="B80530">
        <v>4306.0113112609797</v>
      </c>
      <c r="C80530">
        <v>3315.5141753367898</v>
      </c>
    </row>
    <row r="80531" spans="1:3" x14ac:dyDescent="0.25">
      <c r="A80531">
        <v>80529</v>
      </c>
      <c r="B80531">
        <v>869.3205731141361</v>
      </c>
      <c r="C80531">
        <v>869.68953623833295</v>
      </c>
    </row>
    <row r="80532" spans="1:3" x14ac:dyDescent="0.25">
      <c r="A80532">
        <v>80530</v>
      </c>
      <c r="B80532">
        <v>4654.9949849970299</v>
      </c>
      <c r="C80532">
        <v>1652.18525932391</v>
      </c>
    </row>
    <row r="80533" spans="1:3" x14ac:dyDescent="0.25">
      <c r="A80533">
        <v>80531</v>
      </c>
      <c r="B80533">
        <v>3365.1743392174499</v>
      </c>
      <c r="C80533">
        <v>2465.6293503555798</v>
      </c>
    </row>
    <row r="80534" spans="1:3" x14ac:dyDescent="0.25">
      <c r="A80534">
        <v>80532</v>
      </c>
      <c r="B80534">
        <v>144.32592211976399</v>
      </c>
      <c r="C80534">
        <v>2416.6980114374601</v>
      </c>
    </row>
    <row r="80535" spans="1:3" x14ac:dyDescent="0.25">
      <c r="A80535">
        <v>80533</v>
      </c>
      <c r="B80535">
        <v>2240.89933995708</v>
      </c>
      <c r="C80535">
        <v>1672.8027988952399</v>
      </c>
    </row>
    <row r="80536" spans="1:3" x14ac:dyDescent="0.25">
      <c r="A80536">
        <v>80534</v>
      </c>
      <c r="B80536">
        <v>43.465669232412402</v>
      </c>
      <c r="C80536">
        <v>16.467488714875799</v>
      </c>
    </row>
    <row r="80537" spans="1:3" x14ac:dyDescent="0.25">
      <c r="A80537">
        <v>80535</v>
      </c>
      <c r="B80537">
        <v>2951.25699951564</v>
      </c>
      <c r="C80537">
        <v>1540.2270760184799</v>
      </c>
    </row>
    <row r="80538" spans="1:3" x14ac:dyDescent="0.25">
      <c r="A80538">
        <v>80536</v>
      </c>
      <c r="B80538">
        <v>4811.0449104650106</v>
      </c>
      <c r="C80538">
        <v>2286.4502127927799</v>
      </c>
    </row>
    <row r="80539" spans="1:3" x14ac:dyDescent="0.25">
      <c r="A80539">
        <v>80537</v>
      </c>
      <c r="B80539">
        <v>2495.1447531877898</v>
      </c>
      <c r="C80539">
        <v>1310.40505533889</v>
      </c>
    </row>
    <row r="80540" spans="1:3" x14ac:dyDescent="0.25">
      <c r="A80540">
        <v>80538</v>
      </c>
      <c r="B80540">
        <v>4377.0457788556296</v>
      </c>
      <c r="C80540">
        <v>2424.8698371374198</v>
      </c>
    </row>
    <row r="80541" spans="1:3" x14ac:dyDescent="0.25">
      <c r="A80541">
        <v>80539</v>
      </c>
      <c r="B80541">
        <v>3140.0855747863602</v>
      </c>
      <c r="C80541">
        <v>2526.5041126962301</v>
      </c>
    </row>
    <row r="80542" spans="1:3" x14ac:dyDescent="0.25">
      <c r="A80542">
        <v>80540</v>
      </c>
      <c r="B80542">
        <v>673.44290146779406</v>
      </c>
      <c r="C80542">
        <v>767.34916795711001</v>
      </c>
    </row>
    <row r="80543" spans="1:3" x14ac:dyDescent="0.25">
      <c r="A80543">
        <v>80541</v>
      </c>
      <c r="B80543">
        <v>3513.2402762218389</v>
      </c>
      <c r="C80543">
        <v>302.94131089270098</v>
      </c>
    </row>
    <row r="80544" spans="1:3" x14ac:dyDescent="0.25">
      <c r="A80544">
        <v>80542</v>
      </c>
      <c r="B80544">
        <v>2539.5333055123901</v>
      </c>
      <c r="C80544">
        <v>3370.0527892329401</v>
      </c>
    </row>
    <row r="80545" spans="1:3" x14ac:dyDescent="0.25">
      <c r="A80545">
        <v>80543</v>
      </c>
      <c r="B80545">
        <v>2841.3061426478498</v>
      </c>
      <c r="C80545">
        <v>297.30155924721902</v>
      </c>
    </row>
    <row r="80546" spans="1:3" x14ac:dyDescent="0.25">
      <c r="A80546">
        <v>80544</v>
      </c>
      <c r="B80546">
        <v>3091.65603126102</v>
      </c>
      <c r="C80546">
        <v>1357.7707660891199</v>
      </c>
    </row>
    <row r="80547" spans="1:3" x14ac:dyDescent="0.25">
      <c r="A80547">
        <v>80545</v>
      </c>
      <c r="B80547">
        <v>3573.5683893320288</v>
      </c>
      <c r="C80547">
        <v>2007.7649991543201</v>
      </c>
    </row>
    <row r="80548" spans="1:3" x14ac:dyDescent="0.25">
      <c r="A80548">
        <v>80546</v>
      </c>
      <c r="B80548">
        <v>1111.82055939371</v>
      </c>
      <c r="C80548">
        <v>2594.3830236696599</v>
      </c>
    </row>
    <row r="80549" spans="1:3" x14ac:dyDescent="0.25">
      <c r="A80549">
        <v>80547</v>
      </c>
      <c r="B80549">
        <v>501.31635014138402</v>
      </c>
      <c r="C80549">
        <v>2768.2521073349699</v>
      </c>
    </row>
    <row r="80550" spans="1:3" x14ac:dyDescent="0.25">
      <c r="A80550">
        <v>80548</v>
      </c>
      <c r="B80550">
        <v>3979.9769302014201</v>
      </c>
      <c r="C80550">
        <v>688.69267721826395</v>
      </c>
    </row>
    <row r="80551" spans="1:3" x14ac:dyDescent="0.25">
      <c r="A80551">
        <v>80549</v>
      </c>
      <c r="B80551">
        <v>788.18540023918194</v>
      </c>
      <c r="C80551">
        <v>3155.9193315422999</v>
      </c>
    </row>
    <row r="80552" spans="1:3" x14ac:dyDescent="0.25">
      <c r="A80552">
        <v>80550</v>
      </c>
      <c r="B80552">
        <v>1440.7290934252501</v>
      </c>
      <c r="C80552">
        <v>869.38651941805995</v>
      </c>
    </row>
    <row r="80553" spans="1:3" x14ac:dyDescent="0.25">
      <c r="A80553">
        <v>80551</v>
      </c>
      <c r="B80553">
        <v>4768.9045862008506</v>
      </c>
      <c r="C80553">
        <v>2935.7825345318902</v>
      </c>
    </row>
    <row r="80554" spans="1:3" x14ac:dyDescent="0.25">
      <c r="A80554">
        <v>80552</v>
      </c>
      <c r="B80554">
        <v>1671.1503971965001</v>
      </c>
      <c r="C80554">
        <v>2351.62087608108</v>
      </c>
    </row>
    <row r="80555" spans="1:3" x14ac:dyDescent="0.25">
      <c r="A80555">
        <v>80553</v>
      </c>
      <c r="B80555">
        <v>3254.7690731818102</v>
      </c>
      <c r="C80555">
        <v>3100.42137286962</v>
      </c>
    </row>
    <row r="80556" spans="1:3" x14ac:dyDescent="0.25">
      <c r="A80556">
        <v>80554</v>
      </c>
      <c r="B80556">
        <v>4682.1479752315799</v>
      </c>
      <c r="C80556">
        <v>2438.6272215506301</v>
      </c>
    </row>
    <row r="80557" spans="1:3" x14ac:dyDescent="0.25">
      <c r="A80557">
        <v>80555</v>
      </c>
      <c r="B80557">
        <v>1882.4787832644099</v>
      </c>
      <c r="C80557">
        <v>2900.9048769511501</v>
      </c>
    </row>
    <row r="80558" spans="1:3" x14ac:dyDescent="0.25">
      <c r="A80558">
        <v>80556</v>
      </c>
      <c r="B80558">
        <v>4981.0533883213793</v>
      </c>
      <c r="C80558">
        <v>2366.5947459163399</v>
      </c>
    </row>
    <row r="80559" spans="1:3" x14ac:dyDescent="0.25">
      <c r="A80559">
        <v>80557</v>
      </c>
      <c r="B80559">
        <v>1457.3835537653899</v>
      </c>
      <c r="C80559">
        <v>2142.7298198713402</v>
      </c>
    </row>
    <row r="80560" spans="1:3" x14ac:dyDescent="0.25">
      <c r="A80560">
        <v>80558</v>
      </c>
      <c r="B80560">
        <v>71.222097850296905</v>
      </c>
      <c r="C80560">
        <v>3241.4736922157399</v>
      </c>
    </row>
    <row r="80561" spans="1:3" x14ac:dyDescent="0.25">
      <c r="A80561">
        <v>80559</v>
      </c>
      <c r="B80561">
        <v>1714.8973570861001</v>
      </c>
      <c r="C80561">
        <v>1562.6401633134401</v>
      </c>
    </row>
    <row r="80562" spans="1:3" x14ac:dyDescent="0.25">
      <c r="A80562">
        <v>80560</v>
      </c>
      <c r="B80562">
        <v>730.98076212586193</v>
      </c>
      <c r="C80562">
        <v>3159.6206267616799</v>
      </c>
    </row>
    <row r="80563" spans="1:3" x14ac:dyDescent="0.25">
      <c r="A80563">
        <v>80561</v>
      </c>
      <c r="B80563">
        <v>4222.3597392617894</v>
      </c>
      <c r="C80563">
        <v>2173.88315891714</v>
      </c>
    </row>
    <row r="80564" spans="1:3" x14ac:dyDescent="0.25">
      <c r="A80564">
        <v>80562</v>
      </c>
      <c r="B80564">
        <v>461.78585201130397</v>
      </c>
      <c r="C80564">
        <v>3394.8422822165799</v>
      </c>
    </row>
    <row r="80565" spans="1:3" x14ac:dyDescent="0.25">
      <c r="A80565">
        <v>80563</v>
      </c>
      <c r="B80565">
        <v>2194.20657564867</v>
      </c>
      <c r="C80565">
        <v>389.37023703709002</v>
      </c>
    </row>
    <row r="80566" spans="1:3" x14ac:dyDescent="0.25">
      <c r="A80566">
        <v>80564</v>
      </c>
      <c r="B80566">
        <v>4394.9434075987801</v>
      </c>
      <c r="C80566">
        <v>1232.70700111172</v>
      </c>
    </row>
    <row r="80567" spans="1:3" x14ac:dyDescent="0.25">
      <c r="A80567">
        <v>80565</v>
      </c>
      <c r="B80567">
        <v>1823.5521944253001</v>
      </c>
      <c r="C80567">
        <v>3000.1661807092</v>
      </c>
    </row>
    <row r="80568" spans="1:3" x14ac:dyDescent="0.25">
      <c r="A80568">
        <v>80566</v>
      </c>
      <c r="B80568">
        <v>4049.70293148165</v>
      </c>
      <c r="C80568">
        <v>3099.2315663101099</v>
      </c>
    </row>
    <row r="80569" spans="1:3" x14ac:dyDescent="0.25">
      <c r="A80569">
        <v>80567</v>
      </c>
      <c r="B80569">
        <v>3091.4821317965402</v>
      </c>
      <c r="C80569">
        <v>1830.2469524784699</v>
      </c>
    </row>
    <row r="80570" spans="1:3" x14ac:dyDescent="0.25">
      <c r="A80570">
        <v>80568</v>
      </c>
      <c r="B80570">
        <v>3080.1542783739601</v>
      </c>
      <c r="C80570">
        <v>190.47479981330901</v>
      </c>
    </row>
    <row r="80571" spans="1:3" x14ac:dyDescent="0.25">
      <c r="A80571">
        <v>80569</v>
      </c>
      <c r="B80571">
        <v>3016.5969399083501</v>
      </c>
      <c r="C80571">
        <v>1365.44556699696</v>
      </c>
    </row>
    <row r="80572" spans="1:3" x14ac:dyDescent="0.25">
      <c r="A80572">
        <v>80570</v>
      </c>
      <c r="B80572">
        <v>1537.7787196822801</v>
      </c>
      <c r="C80572">
        <v>1231.15980573055</v>
      </c>
    </row>
    <row r="80573" spans="1:3" x14ac:dyDescent="0.25">
      <c r="A80573">
        <v>80571</v>
      </c>
      <c r="B80573">
        <v>2809.38041460053</v>
      </c>
      <c r="C80573">
        <v>1502.8474132063</v>
      </c>
    </row>
    <row r="80574" spans="1:3" x14ac:dyDescent="0.25">
      <c r="A80574">
        <v>80572</v>
      </c>
      <c r="B80574">
        <v>3106.4250466943699</v>
      </c>
      <c r="C80574">
        <v>445.895561089068</v>
      </c>
    </row>
    <row r="80575" spans="1:3" x14ac:dyDescent="0.25">
      <c r="A80575">
        <v>80573</v>
      </c>
      <c r="B80575">
        <v>251.95061941150999</v>
      </c>
      <c r="C80575">
        <v>3137.6686366532099</v>
      </c>
    </row>
    <row r="80576" spans="1:3" x14ac:dyDescent="0.25">
      <c r="A80576">
        <v>80574</v>
      </c>
      <c r="B80576">
        <v>2817.2172237056802</v>
      </c>
      <c r="C80576">
        <v>1804.29073935172</v>
      </c>
    </row>
    <row r="80577" spans="1:3" x14ac:dyDescent="0.25">
      <c r="A80577">
        <v>80575</v>
      </c>
      <c r="B80577">
        <v>2423.1722809205498</v>
      </c>
      <c r="C80577">
        <v>1546.43101753879</v>
      </c>
    </row>
    <row r="80578" spans="1:3" x14ac:dyDescent="0.25">
      <c r="A80578">
        <v>80576</v>
      </c>
      <c r="B80578">
        <v>1761.3467722590999</v>
      </c>
      <c r="C80578">
        <v>1262.3290086341101</v>
      </c>
    </row>
    <row r="80579" spans="1:3" x14ac:dyDescent="0.25">
      <c r="A80579">
        <v>80577</v>
      </c>
      <c r="B80579">
        <v>1448.9645791712501</v>
      </c>
      <c r="C80579">
        <v>683.45298721603206</v>
      </c>
    </row>
    <row r="80580" spans="1:3" x14ac:dyDescent="0.25">
      <c r="A80580">
        <v>80578</v>
      </c>
      <c r="B80580">
        <v>3899.8764150421698</v>
      </c>
      <c r="C80580">
        <v>2448.5543391403999</v>
      </c>
    </row>
    <row r="80581" spans="1:3" x14ac:dyDescent="0.25">
      <c r="A80581">
        <v>80579</v>
      </c>
      <c r="B80581">
        <v>194.20223122703001</v>
      </c>
      <c r="C80581">
        <v>3381.5303159629798</v>
      </c>
    </row>
    <row r="80582" spans="1:3" x14ac:dyDescent="0.25">
      <c r="A80582">
        <v>80580</v>
      </c>
      <c r="B80582">
        <v>4478.4443070401703</v>
      </c>
      <c r="C80582">
        <v>1256.41094064446</v>
      </c>
    </row>
    <row r="80583" spans="1:3" x14ac:dyDescent="0.25">
      <c r="A80583">
        <v>80581</v>
      </c>
      <c r="B80583">
        <v>2626.3434263607501</v>
      </c>
      <c r="C80583">
        <v>1044.1557435315101</v>
      </c>
    </row>
    <row r="80584" spans="1:3" x14ac:dyDescent="0.25">
      <c r="A80584">
        <v>80582</v>
      </c>
      <c r="B80584">
        <v>4510.6632652116296</v>
      </c>
      <c r="C80584">
        <v>212.06309525723501</v>
      </c>
    </row>
    <row r="80585" spans="1:3" x14ac:dyDescent="0.25">
      <c r="A80585">
        <v>80583</v>
      </c>
      <c r="B80585">
        <v>4396.5204929476504</v>
      </c>
      <c r="C80585">
        <v>275.495634206511</v>
      </c>
    </row>
    <row r="80586" spans="1:3" x14ac:dyDescent="0.25">
      <c r="A80586">
        <v>80584</v>
      </c>
      <c r="B80586">
        <v>4397.3626995117602</v>
      </c>
      <c r="C80586">
        <v>2374.8222591833101</v>
      </c>
    </row>
    <row r="80587" spans="1:3" x14ac:dyDescent="0.25">
      <c r="A80587">
        <v>80585</v>
      </c>
      <c r="B80587">
        <v>2434.7458874486301</v>
      </c>
      <c r="C80587">
        <v>3011.58289390859</v>
      </c>
    </row>
    <row r="80588" spans="1:3" x14ac:dyDescent="0.25">
      <c r="A80588">
        <v>80586</v>
      </c>
      <c r="B80588">
        <v>100.582362370528</v>
      </c>
      <c r="C80588">
        <v>2865.5470651588198</v>
      </c>
    </row>
    <row r="80589" spans="1:3" x14ac:dyDescent="0.25">
      <c r="A80589">
        <v>80587</v>
      </c>
      <c r="B80589">
        <v>3315.9295352405802</v>
      </c>
      <c r="C80589">
        <v>2722.6668270472201</v>
      </c>
    </row>
    <row r="80590" spans="1:3" x14ac:dyDescent="0.25">
      <c r="A80590">
        <v>80588</v>
      </c>
      <c r="B80590">
        <v>2798.80471923607</v>
      </c>
      <c r="C80590">
        <v>2097.7125459675399</v>
      </c>
    </row>
    <row r="80591" spans="1:3" x14ac:dyDescent="0.25">
      <c r="A80591">
        <v>80589</v>
      </c>
      <c r="B80591">
        <v>2805.2965555341898</v>
      </c>
      <c r="C80591">
        <v>945.20052969281096</v>
      </c>
    </row>
    <row r="80592" spans="1:3" x14ac:dyDescent="0.25">
      <c r="A80592">
        <v>80590</v>
      </c>
      <c r="B80592">
        <v>4572.2651532080099</v>
      </c>
      <c r="C80592">
        <v>3014.7562658187198</v>
      </c>
    </row>
    <row r="80593" spans="1:3" x14ac:dyDescent="0.25">
      <c r="A80593">
        <v>80591</v>
      </c>
      <c r="B80593">
        <v>959.11029771865003</v>
      </c>
      <c r="C80593">
        <v>2600.5648971594001</v>
      </c>
    </row>
    <row r="80594" spans="1:3" x14ac:dyDescent="0.25">
      <c r="A80594">
        <v>80592</v>
      </c>
      <c r="B80594">
        <v>3744.8965613258001</v>
      </c>
      <c r="C80594">
        <v>2319.9162605783599</v>
      </c>
    </row>
    <row r="80595" spans="1:3" x14ac:dyDescent="0.25">
      <c r="A80595">
        <v>80593</v>
      </c>
      <c r="B80595">
        <v>348.832057204617</v>
      </c>
      <c r="C80595">
        <v>2629.3935416753902</v>
      </c>
    </row>
    <row r="80596" spans="1:3" x14ac:dyDescent="0.25">
      <c r="A80596">
        <v>80594</v>
      </c>
      <c r="B80596">
        <v>4478.7770804272004</v>
      </c>
      <c r="C80596">
        <v>44.420758617665797</v>
      </c>
    </row>
    <row r="80597" spans="1:3" x14ac:dyDescent="0.25">
      <c r="A80597">
        <v>80595</v>
      </c>
      <c r="B80597">
        <v>2628.79924758677</v>
      </c>
      <c r="C80597">
        <v>929.58439015140902</v>
      </c>
    </row>
    <row r="80598" spans="1:3" x14ac:dyDescent="0.25">
      <c r="A80598">
        <v>80596</v>
      </c>
      <c r="B80598">
        <v>4301.73158674771</v>
      </c>
      <c r="C80598">
        <v>454.68922563600199</v>
      </c>
    </row>
    <row r="80599" spans="1:3" x14ac:dyDescent="0.25">
      <c r="A80599">
        <v>80597</v>
      </c>
      <c r="B80599">
        <v>437.24852619141097</v>
      </c>
      <c r="C80599">
        <v>1515.71071600245</v>
      </c>
    </row>
    <row r="80600" spans="1:3" x14ac:dyDescent="0.25">
      <c r="A80600">
        <v>80598</v>
      </c>
      <c r="B80600">
        <v>4041.8406665108901</v>
      </c>
      <c r="C80600">
        <v>2485.3411241239</v>
      </c>
    </row>
    <row r="80601" spans="1:3" x14ac:dyDescent="0.25">
      <c r="A80601">
        <v>80599</v>
      </c>
      <c r="B80601">
        <v>1770.8092147565601</v>
      </c>
      <c r="C80601">
        <v>2327.8341524592702</v>
      </c>
    </row>
    <row r="80602" spans="1:3" x14ac:dyDescent="0.25">
      <c r="A80602">
        <v>80600</v>
      </c>
      <c r="B80602">
        <v>2518.7384396125599</v>
      </c>
      <c r="C80602">
        <v>762.54881262639799</v>
      </c>
    </row>
    <row r="80603" spans="1:3" x14ac:dyDescent="0.25">
      <c r="A80603">
        <v>80601</v>
      </c>
      <c r="B80603">
        <v>1517.04700593592</v>
      </c>
      <c r="C80603">
        <v>1480.7960020682499</v>
      </c>
    </row>
    <row r="80604" spans="1:3" x14ac:dyDescent="0.25">
      <c r="A80604">
        <v>80602</v>
      </c>
      <c r="B80604">
        <v>3110.1987638648998</v>
      </c>
      <c r="C80604">
        <v>2638.5548651598401</v>
      </c>
    </row>
    <row r="80605" spans="1:3" x14ac:dyDescent="0.25">
      <c r="A80605">
        <v>80603</v>
      </c>
      <c r="B80605">
        <v>467.047248064234</v>
      </c>
      <c r="C80605">
        <v>1183.3494901762399</v>
      </c>
    </row>
    <row r="80606" spans="1:3" x14ac:dyDescent="0.25">
      <c r="A80606">
        <v>80604</v>
      </c>
      <c r="B80606">
        <v>1070.5829026245001</v>
      </c>
      <c r="C80606">
        <v>1821.91429495478</v>
      </c>
    </row>
    <row r="80607" spans="1:3" x14ac:dyDescent="0.25">
      <c r="A80607">
        <v>80605</v>
      </c>
      <c r="B80607">
        <v>4799.3470601162699</v>
      </c>
      <c r="C80607">
        <v>2758.3753503622702</v>
      </c>
    </row>
    <row r="80608" spans="1:3" x14ac:dyDescent="0.25">
      <c r="A80608">
        <v>80606</v>
      </c>
      <c r="B80608">
        <v>3772.1374964945699</v>
      </c>
      <c r="C80608">
        <v>2601.3124110212798</v>
      </c>
    </row>
    <row r="80609" spans="1:3" x14ac:dyDescent="0.25">
      <c r="A80609">
        <v>80607</v>
      </c>
      <c r="B80609">
        <v>4508.3757683199601</v>
      </c>
      <c r="C80609">
        <v>1431.67258143513</v>
      </c>
    </row>
    <row r="80610" spans="1:3" x14ac:dyDescent="0.25">
      <c r="A80610">
        <v>80608</v>
      </c>
      <c r="B80610">
        <v>902.27296828301189</v>
      </c>
      <c r="C80610">
        <v>405.64142030065898</v>
      </c>
    </row>
    <row r="80611" spans="1:3" x14ac:dyDescent="0.25">
      <c r="A80611">
        <v>80609</v>
      </c>
      <c r="B80611">
        <v>4020.56566610344</v>
      </c>
      <c r="C80611">
        <v>2899.4052506643402</v>
      </c>
    </row>
    <row r="80612" spans="1:3" x14ac:dyDescent="0.25">
      <c r="A80612">
        <v>80610</v>
      </c>
      <c r="B80612">
        <v>4639.1911875687301</v>
      </c>
      <c r="C80612">
        <v>1702.1886261028901</v>
      </c>
    </row>
    <row r="80613" spans="1:3" x14ac:dyDescent="0.25">
      <c r="A80613">
        <v>80611</v>
      </c>
      <c r="B80613">
        <v>531.22710934997906</v>
      </c>
      <c r="C80613">
        <v>2739.3683028342102</v>
      </c>
    </row>
    <row r="80614" spans="1:3" x14ac:dyDescent="0.25">
      <c r="A80614">
        <v>80612</v>
      </c>
      <c r="B80614">
        <v>2470.6700650208099</v>
      </c>
      <c r="C80614">
        <v>579.32116172824601</v>
      </c>
    </row>
    <row r="80615" spans="1:3" x14ac:dyDescent="0.25">
      <c r="A80615">
        <v>80613</v>
      </c>
      <c r="B80615">
        <v>926.75659117163696</v>
      </c>
      <c r="C80615">
        <v>2618.53632752063</v>
      </c>
    </row>
    <row r="80616" spans="1:3" x14ac:dyDescent="0.25">
      <c r="A80616">
        <v>80614</v>
      </c>
      <c r="B80616">
        <v>2029.2183712441899</v>
      </c>
      <c r="C80616">
        <v>85.350681025060595</v>
      </c>
    </row>
    <row r="80617" spans="1:3" x14ac:dyDescent="0.25">
      <c r="A80617">
        <v>80615</v>
      </c>
      <c r="B80617">
        <v>4007.9450482020702</v>
      </c>
      <c r="C80617">
        <v>2769.96797627245</v>
      </c>
    </row>
    <row r="80618" spans="1:3" x14ac:dyDescent="0.25">
      <c r="A80618">
        <v>80616</v>
      </c>
      <c r="B80618">
        <v>4551.0633524268997</v>
      </c>
      <c r="C80618">
        <v>1950.7688734897499</v>
      </c>
    </row>
    <row r="80619" spans="1:3" x14ac:dyDescent="0.25">
      <c r="A80619">
        <v>80617</v>
      </c>
      <c r="B80619">
        <v>4582.5872438780398</v>
      </c>
      <c r="C80619">
        <v>2286.7570877327098</v>
      </c>
    </row>
    <row r="80620" spans="1:3" x14ac:dyDescent="0.25">
      <c r="A80620">
        <v>80618</v>
      </c>
      <c r="B80620">
        <v>2342.7777777777801</v>
      </c>
      <c r="C80620">
        <v>1337.6121072834101</v>
      </c>
    </row>
    <row r="80621" spans="1:3" x14ac:dyDescent="0.25">
      <c r="A80621">
        <v>80619</v>
      </c>
      <c r="B80621">
        <v>4817.4446151696293</v>
      </c>
      <c r="C80621">
        <v>3101.5046531947501</v>
      </c>
    </row>
    <row r="80622" spans="1:3" x14ac:dyDescent="0.25">
      <c r="A80622">
        <v>80620</v>
      </c>
      <c r="B80622">
        <v>4994.9673158852793</v>
      </c>
      <c r="C80622">
        <v>2858.39087704963</v>
      </c>
    </row>
    <row r="80623" spans="1:3" x14ac:dyDescent="0.25">
      <c r="A80623">
        <v>80621</v>
      </c>
      <c r="B80623">
        <v>3139.8036813875301</v>
      </c>
      <c r="C80623">
        <v>2900.7598120072798</v>
      </c>
    </row>
    <row r="80624" spans="1:3" x14ac:dyDescent="0.25">
      <c r="A80624">
        <v>80622</v>
      </c>
      <c r="B80624">
        <v>3060.9954828784398</v>
      </c>
      <c r="C80624">
        <v>83.097951160227197</v>
      </c>
    </row>
    <row r="80625" spans="1:3" x14ac:dyDescent="0.25">
      <c r="A80625">
        <v>80623</v>
      </c>
      <c r="B80625">
        <v>1886.8043451495801</v>
      </c>
      <c r="C80625">
        <v>655.77987171142695</v>
      </c>
    </row>
    <row r="80626" spans="1:3" x14ac:dyDescent="0.25">
      <c r="A80626">
        <v>80624</v>
      </c>
      <c r="B80626">
        <v>312.70389596146998</v>
      </c>
      <c r="C80626">
        <v>2769.7109561923398</v>
      </c>
    </row>
    <row r="80627" spans="1:3" x14ac:dyDescent="0.25">
      <c r="A80627">
        <v>80625</v>
      </c>
      <c r="B80627">
        <v>1542.3382047754201</v>
      </c>
      <c r="C80627">
        <v>3227.1588985905801</v>
      </c>
    </row>
    <row r="80628" spans="1:3" x14ac:dyDescent="0.25">
      <c r="A80628">
        <v>80626</v>
      </c>
      <c r="B80628">
        <v>1734.20207397074</v>
      </c>
      <c r="C80628">
        <v>538.47114075204502</v>
      </c>
    </row>
    <row r="80629" spans="1:3" x14ac:dyDescent="0.25">
      <c r="A80629">
        <v>80627</v>
      </c>
      <c r="B80629">
        <v>191.96136338795199</v>
      </c>
      <c r="C80629">
        <v>2954.0181088142399</v>
      </c>
    </row>
    <row r="80630" spans="1:3" x14ac:dyDescent="0.25">
      <c r="A80630">
        <v>80628</v>
      </c>
      <c r="B80630">
        <v>4636.0701697904897</v>
      </c>
      <c r="C80630">
        <v>2079.7204573720801</v>
      </c>
    </row>
    <row r="80631" spans="1:3" x14ac:dyDescent="0.25">
      <c r="A80631">
        <v>80629</v>
      </c>
      <c r="B80631">
        <v>5037.3705215873497</v>
      </c>
      <c r="C80631">
        <v>2540.5172375291099</v>
      </c>
    </row>
    <row r="80632" spans="1:3" x14ac:dyDescent="0.25">
      <c r="A80632">
        <v>80630</v>
      </c>
      <c r="B80632">
        <v>3521.3701254130601</v>
      </c>
      <c r="C80632">
        <v>2660.2423706878699</v>
      </c>
    </row>
    <row r="80633" spans="1:3" x14ac:dyDescent="0.25">
      <c r="A80633">
        <v>80631</v>
      </c>
      <c r="B80633">
        <v>4206.3887074213699</v>
      </c>
      <c r="C80633">
        <v>2823.2152233256402</v>
      </c>
    </row>
    <row r="80634" spans="1:3" x14ac:dyDescent="0.25">
      <c r="A80634">
        <v>80632</v>
      </c>
      <c r="B80634">
        <v>2923</v>
      </c>
      <c r="C80634">
        <v>1764.24885942016</v>
      </c>
    </row>
    <row r="80635" spans="1:3" x14ac:dyDescent="0.25">
      <c r="A80635">
        <v>80633</v>
      </c>
      <c r="B80635">
        <v>2587.2980737021699</v>
      </c>
      <c r="C80635">
        <v>1635.74087854344</v>
      </c>
    </row>
    <row r="80636" spans="1:3" x14ac:dyDescent="0.25">
      <c r="A80636">
        <v>80634</v>
      </c>
      <c r="B80636">
        <v>1452.54482854554</v>
      </c>
      <c r="C80636">
        <v>2730.3411809299901</v>
      </c>
    </row>
    <row r="80637" spans="1:3" x14ac:dyDescent="0.25">
      <c r="A80637">
        <v>80635</v>
      </c>
      <c r="B80637">
        <v>684.70814028224095</v>
      </c>
      <c r="C80637">
        <v>794.55655172785202</v>
      </c>
    </row>
    <row r="80638" spans="1:3" x14ac:dyDescent="0.25">
      <c r="A80638">
        <v>80636</v>
      </c>
      <c r="B80638">
        <v>1581.44187939782</v>
      </c>
      <c r="C80638">
        <v>1052.7851236737799</v>
      </c>
    </row>
    <row r="80639" spans="1:3" x14ac:dyDescent="0.25">
      <c r="A80639">
        <v>80637</v>
      </c>
      <c r="B80639">
        <v>882.16820633646</v>
      </c>
      <c r="C80639">
        <v>3041.4943848768389</v>
      </c>
    </row>
    <row r="80640" spans="1:3" x14ac:dyDescent="0.25">
      <c r="A80640">
        <v>80638</v>
      </c>
      <c r="B80640">
        <v>1368.69105177396</v>
      </c>
      <c r="C80640">
        <v>1264.6333040109701</v>
      </c>
    </row>
    <row r="80641" spans="1:3" x14ac:dyDescent="0.25">
      <c r="A80641">
        <v>80639</v>
      </c>
      <c r="B80641">
        <v>2180.0624598019399</v>
      </c>
      <c r="C80641">
        <v>104.45568088022399</v>
      </c>
    </row>
    <row r="80642" spans="1:3" x14ac:dyDescent="0.25">
      <c r="A80642">
        <v>80640</v>
      </c>
      <c r="B80642">
        <v>2999.0024277403099</v>
      </c>
      <c r="C80642">
        <v>140.32639756085999</v>
      </c>
    </row>
    <row r="80643" spans="1:3" x14ac:dyDescent="0.25">
      <c r="A80643">
        <v>80641</v>
      </c>
      <c r="B80643">
        <v>4781.5335581443996</v>
      </c>
      <c r="C80643">
        <v>2846.7725247187</v>
      </c>
    </row>
    <row r="80644" spans="1:3" x14ac:dyDescent="0.25">
      <c r="A80644">
        <v>80642</v>
      </c>
      <c r="B80644">
        <v>4540.5943376904897</v>
      </c>
      <c r="C80644">
        <v>3114.5226347197899</v>
      </c>
    </row>
    <row r="80645" spans="1:3" x14ac:dyDescent="0.25">
      <c r="A80645">
        <v>80643</v>
      </c>
      <c r="B80645">
        <v>4017.2362358083501</v>
      </c>
      <c r="C80645">
        <v>2628.8305754624698</v>
      </c>
    </row>
    <row r="80646" spans="1:3" x14ac:dyDescent="0.25">
      <c r="A80646">
        <v>80644</v>
      </c>
      <c r="B80646">
        <v>3327.6966751878499</v>
      </c>
      <c r="C80646">
        <v>2137.27281053157</v>
      </c>
    </row>
    <row r="80647" spans="1:3" x14ac:dyDescent="0.25">
      <c r="A80647">
        <v>80645</v>
      </c>
      <c r="B80647">
        <v>1165.6617393976001</v>
      </c>
      <c r="C80647">
        <v>2292.1918341402902</v>
      </c>
    </row>
    <row r="80648" spans="1:3" x14ac:dyDescent="0.25">
      <c r="A80648">
        <v>80646</v>
      </c>
      <c r="B80648">
        <v>4964.0859505100498</v>
      </c>
      <c r="C80648">
        <v>3272.9621689894402</v>
      </c>
    </row>
    <row r="80649" spans="1:3" x14ac:dyDescent="0.25">
      <c r="A80649">
        <v>80647</v>
      </c>
      <c r="B80649">
        <v>2577.1752420899502</v>
      </c>
      <c r="C80649">
        <v>58.978644240986299</v>
      </c>
    </row>
    <row r="80650" spans="1:3" x14ac:dyDescent="0.25">
      <c r="A80650">
        <v>80648</v>
      </c>
      <c r="B80650">
        <v>4922.2848680214902</v>
      </c>
      <c r="C80650">
        <v>1734.8211961059501</v>
      </c>
    </row>
    <row r="80651" spans="1:3" x14ac:dyDescent="0.25">
      <c r="A80651">
        <v>80649</v>
      </c>
      <c r="B80651">
        <v>5004.0765004356899</v>
      </c>
      <c r="C80651">
        <v>2603.5648726608902</v>
      </c>
    </row>
    <row r="80652" spans="1:3" x14ac:dyDescent="0.25">
      <c r="A80652">
        <v>80650</v>
      </c>
      <c r="B80652">
        <v>3044.1314028246902</v>
      </c>
      <c r="C80652">
        <v>2649.7517547816701</v>
      </c>
    </row>
    <row r="80653" spans="1:3" x14ac:dyDescent="0.25">
      <c r="A80653">
        <v>80651</v>
      </c>
      <c r="B80653">
        <v>1992.9547696935799</v>
      </c>
      <c r="C80653">
        <v>1858.2441586181301</v>
      </c>
    </row>
    <row r="80654" spans="1:3" x14ac:dyDescent="0.25">
      <c r="A80654">
        <v>80652</v>
      </c>
      <c r="B80654">
        <v>497.51962907668701</v>
      </c>
      <c r="C80654">
        <v>1287.5623790305001</v>
      </c>
    </row>
    <row r="80655" spans="1:3" x14ac:dyDescent="0.25">
      <c r="A80655">
        <v>80653</v>
      </c>
      <c r="B80655">
        <v>4883.1731467281998</v>
      </c>
      <c r="C80655">
        <v>3076.5455311088299</v>
      </c>
    </row>
    <row r="80656" spans="1:3" x14ac:dyDescent="0.25">
      <c r="A80656">
        <v>80654</v>
      </c>
      <c r="B80656">
        <v>693.24432276030802</v>
      </c>
      <c r="C80656">
        <v>478.48061711297498</v>
      </c>
    </row>
    <row r="80657" spans="1:3" x14ac:dyDescent="0.25">
      <c r="A80657">
        <v>80655</v>
      </c>
      <c r="B80657">
        <v>3301.2631558816001</v>
      </c>
      <c r="C80657">
        <v>3201.3936196723198</v>
      </c>
    </row>
    <row r="80658" spans="1:3" x14ac:dyDescent="0.25">
      <c r="A80658">
        <v>80656</v>
      </c>
      <c r="B80658">
        <v>3467.87186921894</v>
      </c>
      <c r="C80658">
        <v>2397.4973146822999</v>
      </c>
    </row>
    <row r="80659" spans="1:3" x14ac:dyDescent="0.25">
      <c r="A80659">
        <v>80657</v>
      </c>
      <c r="B80659">
        <v>4587.3466041327401</v>
      </c>
      <c r="C80659">
        <v>1713.5278608650599</v>
      </c>
    </row>
    <row r="80660" spans="1:3" x14ac:dyDescent="0.25">
      <c r="A80660">
        <v>80658</v>
      </c>
      <c r="B80660">
        <v>4850.7650903849099</v>
      </c>
      <c r="C80660">
        <v>1908.58501648277</v>
      </c>
    </row>
    <row r="80661" spans="1:3" x14ac:dyDescent="0.25">
      <c r="A80661">
        <v>80659</v>
      </c>
      <c r="B80661">
        <v>4904.5952419497598</v>
      </c>
      <c r="C80661">
        <v>2261.09106340164</v>
      </c>
    </row>
    <row r="80662" spans="1:3" x14ac:dyDescent="0.25">
      <c r="A80662">
        <v>80660</v>
      </c>
      <c r="B80662">
        <v>4667.9711546793897</v>
      </c>
      <c r="C80662">
        <v>3334.7369176777602</v>
      </c>
    </row>
    <row r="80663" spans="1:3" x14ac:dyDescent="0.25">
      <c r="A80663">
        <v>80661</v>
      </c>
      <c r="B80663">
        <v>730.86268770428808</v>
      </c>
      <c r="C80663">
        <v>3142.6750689652299</v>
      </c>
    </row>
    <row r="80664" spans="1:3" x14ac:dyDescent="0.25">
      <c r="A80664">
        <v>80662</v>
      </c>
      <c r="B80664">
        <v>2078.3589484620002</v>
      </c>
      <c r="C80664">
        <v>1144.7704525920699</v>
      </c>
    </row>
    <row r="80665" spans="1:3" x14ac:dyDescent="0.25">
      <c r="A80665">
        <v>80663</v>
      </c>
      <c r="B80665">
        <v>1462.61439440096</v>
      </c>
      <c r="C80665">
        <v>968.95622990816503</v>
      </c>
    </row>
    <row r="80666" spans="1:3" x14ac:dyDescent="0.25">
      <c r="A80666">
        <v>80664</v>
      </c>
      <c r="B80666">
        <v>1336.12903241507</v>
      </c>
      <c r="C80666">
        <v>3347.38602600891</v>
      </c>
    </row>
    <row r="80667" spans="1:3" x14ac:dyDescent="0.25">
      <c r="A80667">
        <v>80665</v>
      </c>
      <c r="B80667">
        <v>892.41414564642696</v>
      </c>
      <c r="C80667">
        <v>3397.2318213078902</v>
      </c>
    </row>
    <row r="80668" spans="1:3" x14ac:dyDescent="0.25">
      <c r="A80668">
        <v>80666</v>
      </c>
      <c r="B80668">
        <v>4450.9353798596794</v>
      </c>
      <c r="C80668">
        <v>422.48466345385998</v>
      </c>
    </row>
    <row r="80669" spans="1:3" x14ac:dyDescent="0.25">
      <c r="A80669">
        <v>80667</v>
      </c>
      <c r="B80669">
        <v>3148.88329336795</v>
      </c>
      <c r="C80669">
        <v>1554.1171389021299</v>
      </c>
    </row>
    <row r="80670" spans="1:3" x14ac:dyDescent="0.25">
      <c r="A80670">
        <v>80668</v>
      </c>
      <c r="B80670">
        <v>2524.36475875931</v>
      </c>
      <c r="C80670">
        <v>600.50268927297009</v>
      </c>
    </row>
    <row r="80671" spans="1:3" x14ac:dyDescent="0.25">
      <c r="A80671">
        <v>80669</v>
      </c>
      <c r="B80671">
        <v>1947.42296411959</v>
      </c>
      <c r="C80671">
        <v>3173.9485147767</v>
      </c>
    </row>
    <row r="80672" spans="1:3" x14ac:dyDescent="0.25">
      <c r="A80672">
        <v>80670</v>
      </c>
      <c r="B80672">
        <v>4622.9106617911893</v>
      </c>
      <c r="C80672">
        <v>3046.2595316956599</v>
      </c>
    </row>
    <row r="80673" spans="1:3" x14ac:dyDescent="0.25">
      <c r="A80673">
        <v>80671</v>
      </c>
      <c r="B80673">
        <v>2953.24201949085</v>
      </c>
      <c r="C80673">
        <v>686.51810753424797</v>
      </c>
    </row>
    <row r="80674" spans="1:3" x14ac:dyDescent="0.25">
      <c r="A80674">
        <v>80672</v>
      </c>
      <c r="B80674">
        <v>4745.4396019655615</v>
      </c>
      <c r="C80674">
        <v>2602.45985743763</v>
      </c>
    </row>
    <row r="80675" spans="1:3" x14ac:dyDescent="0.25">
      <c r="A80675">
        <v>80673</v>
      </c>
      <c r="B80675">
        <v>4454.0649164297702</v>
      </c>
      <c r="C80675">
        <v>380.57670311312103</v>
      </c>
    </row>
    <row r="80676" spans="1:3" x14ac:dyDescent="0.25">
      <c r="A80676">
        <v>80674</v>
      </c>
      <c r="B80676">
        <v>1375.2150843714801</v>
      </c>
      <c r="C80676">
        <v>2687.2584939313801</v>
      </c>
    </row>
    <row r="80677" spans="1:3" x14ac:dyDescent="0.25">
      <c r="A80677">
        <v>80675</v>
      </c>
      <c r="B80677">
        <v>2131.0429625843999</v>
      </c>
      <c r="C80677">
        <v>3380.5096903336398</v>
      </c>
    </row>
    <row r="80678" spans="1:3" x14ac:dyDescent="0.25">
      <c r="A80678">
        <v>80676</v>
      </c>
      <c r="B80678">
        <v>1100.12805792367</v>
      </c>
      <c r="C80678">
        <v>2909.3213301127998</v>
      </c>
    </row>
    <row r="80679" spans="1:3" x14ac:dyDescent="0.25">
      <c r="A80679">
        <v>80677</v>
      </c>
      <c r="B80679">
        <v>3425.92909475532</v>
      </c>
      <c r="C80679">
        <v>3046.7560655504399</v>
      </c>
    </row>
    <row r="80680" spans="1:3" x14ac:dyDescent="0.25">
      <c r="A80680">
        <v>80678</v>
      </c>
      <c r="B80680">
        <v>4470.1839478708707</v>
      </c>
      <c r="C80680">
        <v>483.75535190246802</v>
      </c>
    </row>
    <row r="80681" spans="1:3" x14ac:dyDescent="0.25">
      <c r="A80681">
        <v>80679</v>
      </c>
      <c r="B80681">
        <v>2306.0741758870299</v>
      </c>
      <c r="C80681">
        <v>3139.2507591030599</v>
      </c>
    </row>
    <row r="80682" spans="1:3" x14ac:dyDescent="0.25">
      <c r="A80682">
        <v>80680</v>
      </c>
      <c r="B80682">
        <v>4345.2181623406796</v>
      </c>
      <c r="C80682">
        <v>2777.7062682352198</v>
      </c>
    </row>
    <row r="80683" spans="1:3" x14ac:dyDescent="0.25">
      <c r="A80683">
        <v>80681</v>
      </c>
      <c r="B80683">
        <v>3038.13431660176</v>
      </c>
      <c r="C80683">
        <v>2579.0071475936202</v>
      </c>
    </row>
    <row r="80684" spans="1:3" x14ac:dyDescent="0.25">
      <c r="A80684">
        <v>80682</v>
      </c>
      <c r="B80684">
        <v>1305.09994465567</v>
      </c>
      <c r="C80684">
        <v>3197.7663340275199</v>
      </c>
    </row>
    <row r="80685" spans="1:3" x14ac:dyDescent="0.25">
      <c r="A80685">
        <v>80683</v>
      </c>
      <c r="B80685">
        <v>4210.7437914285292</v>
      </c>
      <c r="C80685">
        <v>3334.9140583592498</v>
      </c>
    </row>
    <row r="80686" spans="1:3" x14ac:dyDescent="0.25">
      <c r="A80686">
        <v>80684</v>
      </c>
      <c r="B80686">
        <v>4133.1510670366706</v>
      </c>
      <c r="C80686">
        <v>2802.0120463998101</v>
      </c>
    </row>
    <row r="80687" spans="1:3" x14ac:dyDescent="0.25">
      <c r="A80687">
        <v>80685</v>
      </c>
      <c r="B80687">
        <v>1038.2128233622</v>
      </c>
      <c r="C80687">
        <v>1138.0964797535701</v>
      </c>
    </row>
    <row r="80688" spans="1:3" x14ac:dyDescent="0.25">
      <c r="A80688">
        <v>80686</v>
      </c>
      <c r="B80688">
        <v>4.7829183792145997</v>
      </c>
      <c r="C80688">
        <v>3200.6588338992201</v>
      </c>
    </row>
    <row r="80689" spans="1:3" x14ac:dyDescent="0.25">
      <c r="A80689">
        <v>80687</v>
      </c>
      <c r="B80689">
        <v>4403.6949287800198</v>
      </c>
      <c r="C80689">
        <v>995.53163821645603</v>
      </c>
    </row>
    <row r="80690" spans="1:3" x14ac:dyDescent="0.25">
      <c r="A80690">
        <v>80688</v>
      </c>
      <c r="B80690">
        <v>2820.2054608243898</v>
      </c>
      <c r="C80690">
        <v>1680.1205598014001</v>
      </c>
    </row>
    <row r="80691" spans="1:3" x14ac:dyDescent="0.25">
      <c r="A80691">
        <v>80689</v>
      </c>
      <c r="B80691">
        <v>2215.7001589791798</v>
      </c>
      <c r="C80691">
        <v>3152.7407756398802</v>
      </c>
    </row>
    <row r="80692" spans="1:3" x14ac:dyDescent="0.25">
      <c r="A80692">
        <v>80690</v>
      </c>
      <c r="B80692">
        <v>354.46830162674502</v>
      </c>
      <c r="C80692">
        <v>1525.6718794302601</v>
      </c>
    </row>
    <row r="80693" spans="1:3" x14ac:dyDescent="0.25">
      <c r="A80693">
        <v>80691</v>
      </c>
      <c r="B80693">
        <v>5061.1040953900392</v>
      </c>
      <c r="C80693">
        <v>1978.9569948565299</v>
      </c>
    </row>
    <row r="80694" spans="1:3" x14ac:dyDescent="0.25">
      <c r="A80694">
        <v>80692</v>
      </c>
      <c r="B80694">
        <v>1568.78664474068</v>
      </c>
      <c r="C80694">
        <v>3157.7947527124202</v>
      </c>
    </row>
    <row r="80695" spans="1:3" x14ac:dyDescent="0.25">
      <c r="A80695">
        <v>80693</v>
      </c>
      <c r="B80695">
        <v>4540.1782906854996</v>
      </c>
      <c r="C80695">
        <v>3046.5996231905601</v>
      </c>
    </row>
    <row r="80696" spans="1:3" x14ac:dyDescent="0.25">
      <c r="A80696">
        <v>80694</v>
      </c>
      <c r="B80696">
        <v>1760.5343745776299</v>
      </c>
      <c r="C80696">
        <v>2318.1553653175702</v>
      </c>
    </row>
    <row r="80697" spans="1:3" x14ac:dyDescent="0.25">
      <c r="A80697">
        <v>80695</v>
      </c>
      <c r="B80697">
        <v>1895.99691143106</v>
      </c>
      <c r="C80697">
        <v>3138.9897888823398</v>
      </c>
    </row>
    <row r="80698" spans="1:3" x14ac:dyDescent="0.25">
      <c r="A80698">
        <v>80696</v>
      </c>
      <c r="B80698">
        <v>3089.0178601181701</v>
      </c>
      <c r="C80698">
        <v>3334.1092198701399</v>
      </c>
    </row>
    <row r="80699" spans="1:3" x14ac:dyDescent="0.25">
      <c r="A80699">
        <v>80697</v>
      </c>
      <c r="B80699">
        <v>492.14157185337098</v>
      </c>
      <c r="C80699">
        <v>2788.6335209365102</v>
      </c>
    </row>
    <row r="80700" spans="1:3" x14ac:dyDescent="0.25">
      <c r="A80700">
        <v>80698</v>
      </c>
      <c r="B80700">
        <v>1391.86550264275</v>
      </c>
      <c r="C80700">
        <v>2123.3930944376302</v>
      </c>
    </row>
    <row r="80701" spans="1:3" x14ac:dyDescent="0.25">
      <c r="A80701">
        <v>80699</v>
      </c>
      <c r="B80701">
        <v>1170.3746869751101</v>
      </c>
      <c r="C80701">
        <v>178.82540224465399</v>
      </c>
    </row>
    <row r="80702" spans="1:3" x14ac:dyDescent="0.25">
      <c r="A80702">
        <v>80700</v>
      </c>
      <c r="B80702">
        <v>550.83281300272006</v>
      </c>
      <c r="C80702">
        <v>1218.5199965670399</v>
      </c>
    </row>
    <row r="80703" spans="1:3" x14ac:dyDescent="0.25">
      <c r="A80703">
        <v>80701</v>
      </c>
      <c r="B80703">
        <v>1130.11852217307</v>
      </c>
      <c r="C80703">
        <v>3257.4701659645002</v>
      </c>
    </row>
    <row r="80704" spans="1:3" x14ac:dyDescent="0.25">
      <c r="A80704">
        <v>80702</v>
      </c>
      <c r="B80704">
        <v>3377.0652537505898</v>
      </c>
      <c r="C80704">
        <v>471.56796871165699</v>
      </c>
    </row>
    <row r="80705" spans="1:3" x14ac:dyDescent="0.25">
      <c r="A80705">
        <v>80703</v>
      </c>
      <c r="B80705">
        <v>3707.7564722500001</v>
      </c>
      <c r="C80705">
        <v>2519.9290641995499</v>
      </c>
    </row>
    <row r="80706" spans="1:3" x14ac:dyDescent="0.25">
      <c r="A80706">
        <v>80704</v>
      </c>
      <c r="B80706">
        <v>1442.3461085982001</v>
      </c>
      <c r="C80706">
        <v>3220.31487259909</v>
      </c>
    </row>
    <row r="80707" spans="1:3" x14ac:dyDescent="0.25">
      <c r="A80707">
        <v>80705</v>
      </c>
      <c r="B80707">
        <v>2425.1525706407701</v>
      </c>
      <c r="C80707">
        <v>79.861276220884093</v>
      </c>
    </row>
    <row r="80708" spans="1:3" x14ac:dyDescent="0.25">
      <c r="A80708">
        <v>80706</v>
      </c>
      <c r="B80708">
        <v>2419.1195829175599</v>
      </c>
      <c r="C80708">
        <v>1508.9168483732201</v>
      </c>
    </row>
    <row r="80709" spans="1:3" x14ac:dyDescent="0.25">
      <c r="A80709">
        <v>80707</v>
      </c>
      <c r="B80709">
        <v>1578.2882682745401</v>
      </c>
      <c r="C80709">
        <v>2852.43778655696</v>
      </c>
    </row>
    <row r="80710" spans="1:3" x14ac:dyDescent="0.25">
      <c r="A80710">
        <v>80708</v>
      </c>
      <c r="B80710">
        <v>4172.0002701350104</v>
      </c>
      <c r="C80710">
        <v>2189.6487389060399</v>
      </c>
    </row>
    <row r="80711" spans="1:3" x14ac:dyDescent="0.25">
      <c r="A80711">
        <v>80709</v>
      </c>
      <c r="B80711">
        <v>288.22085057460203</v>
      </c>
      <c r="C80711">
        <v>2570.57400160217</v>
      </c>
    </row>
    <row r="80712" spans="1:3" x14ac:dyDescent="0.25">
      <c r="A80712">
        <v>80710</v>
      </c>
      <c r="B80712">
        <v>701.16035176939499</v>
      </c>
      <c r="C80712">
        <v>3159.8361144885698</v>
      </c>
    </row>
    <row r="80713" spans="1:3" x14ac:dyDescent="0.25">
      <c r="A80713">
        <v>80711</v>
      </c>
      <c r="B80713">
        <v>2761.86043415108</v>
      </c>
      <c r="C80713">
        <v>1407.7493863562199</v>
      </c>
    </row>
    <row r="80714" spans="1:3" x14ac:dyDescent="0.25">
      <c r="A80714">
        <v>80712</v>
      </c>
      <c r="B80714">
        <v>2917.0752540798999</v>
      </c>
      <c r="C80714">
        <v>2538.2134461349401</v>
      </c>
    </row>
    <row r="80715" spans="1:3" x14ac:dyDescent="0.25">
      <c r="A80715">
        <v>80713</v>
      </c>
      <c r="B80715">
        <v>1302.1843434924101</v>
      </c>
      <c r="C80715">
        <v>2875.2921308713399</v>
      </c>
    </row>
    <row r="80716" spans="1:3" x14ac:dyDescent="0.25">
      <c r="A80716">
        <v>80714</v>
      </c>
      <c r="B80716">
        <v>1426.58637390382</v>
      </c>
      <c r="C80716">
        <v>2643.3022336915901</v>
      </c>
    </row>
    <row r="80717" spans="1:3" x14ac:dyDescent="0.25">
      <c r="A80717">
        <v>80715</v>
      </c>
      <c r="B80717">
        <v>1059.1538586777899</v>
      </c>
      <c r="C80717">
        <v>1556.0085853446999</v>
      </c>
    </row>
    <row r="80718" spans="1:3" x14ac:dyDescent="0.25">
      <c r="A80718">
        <v>80716</v>
      </c>
      <c r="B80718">
        <v>2319.92299312977</v>
      </c>
      <c r="C80718">
        <v>1210.9655900912301</v>
      </c>
    </row>
    <row r="80719" spans="1:3" x14ac:dyDescent="0.25">
      <c r="A80719">
        <v>80717</v>
      </c>
      <c r="B80719">
        <v>3071.5370286723501</v>
      </c>
      <c r="C80719">
        <v>1854.33247186012</v>
      </c>
    </row>
    <row r="80720" spans="1:3" x14ac:dyDescent="0.25">
      <c r="A80720">
        <v>80718</v>
      </c>
      <c r="B80720">
        <v>1149.87503998386</v>
      </c>
      <c r="C80720">
        <v>2800.3184812288901</v>
      </c>
    </row>
    <row r="80721" spans="1:3" x14ac:dyDescent="0.25">
      <c r="A80721">
        <v>80719</v>
      </c>
      <c r="B80721">
        <v>1697.54623110738</v>
      </c>
      <c r="C80721">
        <v>921.55240623491989</v>
      </c>
    </row>
    <row r="80722" spans="1:3" x14ac:dyDescent="0.25">
      <c r="A80722">
        <v>80720</v>
      </c>
      <c r="B80722">
        <v>4443.7779272141497</v>
      </c>
      <c r="C80722">
        <v>1343.3955262050399</v>
      </c>
    </row>
    <row r="80723" spans="1:3" x14ac:dyDescent="0.25">
      <c r="A80723">
        <v>80721</v>
      </c>
      <c r="B80723">
        <v>211.482061045877</v>
      </c>
      <c r="C80723">
        <v>2977.1305709584199</v>
      </c>
    </row>
    <row r="80724" spans="1:3" x14ac:dyDescent="0.25">
      <c r="A80724">
        <v>80722</v>
      </c>
      <c r="B80724">
        <v>4906.3163382979501</v>
      </c>
      <c r="C80724">
        <v>2273.75628491515</v>
      </c>
    </row>
    <row r="80725" spans="1:3" x14ac:dyDescent="0.25">
      <c r="A80725">
        <v>80723</v>
      </c>
      <c r="B80725">
        <v>4122.2810661305102</v>
      </c>
      <c r="C80725">
        <v>3023.33379017486</v>
      </c>
    </row>
    <row r="80726" spans="1:3" x14ac:dyDescent="0.25">
      <c r="A80726">
        <v>80724</v>
      </c>
      <c r="B80726">
        <v>4954.5290430844898</v>
      </c>
      <c r="C80726">
        <v>2169.6965283455602</v>
      </c>
    </row>
    <row r="80727" spans="1:3" x14ac:dyDescent="0.25">
      <c r="A80727">
        <v>80725</v>
      </c>
      <c r="B80727">
        <v>4072.5347633912202</v>
      </c>
      <c r="C80727">
        <v>2752.2244901781901</v>
      </c>
    </row>
    <row r="80728" spans="1:3" x14ac:dyDescent="0.25">
      <c r="A80728">
        <v>80726</v>
      </c>
      <c r="B80728">
        <v>4214.6398353053291</v>
      </c>
      <c r="C80728">
        <v>1709.1540485261801</v>
      </c>
    </row>
    <row r="80729" spans="1:3" x14ac:dyDescent="0.25">
      <c r="A80729">
        <v>80727</v>
      </c>
      <c r="B80729">
        <v>4479.2728366475203</v>
      </c>
      <c r="C80729">
        <v>156.91180967669601</v>
      </c>
    </row>
    <row r="80730" spans="1:3" x14ac:dyDescent="0.25">
      <c r="A80730">
        <v>80728</v>
      </c>
      <c r="B80730">
        <v>4050.5672735685798</v>
      </c>
      <c r="C80730">
        <v>2647.31625388783</v>
      </c>
    </row>
    <row r="80731" spans="1:3" x14ac:dyDescent="0.25">
      <c r="A80731">
        <v>80729</v>
      </c>
      <c r="B80731">
        <v>4553.7181713841001</v>
      </c>
      <c r="C80731">
        <v>24.080555360575499</v>
      </c>
    </row>
    <row r="80732" spans="1:3" x14ac:dyDescent="0.25">
      <c r="A80732">
        <v>80730</v>
      </c>
      <c r="B80732">
        <v>4158.2163470621099</v>
      </c>
      <c r="C80732">
        <v>2025.3264702579099</v>
      </c>
    </row>
    <row r="80733" spans="1:3" x14ac:dyDescent="0.25">
      <c r="A80733">
        <v>80731</v>
      </c>
      <c r="B80733">
        <v>4940.627529220129</v>
      </c>
      <c r="C80733">
        <v>1465.2625845970699</v>
      </c>
    </row>
    <row r="80734" spans="1:3" x14ac:dyDescent="0.25">
      <c r="A80734">
        <v>80732</v>
      </c>
      <c r="B80734">
        <v>213.94705768342601</v>
      </c>
      <c r="C80734">
        <v>3332.984006023089</v>
      </c>
    </row>
    <row r="80735" spans="1:3" x14ac:dyDescent="0.25">
      <c r="A80735">
        <v>80733</v>
      </c>
      <c r="B80735">
        <v>2577.8160185733</v>
      </c>
      <c r="C80735">
        <v>1971.5379049252899</v>
      </c>
    </row>
    <row r="80736" spans="1:3" x14ac:dyDescent="0.25">
      <c r="A80736">
        <v>80734</v>
      </c>
      <c r="B80736">
        <v>2821.38132057742</v>
      </c>
      <c r="C80736">
        <v>497.507249083087</v>
      </c>
    </row>
    <row r="80737" spans="1:3" x14ac:dyDescent="0.25">
      <c r="A80737">
        <v>80735</v>
      </c>
      <c r="B80737">
        <v>3577.0580508593598</v>
      </c>
      <c r="C80737">
        <v>512.49226789160002</v>
      </c>
    </row>
    <row r="80738" spans="1:3" x14ac:dyDescent="0.25">
      <c r="A80738">
        <v>80736</v>
      </c>
      <c r="B80738">
        <v>1109.9475270389701</v>
      </c>
      <c r="C80738">
        <v>3287.0489611144199</v>
      </c>
    </row>
    <row r="80739" spans="1:3" x14ac:dyDescent="0.25">
      <c r="A80739">
        <v>80737</v>
      </c>
      <c r="B80739">
        <v>3029.1215564086501</v>
      </c>
      <c r="C80739">
        <v>2320.1858782760801</v>
      </c>
    </row>
    <row r="80740" spans="1:3" x14ac:dyDescent="0.25">
      <c r="A80740">
        <v>80738</v>
      </c>
      <c r="B80740">
        <v>664.50749712832896</v>
      </c>
      <c r="C80740">
        <v>256.195510117102</v>
      </c>
    </row>
    <row r="80741" spans="1:3" x14ac:dyDescent="0.25">
      <c r="A80741">
        <v>80739</v>
      </c>
      <c r="B80741">
        <v>2065.9048573043001</v>
      </c>
      <c r="C80741">
        <v>552.77440081255202</v>
      </c>
    </row>
    <row r="80742" spans="1:3" x14ac:dyDescent="0.25">
      <c r="A80742">
        <v>80740</v>
      </c>
      <c r="B80742">
        <v>4489.0562036505999</v>
      </c>
      <c r="C80742">
        <v>1925.28586123631</v>
      </c>
    </row>
    <row r="80743" spans="1:3" x14ac:dyDescent="0.25">
      <c r="A80743">
        <v>80741</v>
      </c>
      <c r="B80743">
        <v>3300.5812923682902</v>
      </c>
      <c r="C80743">
        <v>3038.1576965650702</v>
      </c>
    </row>
    <row r="80744" spans="1:3" x14ac:dyDescent="0.25">
      <c r="A80744">
        <v>80742</v>
      </c>
      <c r="B80744">
        <v>2297.0556411784</v>
      </c>
      <c r="C80744">
        <v>1479.8824336053201</v>
      </c>
    </row>
    <row r="80745" spans="1:3" x14ac:dyDescent="0.25">
      <c r="A80745">
        <v>80743</v>
      </c>
      <c r="B80745">
        <v>4834.7904142242214</v>
      </c>
      <c r="C80745">
        <v>1937.49930161783</v>
      </c>
    </row>
    <row r="80746" spans="1:3" x14ac:dyDescent="0.25">
      <c r="A80746">
        <v>80744</v>
      </c>
      <c r="B80746">
        <v>2984.487771493039</v>
      </c>
      <c r="C80746">
        <v>1827.4246056607601</v>
      </c>
    </row>
    <row r="80747" spans="1:3" x14ac:dyDescent="0.25">
      <c r="A80747">
        <v>80745</v>
      </c>
      <c r="B80747">
        <v>4871.6562143916999</v>
      </c>
      <c r="C80747">
        <v>1730.8710544292701</v>
      </c>
    </row>
    <row r="80748" spans="1:3" x14ac:dyDescent="0.25">
      <c r="A80748">
        <v>80746</v>
      </c>
      <c r="B80748">
        <v>378.99539080008299</v>
      </c>
      <c r="C80748">
        <v>1567.6232548471201</v>
      </c>
    </row>
    <row r="80749" spans="1:3" x14ac:dyDescent="0.25">
      <c r="A80749">
        <v>80747</v>
      </c>
      <c r="B80749">
        <v>3011.4752836569401</v>
      </c>
      <c r="C80749">
        <v>2355.35350469073</v>
      </c>
    </row>
    <row r="80750" spans="1:3" x14ac:dyDescent="0.25">
      <c r="A80750">
        <v>80748</v>
      </c>
      <c r="B80750">
        <v>2492.6611130654101</v>
      </c>
      <c r="C80750">
        <v>582.64985657678699</v>
      </c>
    </row>
    <row r="80751" spans="1:3" x14ac:dyDescent="0.25">
      <c r="A80751">
        <v>80749</v>
      </c>
      <c r="B80751">
        <v>3686.48732177492</v>
      </c>
      <c r="C80751">
        <v>586.622523684557</v>
      </c>
    </row>
    <row r="80752" spans="1:3" x14ac:dyDescent="0.25">
      <c r="A80752">
        <v>80750</v>
      </c>
      <c r="B80752">
        <v>4499.20852877159</v>
      </c>
      <c r="C80752">
        <v>77.062019130729411</v>
      </c>
    </row>
    <row r="80753" spans="1:3" x14ac:dyDescent="0.25">
      <c r="A80753">
        <v>80751</v>
      </c>
      <c r="B80753">
        <v>4627.8308136923997</v>
      </c>
      <c r="C80753">
        <v>1876.7463066631799</v>
      </c>
    </row>
    <row r="80754" spans="1:3" x14ac:dyDescent="0.25">
      <c r="A80754">
        <v>80752</v>
      </c>
      <c r="B80754">
        <v>1775.74712529416</v>
      </c>
      <c r="C80754">
        <v>2159.7071159849702</v>
      </c>
    </row>
    <row r="80755" spans="1:3" x14ac:dyDescent="0.25">
      <c r="A80755">
        <v>80753</v>
      </c>
      <c r="B80755">
        <v>4139.6833499455797</v>
      </c>
      <c r="C80755">
        <v>2763.1911204777298</v>
      </c>
    </row>
    <row r="80756" spans="1:3" x14ac:dyDescent="0.25">
      <c r="A80756">
        <v>80754</v>
      </c>
      <c r="B80756">
        <v>152.26686253496001</v>
      </c>
      <c r="C80756">
        <v>3243.3465482471101</v>
      </c>
    </row>
    <row r="80757" spans="1:3" x14ac:dyDescent="0.25">
      <c r="A80757">
        <v>80755</v>
      </c>
      <c r="B80757">
        <v>1751.8223464103801</v>
      </c>
      <c r="C80757">
        <v>2099.9906948494099</v>
      </c>
    </row>
    <row r="80758" spans="1:3" x14ac:dyDescent="0.25">
      <c r="A80758">
        <v>80756</v>
      </c>
      <c r="B80758">
        <v>377.01068974469899</v>
      </c>
      <c r="C80758">
        <v>1512.39667150284</v>
      </c>
    </row>
    <row r="80759" spans="1:3" x14ac:dyDescent="0.25">
      <c r="A80759">
        <v>80757</v>
      </c>
      <c r="B80759">
        <v>4884.4507291367399</v>
      </c>
      <c r="C80759">
        <v>2810.6670922686199</v>
      </c>
    </row>
    <row r="80760" spans="1:3" x14ac:dyDescent="0.25">
      <c r="A80760">
        <v>80758</v>
      </c>
      <c r="B80760">
        <v>1536.9174738458701</v>
      </c>
      <c r="C80760">
        <v>1247.17914579079</v>
      </c>
    </row>
    <row r="80761" spans="1:3" x14ac:dyDescent="0.25">
      <c r="A80761">
        <v>80759</v>
      </c>
      <c r="B80761">
        <v>2903.63117041449</v>
      </c>
      <c r="C80761">
        <v>3266.4108984518198</v>
      </c>
    </row>
    <row r="80762" spans="1:3" x14ac:dyDescent="0.25">
      <c r="A80762">
        <v>80760</v>
      </c>
      <c r="B80762">
        <v>46.097445290628499</v>
      </c>
      <c r="C80762">
        <v>2549.99859381748</v>
      </c>
    </row>
    <row r="80763" spans="1:3" x14ac:dyDescent="0.25">
      <c r="A80763">
        <v>80761</v>
      </c>
      <c r="B80763">
        <v>3503.1370494879202</v>
      </c>
      <c r="C80763">
        <v>292.58994574373401</v>
      </c>
    </row>
    <row r="80764" spans="1:3" x14ac:dyDescent="0.25">
      <c r="A80764">
        <v>80762</v>
      </c>
      <c r="B80764">
        <v>410.37825829512798</v>
      </c>
      <c r="C80764">
        <v>1503.8000307837699</v>
      </c>
    </row>
    <row r="80765" spans="1:3" x14ac:dyDescent="0.25">
      <c r="A80765">
        <v>80763</v>
      </c>
      <c r="B80765">
        <v>1176.2843943919299</v>
      </c>
      <c r="C80765">
        <v>2682.2650756133498</v>
      </c>
    </row>
    <row r="80766" spans="1:3" x14ac:dyDescent="0.25">
      <c r="A80766">
        <v>80764</v>
      </c>
      <c r="B80766">
        <v>4726.7271059213399</v>
      </c>
      <c r="C80766">
        <v>2152.75990958291</v>
      </c>
    </row>
    <row r="80767" spans="1:3" x14ac:dyDescent="0.25">
      <c r="A80767">
        <v>80765</v>
      </c>
      <c r="B80767">
        <v>149.782921484767</v>
      </c>
      <c r="C80767">
        <v>2983.4176584388701</v>
      </c>
    </row>
    <row r="80768" spans="1:3" x14ac:dyDescent="0.25">
      <c r="A80768">
        <v>80766</v>
      </c>
      <c r="B80768">
        <v>4748.8380963978207</v>
      </c>
      <c r="C80768">
        <v>3161.7251727653902</v>
      </c>
    </row>
    <row r="80769" spans="1:3" x14ac:dyDescent="0.25">
      <c r="A80769">
        <v>80767</v>
      </c>
      <c r="B80769">
        <v>780.10017412299305</v>
      </c>
      <c r="C80769">
        <v>1692.18171314763</v>
      </c>
    </row>
    <row r="80770" spans="1:3" x14ac:dyDescent="0.25">
      <c r="A80770">
        <v>80768</v>
      </c>
      <c r="B80770">
        <v>4323.8468481497994</v>
      </c>
      <c r="C80770">
        <v>268.37385819979301</v>
      </c>
    </row>
    <row r="80771" spans="1:3" x14ac:dyDescent="0.25">
      <c r="A80771">
        <v>80769</v>
      </c>
      <c r="B80771">
        <v>3173.3733370311202</v>
      </c>
      <c r="C80771">
        <v>749.912015903363</v>
      </c>
    </row>
    <row r="80772" spans="1:3" x14ac:dyDescent="0.25">
      <c r="A80772">
        <v>80770</v>
      </c>
      <c r="B80772">
        <v>220.466060979753</v>
      </c>
      <c r="C80772">
        <v>2913.7698348948702</v>
      </c>
    </row>
    <row r="80773" spans="1:3" x14ac:dyDescent="0.25">
      <c r="A80773">
        <v>80771</v>
      </c>
      <c r="B80773">
        <v>1402.1445583552099</v>
      </c>
      <c r="C80773">
        <v>2046.6012199233901</v>
      </c>
    </row>
    <row r="80774" spans="1:3" x14ac:dyDescent="0.25">
      <c r="A80774">
        <v>80772</v>
      </c>
      <c r="B80774">
        <v>831.64878662076399</v>
      </c>
      <c r="C80774">
        <v>1478.7103353109501</v>
      </c>
    </row>
    <row r="80775" spans="1:3" x14ac:dyDescent="0.25">
      <c r="A80775">
        <v>80773</v>
      </c>
      <c r="B80775">
        <v>3414.3977000983</v>
      </c>
      <c r="C80775">
        <v>189.287370184304</v>
      </c>
    </row>
    <row r="80776" spans="1:3" x14ac:dyDescent="0.25">
      <c r="A80776">
        <v>80774</v>
      </c>
      <c r="B80776">
        <v>2368.4596855693799</v>
      </c>
      <c r="C80776">
        <v>305.50670455460602</v>
      </c>
    </row>
    <row r="80777" spans="1:3" x14ac:dyDescent="0.25">
      <c r="A80777">
        <v>80775</v>
      </c>
      <c r="B80777">
        <v>4311.9519998879696</v>
      </c>
      <c r="C80777">
        <v>2864.4356648043299</v>
      </c>
    </row>
    <row r="80778" spans="1:3" x14ac:dyDescent="0.25">
      <c r="A80778">
        <v>80776</v>
      </c>
      <c r="B80778">
        <v>3027.2142744666598</v>
      </c>
      <c r="C80778">
        <v>554.42298332380096</v>
      </c>
    </row>
    <row r="80779" spans="1:3" x14ac:dyDescent="0.25">
      <c r="A80779">
        <v>80777</v>
      </c>
      <c r="B80779">
        <v>3686.1395960838199</v>
      </c>
      <c r="C80779">
        <v>862.59574297419204</v>
      </c>
    </row>
    <row r="80780" spans="1:3" x14ac:dyDescent="0.25">
      <c r="A80780">
        <v>80778</v>
      </c>
      <c r="B80780">
        <v>1434.09840320321</v>
      </c>
      <c r="C80780">
        <v>885.62365046749494</v>
      </c>
    </row>
    <row r="80781" spans="1:3" x14ac:dyDescent="0.25">
      <c r="A80781">
        <v>80779</v>
      </c>
      <c r="B80781">
        <v>2311.8723842859299</v>
      </c>
      <c r="C80781">
        <v>281.82438356396602</v>
      </c>
    </row>
    <row r="80782" spans="1:3" x14ac:dyDescent="0.25">
      <c r="A80782">
        <v>80780</v>
      </c>
      <c r="B80782">
        <v>4287.1009377362607</v>
      </c>
      <c r="C80782">
        <v>3377.2096973163202</v>
      </c>
    </row>
    <row r="80783" spans="1:3" x14ac:dyDescent="0.25">
      <c r="A80783">
        <v>80781</v>
      </c>
      <c r="B80783">
        <v>4241.2516741319896</v>
      </c>
      <c r="C80783">
        <v>2603.80301033761</v>
      </c>
    </row>
    <row r="80784" spans="1:3" x14ac:dyDescent="0.25">
      <c r="A80784">
        <v>80782</v>
      </c>
      <c r="B80784">
        <v>145.57750803357499</v>
      </c>
      <c r="C80784">
        <v>1893.71683041812</v>
      </c>
    </row>
    <row r="80785" spans="1:3" x14ac:dyDescent="0.25">
      <c r="A80785">
        <v>80783</v>
      </c>
      <c r="B80785">
        <v>4456.0080221261214</v>
      </c>
      <c r="C80785">
        <v>660.45400186955203</v>
      </c>
    </row>
    <row r="80786" spans="1:3" x14ac:dyDescent="0.25">
      <c r="A80786">
        <v>80784</v>
      </c>
      <c r="B80786">
        <v>1165.1159190476101</v>
      </c>
      <c r="C80786">
        <v>619.97435154281504</v>
      </c>
    </row>
    <row r="80787" spans="1:3" x14ac:dyDescent="0.25">
      <c r="A80787">
        <v>80785</v>
      </c>
      <c r="B80787">
        <v>2746.5268465164099</v>
      </c>
      <c r="C80787">
        <v>873.17157036013896</v>
      </c>
    </row>
    <row r="80788" spans="1:3" x14ac:dyDescent="0.25">
      <c r="A80788">
        <v>80786</v>
      </c>
      <c r="B80788">
        <v>1823.38519763813</v>
      </c>
      <c r="C80788">
        <v>71.911635877553593</v>
      </c>
    </row>
    <row r="80789" spans="1:3" x14ac:dyDescent="0.25">
      <c r="A80789">
        <v>80787</v>
      </c>
      <c r="B80789">
        <v>930.21952986005601</v>
      </c>
      <c r="C80789">
        <v>2759.2949288804698</v>
      </c>
    </row>
    <row r="80790" spans="1:3" x14ac:dyDescent="0.25">
      <c r="A80790">
        <v>80788</v>
      </c>
      <c r="B80790">
        <v>4693.2858470381607</v>
      </c>
      <c r="C80790">
        <v>2153.3574586414702</v>
      </c>
    </row>
    <row r="80791" spans="1:3" x14ac:dyDescent="0.25">
      <c r="A80791">
        <v>80789</v>
      </c>
      <c r="B80791">
        <v>495.286520464803</v>
      </c>
      <c r="C80791">
        <v>2243.9162066849499</v>
      </c>
    </row>
    <row r="80792" spans="1:3" x14ac:dyDescent="0.25">
      <c r="A80792">
        <v>80790</v>
      </c>
      <c r="B80792">
        <v>2079.0602728315198</v>
      </c>
      <c r="C80792">
        <v>3102.2718550255299</v>
      </c>
    </row>
    <row r="80793" spans="1:3" x14ac:dyDescent="0.25">
      <c r="A80793">
        <v>80791</v>
      </c>
      <c r="B80793">
        <v>4033.6162210202401</v>
      </c>
      <c r="C80793">
        <v>742.58541018027802</v>
      </c>
    </row>
    <row r="80794" spans="1:3" x14ac:dyDescent="0.25">
      <c r="A80794">
        <v>80792</v>
      </c>
      <c r="B80794">
        <v>769.78142401645289</v>
      </c>
      <c r="C80794">
        <v>3323.7135198236201</v>
      </c>
    </row>
    <row r="80795" spans="1:3" x14ac:dyDescent="0.25">
      <c r="A80795">
        <v>80793</v>
      </c>
      <c r="B80795">
        <v>1183.83932637356</v>
      </c>
      <c r="C80795">
        <v>445.7536002754</v>
      </c>
    </row>
    <row r="80796" spans="1:3" x14ac:dyDescent="0.25">
      <c r="A80796">
        <v>80794</v>
      </c>
      <c r="B80796">
        <v>1260.46627531487</v>
      </c>
      <c r="C80796">
        <v>3154.3576484837999</v>
      </c>
    </row>
    <row r="80797" spans="1:3" x14ac:dyDescent="0.25">
      <c r="A80797">
        <v>80795</v>
      </c>
      <c r="B80797">
        <v>922.15276910760099</v>
      </c>
      <c r="C80797">
        <v>2267.99154920615</v>
      </c>
    </row>
    <row r="80798" spans="1:3" x14ac:dyDescent="0.25">
      <c r="A80798">
        <v>80796</v>
      </c>
      <c r="B80798">
        <v>2435.13270029265</v>
      </c>
      <c r="C80798">
        <v>2930.63190377621</v>
      </c>
    </row>
    <row r="80799" spans="1:3" x14ac:dyDescent="0.25">
      <c r="A80799">
        <v>80797</v>
      </c>
      <c r="B80799">
        <v>4700.6075001882791</v>
      </c>
      <c r="C80799">
        <v>2381.59224891947</v>
      </c>
    </row>
    <row r="80800" spans="1:3" x14ac:dyDescent="0.25">
      <c r="A80800">
        <v>80798</v>
      </c>
      <c r="B80800">
        <v>2953.1176470588198</v>
      </c>
      <c r="C80800">
        <v>1774.85066937491</v>
      </c>
    </row>
    <row r="80801" spans="1:3" x14ac:dyDescent="0.25">
      <c r="A80801">
        <v>80799</v>
      </c>
      <c r="B80801">
        <v>1402.8594299378899</v>
      </c>
      <c r="C80801">
        <v>780.27786707913401</v>
      </c>
    </row>
    <row r="80802" spans="1:3" x14ac:dyDescent="0.25">
      <c r="A80802">
        <v>80800</v>
      </c>
      <c r="B80802">
        <v>4904.1166127635206</v>
      </c>
      <c r="C80802">
        <v>2242.90127669601</v>
      </c>
    </row>
    <row r="80803" spans="1:3" x14ac:dyDescent="0.25">
      <c r="A80803">
        <v>80801</v>
      </c>
      <c r="B80803">
        <v>3147.1414593530299</v>
      </c>
      <c r="C80803">
        <v>3352.1543436654902</v>
      </c>
    </row>
    <row r="80804" spans="1:3" x14ac:dyDescent="0.25">
      <c r="A80804">
        <v>80802</v>
      </c>
      <c r="B80804">
        <v>2222.1262270358902</v>
      </c>
      <c r="C80804">
        <v>193.225574030232</v>
      </c>
    </row>
    <row r="80805" spans="1:3" x14ac:dyDescent="0.25">
      <c r="A80805">
        <v>80803</v>
      </c>
      <c r="B80805">
        <v>1738.56355512545</v>
      </c>
      <c r="C80805">
        <v>679.32699818185404</v>
      </c>
    </row>
    <row r="80806" spans="1:3" x14ac:dyDescent="0.25">
      <c r="A80806">
        <v>80804</v>
      </c>
      <c r="B80806">
        <v>4666.3372444362394</v>
      </c>
      <c r="C80806">
        <v>2246.4886082427702</v>
      </c>
    </row>
    <row r="80807" spans="1:3" x14ac:dyDescent="0.25">
      <c r="A80807">
        <v>80805</v>
      </c>
      <c r="B80807">
        <v>310.16145540987901</v>
      </c>
      <c r="C80807">
        <v>2284.46748694506</v>
      </c>
    </row>
    <row r="80808" spans="1:3" x14ac:dyDescent="0.25">
      <c r="A80808">
        <v>80806</v>
      </c>
      <c r="B80808">
        <v>161.200430249043</v>
      </c>
      <c r="C80808">
        <v>3057.8761032668799</v>
      </c>
    </row>
    <row r="80809" spans="1:3" x14ac:dyDescent="0.25">
      <c r="A80809">
        <v>80807</v>
      </c>
      <c r="B80809">
        <v>1430.9060762198601</v>
      </c>
      <c r="C80809">
        <v>2895.2359107362099</v>
      </c>
    </row>
    <row r="80810" spans="1:3" x14ac:dyDescent="0.25">
      <c r="A80810">
        <v>80808</v>
      </c>
      <c r="B80810">
        <v>2755.5378137531502</v>
      </c>
      <c r="C80810">
        <v>1001.81231199761</v>
      </c>
    </row>
    <row r="80811" spans="1:3" x14ac:dyDescent="0.25">
      <c r="A80811">
        <v>80809</v>
      </c>
      <c r="B80811">
        <v>1285.43414662593</v>
      </c>
      <c r="C80811">
        <v>3088.2706638529198</v>
      </c>
    </row>
    <row r="80812" spans="1:3" x14ac:dyDescent="0.25">
      <c r="A80812">
        <v>80810</v>
      </c>
      <c r="B80812">
        <v>2190.2931828563201</v>
      </c>
      <c r="C80812">
        <v>2919.2500100052098</v>
      </c>
    </row>
    <row r="80813" spans="1:3" x14ac:dyDescent="0.25">
      <c r="A80813">
        <v>80811</v>
      </c>
      <c r="B80813">
        <v>2627.8232022798202</v>
      </c>
      <c r="C80813">
        <v>1684.1228575146899</v>
      </c>
    </row>
    <row r="80814" spans="1:3" x14ac:dyDescent="0.25">
      <c r="A80814">
        <v>80812</v>
      </c>
      <c r="B80814">
        <v>3019.7565315940001</v>
      </c>
      <c r="C80814">
        <v>1752.54295784854</v>
      </c>
    </row>
    <row r="80815" spans="1:3" x14ac:dyDescent="0.25">
      <c r="A80815">
        <v>80813</v>
      </c>
      <c r="B80815">
        <v>2963.5712318932301</v>
      </c>
      <c r="C80815">
        <v>3367.519834421239</v>
      </c>
    </row>
    <row r="80816" spans="1:3" x14ac:dyDescent="0.25">
      <c r="A80816">
        <v>80814</v>
      </c>
      <c r="B80816">
        <v>3110.2684217322899</v>
      </c>
      <c r="C80816">
        <v>1682.3637835839399</v>
      </c>
    </row>
    <row r="80817" spans="1:3" x14ac:dyDescent="0.25">
      <c r="A80817">
        <v>80815</v>
      </c>
      <c r="B80817">
        <v>4430.7814030010504</v>
      </c>
      <c r="C80817">
        <v>853.66125813101803</v>
      </c>
    </row>
    <row r="80818" spans="1:3" x14ac:dyDescent="0.25">
      <c r="A80818">
        <v>80816</v>
      </c>
      <c r="B80818">
        <v>4401.4423955005996</v>
      </c>
      <c r="C80818">
        <v>2441.6152498738502</v>
      </c>
    </row>
    <row r="80819" spans="1:3" x14ac:dyDescent="0.25">
      <c r="A80819">
        <v>80817</v>
      </c>
      <c r="B80819">
        <v>840.210327579563</v>
      </c>
      <c r="C80819">
        <v>1372.3348777759099</v>
      </c>
    </row>
    <row r="80820" spans="1:3" x14ac:dyDescent="0.25">
      <c r="A80820">
        <v>80818</v>
      </c>
      <c r="B80820">
        <v>491.64553993304389</v>
      </c>
      <c r="C80820">
        <v>2125.0785665765702</v>
      </c>
    </row>
    <row r="80821" spans="1:3" x14ac:dyDescent="0.25">
      <c r="A80821">
        <v>80819</v>
      </c>
      <c r="B80821">
        <v>548.89003479669498</v>
      </c>
      <c r="C80821">
        <v>3169.7193126596098</v>
      </c>
    </row>
    <row r="80822" spans="1:3" x14ac:dyDescent="0.25">
      <c r="A80822">
        <v>80820</v>
      </c>
      <c r="B80822">
        <v>1319.02271897281</v>
      </c>
      <c r="C80822">
        <v>3038.5644904375599</v>
      </c>
    </row>
    <row r="80823" spans="1:3" x14ac:dyDescent="0.25">
      <c r="A80823">
        <v>80821</v>
      </c>
      <c r="B80823">
        <v>545.42820423839498</v>
      </c>
      <c r="C80823">
        <v>973.52226790744794</v>
      </c>
    </row>
    <row r="80824" spans="1:3" x14ac:dyDescent="0.25">
      <c r="A80824">
        <v>80822</v>
      </c>
      <c r="B80824">
        <v>4437.9589300033003</v>
      </c>
      <c r="C80824">
        <v>978.81613234573695</v>
      </c>
    </row>
    <row r="80825" spans="1:3" x14ac:dyDescent="0.25">
      <c r="A80825">
        <v>80823</v>
      </c>
      <c r="B80825">
        <v>3263.6142449868898</v>
      </c>
      <c r="C80825">
        <v>514.82715019832301</v>
      </c>
    </row>
    <row r="80826" spans="1:3" x14ac:dyDescent="0.25">
      <c r="A80826">
        <v>80824</v>
      </c>
      <c r="B80826">
        <v>4870.9772945259701</v>
      </c>
      <c r="C80826">
        <v>2885.02685786241</v>
      </c>
    </row>
    <row r="80827" spans="1:3" x14ac:dyDescent="0.25">
      <c r="A80827">
        <v>80825</v>
      </c>
      <c r="B80827">
        <v>2323.2148589311901</v>
      </c>
      <c r="C80827">
        <v>1719.8698736542999</v>
      </c>
    </row>
    <row r="80828" spans="1:3" x14ac:dyDescent="0.25">
      <c r="A80828">
        <v>80826</v>
      </c>
      <c r="B80828">
        <v>1457.62303036761</v>
      </c>
      <c r="C80828">
        <v>1947.01596801287</v>
      </c>
    </row>
    <row r="80829" spans="1:3" x14ac:dyDescent="0.25">
      <c r="A80829">
        <v>80827</v>
      </c>
      <c r="B80829">
        <v>275.33803646140001</v>
      </c>
      <c r="C80829">
        <v>2482.7491646211602</v>
      </c>
    </row>
    <row r="80830" spans="1:3" x14ac:dyDescent="0.25">
      <c r="A80830">
        <v>80828</v>
      </c>
      <c r="B80830">
        <v>1326.42034627979</v>
      </c>
      <c r="C80830">
        <v>3020.79604775502</v>
      </c>
    </row>
    <row r="80831" spans="1:3" x14ac:dyDescent="0.25">
      <c r="A80831">
        <v>80829</v>
      </c>
      <c r="B80831">
        <v>642.64276998002697</v>
      </c>
      <c r="C80831">
        <v>1178.13141150514</v>
      </c>
    </row>
    <row r="80832" spans="1:3" x14ac:dyDescent="0.25">
      <c r="A80832">
        <v>80830</v>
      </c>
      <c r="B80832">
        <v>3560.0504337839702</v>
      </c>
      <c r="C80832">
        <v>429.61225794666097</v>
      </c>
    </row>
    <row r="80833" spans="1:3" x14ac:dyDescent="0.25">
      <c r="A80833">
        <v>80831</v>
      </c>
      <c r="B80833">
        <v>2989.5157101395198</v>
      </c>
      <c r="C80833">
        <v>472.952213191775</v>
      </c>
    </row>
    <row r="80834" spans="1:3" x14ac:dyDescent="0.25">
      <c r="A80834">
        <v>80832</v>
      </c>
      <c r="B80834">
        <v>2386.8878960861002</v>
      </c>
      <c r="C80834">
        <v>1470.1912823603</v>
      </c>
    </row>
    <row r="80835" spans="1:3" x14ac:dyDescent="0.25">
      <c r="A80835">
        <v>80833</v>
      </c>
      <c r="B80835">
        <v>4184.3419325869299</v>
      </c>
      <c r="C80835">
        <v>2128.1029098004001</v>
      </c>
    </row>
    <row r="80836" spans="1:3" x14ac:dyDescent="0.25">
      <c r="A80836">
        <v>80834</v>
      </c>
      <c r="B80836">
        <v>4324.0089799838106</v>
      </c>
      <c r="C80836">
        <v>2897.5813695830798</v>
      </c>
    </row>
    <row r="80837" spans="1:3" x14ac:dyDescent="0.25">
      <c r="A80837">
        <v>80835</v>
      </c>
      <c r="B80837">
        <v>1390.81718848936</v>
      </c>
      <c r="C80837">
        <v>1296.75880108765</v>
      </c>
    </row>
    <row r="80838" spans="1:3" x14ac:dyDescent="0.25">
      <c r="A80838">
        <v>80836</v>
      </c>
      <c r="B80838">
        <v>4494.0410070683201</v>
      </c>
      <c r="C80838">
        <v>2059.1273291504699</v>
      </c>
    </row>
    <row r="80839" spans="1:3" x14ac:dyDescent="0.25">
      <c r="A80839">
        <v>80837</v>
      </c>
      <c r="B80839">
        <v>2602.6781742850198</v>
      </c>
      <c r="C80839">
        <v>1384.92270751571</v>
      </c>
    </row>
    <row r="80840" spans="1:3" x14ac:dyDescent="0.25">
      <c r="A80840">
        <v>80838</v>
      </c>
      <c r="B80840">
        <v>2106.1288664038302</v>
      </c>
      <c r="C80840">
        <v>2760.85732642738</v>
      </c>
    </row>
    <row r="80841" spans="1:3" x14ac:dyDescent="0.25">
      <c r="A80841">
        <v>80839</v>
      </c>
      <c r="B80841">
        <v>2845.26446097077</v>
      </c>
      <c r="C80841">
        <v>2788.13644286625</v>
      </c>
    </row>
    <row r="80842" spans="1:3" x14ac:dyDescent="0.25">
      <c r="A80842">
        <v>80840</v>
      </c>
      <c r="B80842">
        <v>261.75037200961498</v>
      </c>
      <c r="C80842">
        <v>2980.6407111881199</v>
      </c>
    </row>
    <row r="80843" spans="1:3" x14ac:dyDescent="0.25">
      <c r="A80843">
        <v>80841</v>
      </c>
      <c r="B80843">
        <v>2924.7722227727299</v>
      </c>
      <c r="C80843">
        <v>496.78504016817999</v>
      </c>
    </row>
    <row r="80844" spans="1:3" x14ac:dyDescent="0.25">
      <c r="A80844">
        <v>80842</v>
      </c>
      <c r="B80844">
        <v>155.891571924049</v>
      </c>
      <c r="C80844">
        <v>2246.7515185140501</v>
      </c>
    </row>
    <row r="80845" spans="1:3" x14ac:dyDescent="0.25">
      <c r="A80845">
        <v>80843</v>
      </c>
      <c r="B80845">
        <v>3492.3672751658601</v>
      </c>
      <c r="C80845">
        <v>2941.39020637867</v>
      </c>
    </row>
    <row r="80846" spans="1:3" x14ac:dyDescent="0.25">
      <c r="A80846">
        <v>80844</v>
      </c>
      <c r="B80846">
        <v>3020.6646734637202</v>
      </c>
      <c r="C80846">
        <v>574.22159891712704</v>
      </c>
    </row>
    <row r="80847" spans="1:3" x14ac:dyDescent="0.25">
      <c r="A80847">
        <v>80845</v>
      </c>
      <c r="B80847">
        <v>870.14331065786098</v>
      </c>
      <c r="C80847">
        <v>387.730058725155</v>
      </c>
    </row>
    <row r="80848" spans="1:3" x14ac:dyDescent="0.25">
      <c r="A80848">
        <v>80846</v>
      </c>
      <c r="B80848">
        <v>2926.6424354535802</v>
      </c>
      <c r="C80848">
        <v>1551.67853173309</v>
      </c>
    </row>
    <row r="80849" spans="1:3" x14ac:dyDescent="0.25">
      <c r="A80849">
        <v>80847</v>
      </c>
      <c r="B80849">
        <v>676.03374782151798</v>
      </c>
      <c r="C80849">
        <v>2008.31227230692</v>
      </c>
    </row>
    <row r="80850" spans="1:3" x14ac:dyDescent="0.25">
      <c r="A80850">
        <v>80848</v>
      </c>
      <c r="B80850">
        <v>4925.72833784872</v>
      </c>
      <c r="C80850">
        <v>2835.3305234508998</v>
      </c>
    </row>
    <row r="80851" spans="1:3" x14ac:dyDescent="0.25">
      <c r="A80851">
        <v>80849</v>
      </c>
      <c r="B80851">
        <v>3057.64930057109</v>
      </c>
      <c r="C80851">
        <v>1493.57483720496</v>
      </c>
    </row>
    <row r="80852" spans="1:3" x14ac:dyDescent="0.25">
      <c r="A80852">
        <v>80850</v>
      </c>
      <c r="B80852">
        <v>3227.8737833619998</v>
      </c>
      <c r="C80852">
        <v>2215.1595960013701</v>
      </c>
    </row>
    <row r="80853" spans="1:3" x14ac:dyDescent="0.25">
      <c r="A80853">
        <v>80851</v>
      </c>
      <c r="B80853">
        <v>684.67490910722393</v>
      </c>
      <c r="C80853">
        <v>535.50697049959399</v>
      </c>
    </row>
    <row r="80854" spans="1:3" x14ac:dyDescent="0.25">
      <c r="A80854">
        <v>80852</v>
      </c>
      <c r="B80854">
        <v>938.99094552817098</v>
      </c>
      <c r="C80854">
        <v>433.08631946847902</v>
      </c>
    </row>
    <row r="80855" spans="1:3" x14ac:dyDescent="0.25">
      <c r="A80855">
        <v>80853</v>
      </c>
      <c r="B80855">
        <v>235.465753842467</v>
      </c>
      <c r="C80855">
        <v>1410.54840057811</v>
      </c>
    </row>
    <row r="80856" spans="1:3" x14ac:dyDescent="0.25">
      <c r="A80856">
        <v>80854</v>
      </c>
      <c r="B80856">
        <v>4597.4365776925897</v>
      </c>
      <c r="C80856">
        <v>414.27492637515002</v>
      </c>
    </row>
    <row r="80857" spans="1:3" x14ac:dyDescent="0.25">
      <c r="A80857">
        <v>80855</v>
      </c>
      <c r="B80857">
        <v>2214.3504718797699</v>
      </c>
      <c r="C80857">
        <v>2545.7750967060101</v>
      </c>
    </row>
    <row r="80858" spans="1:3" x14ac:dyDescent="0.25">
      <c r="A80858">
        <v>80856</v>
      </c>
      <c r="B80858">
        <v>1403.9530558133899</v>
      </c>
      <c r="C80858">
        <v>1190.2293899927399</v>
      </c>
    </row>
    <row r="80859" spans="1:3" x14ac:dyDescent="0.25">
      <c r="A80859">
        <v>80857</v>
      </c>
      <c r="B80859">
        <v>3546.1096094630602</v>
      </c>
      <c r="C80859">
        <v>2484.2811210822601</v>
      </c>
    </row>
    <row r="80860" spans="1:3" x14ac:dyDescent="0.25">
      <c r="A80860">
        <v>80858</v>
      </c>
      <c r="B80860">
        <v>4538.7911769510902</v>
      </c>
      <c r="C80860">
        <v>3197.5758252044202</v>
      </c>
    </row>
    <row r="80861" spans="1:3" x14ac:dyDescent="0.25">
      <c r="A80861">
        <v>80859</v>
      </c>
      <c r="B80861">
        <v>2586.0253847989902</v>
      </c>
      <c r="C80861">
        <v>269.658049640412</v>
      </c>
    </row>
    <row r="80862" spans="1:3" x14ac:dyDescent="0.25">
      <c r="A80862">
        <v>80860</v>
      </c>
      <c r="B80862">
        <v>1102.9621813827</v>
      </c>
      <c r="C80862">
        <v>3026.2766501832598</v>
      </c>
    </row>
    <row r="80863" spans="1:3" x14ac:dyDescent="0.25">
      <c r="A80863">
        <v>80861</v>
      </c>
      <c r="B80863">
        <v>4836.3525782146899</v>
      </c>
      <c r="C80863">
        <v>2913.7144357996099</v>
      </c>
    </row>
    <row r="80864" spans="1:3" x14ac:dyDescent="0.25">
      <c r="A80864">
        <v>80862</v>
      </c>
      <c r="B80864">
        <v>2383.8877775998699</v>
      </c>
      <c r="C80864">
        <v>1342.7836011741699</v>
      </c>
    </row>
    <row r="80865" spans="1:3" x14ac:dyDescent="0.25">
      <c r="A80865">
        <v>80863</v>
      </c>
      <c r="B80865">
        <v>3692.4912763146499</v>
      </c>
      <c r="C80865">
        <v>2469.7349636384201</v>
      </c>
    </row>
    <row r="80866" spans="1:3" x14ac:dyDescent="0.25">
      <c r="A80866">
        <v>80864</v>
      </c>
      <c r="B80866">
        <v>2352.0094282308801</v>
      </c>
      <c r="C80866">
        <v>1097.9856396571699</v>
      </c>
    </row>
    <row r="80867" spans="1:3" x14ac:dyDescent="0.25">
      <c r="A80867">
        <v>80865</v>
      </c>
      <c r="B80867">
        <v>1292.1275106792</v>
      </c>
      <c r="C80867">
        <v>2886.5346276994801</v>
      </c>
    </row>
    <row r="80868" spans="1:3" x14ac:dyDescent="0.25">
      <c r="A80868">
        <v>80866</v>
      </c>
      <c r="B80868">
        <v>1627.2697601760699</v>
      </c>
      <c r="C80868">
        <v>1815.72050535824</v>
      </c>
    </row>
    <row r="80869" spans="1:3" x14ac:dyDescent="0.25">
      <c r="A80869">
        <v>80867</v>
      </c>
      <c r="B80869">
        <v>4490.5657575750392</v>
      </c>
      <c r="C80869">
        <v>450.31730496281</v>
      </c>
    </row>
    <row r="80870" spans="1:3" x14ac:dyDescent="0.25">
      <c r="A80870">
        <v>80868</v>
      </c>
      <c r="B80870">
        <v>1032.15078725692</v>
      </c>
      <c r="C80870">
        <v>2990.6744507344401</v>
      </c>
    </row>
    <row r="80871" spans="1:3" x14ac:dyDescent="0.25">
      <c r="A80871">
        <v>80869</v>
      </c>
      <c r="B80871">
        <v>1584.7708894786599</v>
      </c>
      <c r="C80871">
        <v>2880.04395116449</v>
      </c>
    </row>
    <row r="80872" spans="1:3" x14ac:dyDescent="0.25">
      <c r="A80872">
        <v>80870</v>
      </c>
      <c r="B80872">
        <v>370.09605309281801</v>
      </c>
      <c r="C80872">
        <v>3370.6113444685302</v>
      </c>
    </row>
    <row r="80873" spans="1:3" x14ac:dyDescent="0.25">
      <c r="A80873">
        <v>80871</v>
      </c>
      <c r="B80873">
        <v>4353.9656963338202</v>
      </c>
      <c r="C80873">
        <v>2916.58212801114</v>
      </c>
    </row>
    <row r="80874" spans="1:3" x14ac:dyDescent="0.25">
      <c r="A80874">
        <v>80872</v>
      </c>
      <c r="B80874">
        <v>3619.9637394501901</v>
      </c>
      <c r="C80874">
        <v>1564.84243830118</v>
      </c>
    </row>
    <row r="80875" spans="1:3" x14ac:dyDescent="0.25">
      <c r="A80875">
        <v>80873</v>
      </c>
      <c r="B80875">
        <v>3651.6029571415711</v>
      </c>
      <c r="C80875">
        <v>3296.0105281309902</v>
      </c>
    </row>
    <row r="80876" spans="1:3" x14ac:dyDescent="0.25">
      <c r="A80876">
        <v>80874</v>
      </c>
      <c r="B80876">
        <v>2909.8</v>
      </c>
      <c r="C80876">
        <v>1760.35655172785</v>
      </c>
    </row>
    <row r="80877" spans="1:3" x14ac:dyDescent="0.25">
      <c r="A80877">
        <v>80875</v>
      </c>
      <c r="B80877">
        <v>4560.0817211632702</v>
      </c>
      <c r="C80877">
        <v>55.603706594697996</v>
      </c>
    </row>
    <row r="80878" spans="1:3" x14ac:dyDescent="0.25">
      <c r="A80878">
        <v>80876</v>
      </c>
      <c r="B80878">
        <v>2947.0823808058299</v>
      </c>
      <c r="C80878">
        <v>445.67722569027097</v>
      </c>
    </row>
    <row r="80879" spans="1:3" x14ac:dyDescent="0.25">
      <c r="A80879">
        <v>80877</v>
      </c>
      <c r="B80879">
        <v>4408.64130300329</v>
      </c>
      <c r="C80879">
        <v>1605.2482718270801</v>
      </c>
    </row>
    <row r="80880" spans="1:3" x14ac:dyDescent="0.25">
      <c r="A80880">
        <v>80878</v>
      </c>
      <c r="B80880">
        <v>4558.9411363045401</v>
      </c>
      <c r="C80880">
        <v>887.22676682366193</v>
      </c>
    </row>
    <row r="80881" spans="1:3" x14ac:dyDescent="0.25">
      <c r="A80881">
        <v>80879</v>
      </c>
      <c r="B80881">
        <v>4089.5284212214801</v>
      </c>
      <c r="C80881">
        <v>2655.45420895694</v>
      </c>
    </row>
    <row r="80882" spans="1:3" x14ac:dyDescent="0.25">
      <c r="A80882">
        <v>80880</v>
      </c>
      <c r="B80882">
        <v>1762.1368764442</v>
      </c>
      <c r="C80882">
        <v>862.74721037617007</v>
      </c>
    </row>
    <row r="80883" spans="1:3" x14ac:dyDescent="0.25">
      <c r="A80883">
        <v>80881</v>
      </c>
      <c r="B80883">
        <v>2941.0307829765502</v>
      </c>
      <c r="C80883">
        <v>3375.71096711478</v>
      </c>
    </row>
    <row r="80884" spans="1:3" x14ac:dyDescent="0.25">
      <c r="A80884">
        <v>80882</v>
      </c>
      <c r="B80884">
        <v>231.18449063386299</v>
      </c>
      <c r="C80884">
        <v>2805.0920010990499</v>
      </c>
    </row>
    <row r="80885" spans="1:3" x14ac:dyDescent="0.25">
      <c r="A80885">
        <v>80883</v>
      </c>
      <c r="B80885">
        <v>4397.2487551422</v>
      </c>
      <c r="C80885">
        <v>2774.4058289474001</v>
      </c>
    </row>
    <row r="80886" spans="1:3" x14ac:dyDescent="0.25">
      <c r="A80886">
        <v>80884</v>
      </c>
      <c r="B80886">
        <v>4382.3109866926998</v>
      </c>
      <c r="C80886">
        <v>342.59882046355801</v>
      </c>
    </row>
    <row r="80887" spans="1:3" x14ac:dyDescent="0.25">
      <c r="A80887">
        <v>80885</v>
      </c>
      <c r="B80887">
        <v>4735.7610795990104</v>
      </c>
      <c r="C80887">
        <v>2876.3354302580201</v>
      </c>
    </row>
    <row r="80888" spans="1:3" x14ac:dyDescent="0.25">
      <c r="A80888">
        <v>80886</v>
      </c>
      <c r="B80888">
        <v>3045.0577840184401</v>
      </c>
      <c r="C80888">
        <v>1511.50616380719</v>
      </c>
    </row>
    <row r="80889" spans="1:3" x14ac:dyDescent="0.25">
      <c r="A80889">
        <v>80887</v>
      </c>
      <c r="B80889">
        <v>4557.7256140557702</v>
      </c>
      <c r="C80889">
        <v>1924.6103219951499</v>
      </c>
    </row>
    <row r="80890" spans="1:3" x14ac:dyDescent="0.25">
      <c r="A80890">
        <v>80888</v>
      </c>
      <c r="B80890">
        <v>3685.8796626799999</v>
      </c>
      <c r="C80890">
        <v>2855.11717482323</v>
      </c>
    </row>
    <row r="80891" spans="1:3" x14ac:dyDescent="0.25">
      <c r="A80891">
        <v>80889</v>
      </c>
      <c r="B80891">
        <v>4501.0450503688699</v>
      </c>
      <c r="C80891">
        <v>916.01082241112101</v>
      </c>
    </row>
    <row r="80892" spans="1:3" x14ac:dyDescent="0.25">
      <c r="A80892">
        <v>80890</v>
      </c>
      <c r="B80892">
        <v>2891.9545948315899</v>
      </c>
      <c r="C80892">
        <v>1823.07894124059</v>
      </c>
    </row>
    <row r="80893" spans="1:3" x14ac:dyDescent="0.25">
      <c r="A80893">
        <v>80891</v>
      </c>
      <c r="B80893">
        <v>2001.40703929028</v>
      </c>
      <c r="C80893">
        <v>2467.6711211195702</v>
      </c>
    </row>
    <row r="80894" spans="1:3" x14ac:dyDescent="0.25">
      <c r="A80894">
        <v>80892</v>
      </c>
      <c r="B80894">
        <v>663.87524413412405</v>
      </c>
      <c r="C80894">
        <v>857.70663271033902</v>
      </c>
    </row>
    <row r="80895" spans="1:3" x14ac:dyDescent="0.25">
      <c r="A80895">
        <v>80893</v>
      </c>
      <c r="B80895">
        <v>4283.9252080371298</v>
      </c>
      <c r="C80895">
        <v>482.18037877477008</v>
      </c>
    </row>
    <row r="80896" spans="1:3" x14ac:dyDescent="0.25">
      <c r="A80896">
        <v>80894</v>
      </c>
      <c r="B80896">
        <v>1571.0777162025599</v>
      </c>
      <c r="C80896">
        <v>848.37985594942302</v>
      </c>
    </row>
    <row r="80897" spans="1:3" x14ac:dyDescent="0.25">
      <c r="A80897">
        <v>80895</v>
      </c>
      <c r="B80897">
        <v>2986.31654868841</v>
      </c>
      <c r="C80897">
        <v>2902.6872645674398</v>
      </c>
    </row>
    <row r="80898" spans="1:3" x14ac:dyDescent="0.25">
      <c r="A80898">
        <v>80896</v>
      </c>
      <c r="B80898">
        <v>1077.3908259848499</v>
      </c>
      <c r="C80898">
        <v>2924.2598276232602</v>
      </c>
    </row>
    <row r="80899" spans="1:3" x14ac:dyDescent="0.25">
      <c r="A80899">
        <v>80897</v>
      </c>
      <c r="B80899">
        <v>2141.56341431389</v>
      </c>
      <c r="C80899">
        <v>603.95757886760691</v>
      </c>
    </row>
    <row r="80900" spans="1:3" x14ac:dyDescent="0.25">
      <c r="A80900">
        <v>80898</v>
      </c>
      <c r="B80900">
        <v>4594.8865448935603</v>
      </c>
      <c r="C80900">
        <v>2460.7256710547099</v>
      </c>
    </row>
    <row r="80901" spans="1:3" x14ac:dyDescent="0.25">
      <c r="A80901">
        <v>80899</v>
      </c>
      <c r="B80901">
        <v>4370.60520719336</v>
      </c>
      <c r="C80901">
        <v>1285.6462543904699</v>
      </c>
    </row>
    <row r="80902" spans="1:3" x14ac:dyDescent="0.25">
      <c r="A80902">
        <v>80900</v>
      </c>
      <c r="B80902">
        <v>4914.3976685894204</v>
      </c>
      <c r="C80902">
        <v>3037.7212985460201</v>
      </c>
    </row>
    <row r="80903" spans="1:3" x14ac:dyDescent="0.25">
      <c r="A80903">
        <v>80901</v>
      </c>
      <c r="B80903">
        <v>1141.23529743419</v>
      </c>
      <c r="C80903">
        <v>1318.2303236754001</v>
      </c>
    </row>
    <row r="80904" spans="1:3" x14ac:dyDescent="0.25">
      <c r="A80904">
        <v>80902</v>
      </c>
      <c r="B80904">
        <v>938.71814292254896</v>
      </c>
      <c r="C80904">
        <v>1305.3449243835801</v>
      </c>
    </row>
    <row r="80905" spans="1:3" x14ac:dyDescent="0.25">
      <c r="A80905">
        <v>80903</v>
      </c>
      <c r="B80905">
        <v>5028.1836409355201</v>
      </c>
      <c r="C80905">
        <v>2430.3066541540402</v>
      </c>
    </row>
    <row r="80906" spans="1:3" x14ac:dyDescent="0.25">
      <c r="A80906">
        <v>80904</v>
      </c>
      <c r="B80906">
        <v>870.39650770020091</v>
      </c>
      <c r="C80906">
        <v>905.05565996957193</v>
      </c>
    </row>
    <row r="80907" spans="1:3" x14ac:dyDescent="0.25">
      <c r="A80907">
        <v>80905</v>
      </c>
      <c r="B80907">
        <v>2406.77795964099</v>
      </c>
      <c r="C80907">
        <v>1395.14843781119</v>
      </c>
    </row>
    <row r="80908" spans="1:3" x14ac:dyDescent="0.25">
      <c r="A80908">
        <v>80906</v>
      </c>
      <c r="B80908">
        <v>4737.1702465186399</v>
      </c>
      <c r="C80908">
        <v>2334.3387687905602</v>
      </c>
    </row>
    <row r="80909" spans="1:3" x14ac:dyDescent="0.25">
      <c r="A80909">
        <v>80907</v>
      </c>
      <c r="B80909">
        <v>3460.1582406559901</v>
      </c>
      <c r="C80909">
        <v>2138.2918659490902</v>
      </c>
    </row>
    <row r="80910" spans="1:3" x14ac:dyDescent="0.25">
      <c r="A80910">
        <v>80908</v>
      </c>
      <c r="B80910">
        <v>2224.1647071706202</v>
      </c>
      <c r="C80910">
        <v>1398.88814328692</v>
      </c>
    </row>
    <row r="80911" spans="1:3" x14ac:dyDescent="0.25">
      <c r="A80911">
        <v>80909</v>
      </c>
      <c r="B80911">
        <v>4028.54151596682</v>
      </c>
      <c r="C80911">
        <v>1959.94831017553</v>
      </c>
    </row>
    <row r="80912" spans="1:3" x14ac:dyDescent="0.25">
      <c r="A80912">
        <v>80910</v>
      </c>
      <c r="B80912">
        <v>1878.1787473340701</v>
      </c>
      <c r="C80912">
        <v>1233.72310499901</v>
      </c>
    </row>
    <row r="80913" spans="1:3" x14ac:dyDescent="0.25">
      <c r="A80913">
        <v>80911</v>
      </c>
      <c r="B80913">
        <v>2259.2919291345502</v>
      </c>
      <c r="C80913">
        <v>1665.58660246675</v>
      </c>
    </row>
    <row r="80914" spans="1:3" x14ac:dyDescent="0.25">
      <c r="A80914">
        <v>80912</v>
      </c>
      <c r="B80914">
        <v>724.19763242766805</v>
      </c>
      <c r="C80914">
        <v>3156.2075473483701</v>
      </c>
    </row>
    <row r="80915" spans="1:3" x14ac:dyDescent="0.25">
      <c r="A80915">
        <v>80913</v>
      </c>
      <c r="B80915">
        <v>2522.1691339190602</v>
      </c>
      <c r="C80915">
        <v>607.02157037701693</v>
      </c>
    </row>
    <row r="80916" spans="1:3" x14ac:dyDescent="0.25">
      <c r="A80916">
        <v>80914</v>
      </c>
      <c r="B80916">
        <v>2769.8520750360299</v>
      </c>
      <c r="C80916">
        <v>2792.13453014067</v>
      </c>
    </row>
    <row r="80917" spans="1:3" x14ac:dyDescent="0.25">
      <c r="A80917">
        <v>80915</v>
      </c>
      <c r="B80917">
        <v>5028.7513263808396</v>
      </c>
      <c r="C80917">
        <v>1956.81124134789</v>
      </c>
    </row>
    <row r="80918" spans="1:3" x14ac:dyDescent="0.25">
      <c r="A80918">
        <v>80916</v>
      </c>
      <c r="B80918">
        <v>845.29282506057905</v>
      </c>
      <c r="C80918">
        <v>1214.75445858629</v>
      </c>
    </row>
    <row r="80919" spans="1:3" x14ac:dyDescent="0.25">
      <c r="A80919">
        <v>80917</v>
      </c>
      <c r="B80919">
        <v>4412.2932470256801</v>
      </c>
      <c r="C80919">
        <v>108.064442884314</v>
      </c>
    </row>
    <row r="80920" spans="1:3" x14ac:dyDescent="0.25">
      <c r="A80920">
        <v>80918</v>
      </c>
      <c r="B80920">
        <v>916.35306432444793</v>
      </c>
      <c r="C80920">
        <v>2879.9080527127198</v>
      </c>
    </row>
    <row r="80921" spans="1:3" x14ac:dyDescent="0.25">
      <c r="A80921">
        <v>80919</v>
      </c>
      <c r="B80921">
        <v>263.61082859911102</v>
      </c>
      <c r="C80921">
        <v>2033.36602361922</v>
      </c>
    </row>
    <row r="80922" spans="1:3" x14ac:dyDescent="0.25">
      <c r="A80922">
        <v>80920</v>
      </c>
      <c r="B80922">
        <v>3001.25</v>
      </c>
      <c r="C80922">
        <v>1708.65655172785</v>
      </c>
    </row>
    <row r="80923" spans="1:3" x14ac:dyDescent="0.25">
      <c r="A80923">
        <v>80921</v>
      </c>
      <c r="B80923">
        <v>47.578751884882713</v>
      </c>
      <c r="C80923">
        <v>2731.3370132841101</v>
      </c>
    </row>
    <row r="80924" spans="1:3" x14ac:dyDescent="0.25">
      <c r="A80924">
        <v>80922</v>
      </c>
      <c r="B80924">
        <v>2936</v>
      </c>
      <c r="C80924">
        <v>1756.0565517278501</v>
      </c>
    </row>
    <row r="80925" spans="1:3" x14ac:dyDescent="0.25">
      <c r="A80925">
        <v>80923</v>
      </c>
      <c r="B80925">
        <v>1768.34153013532</v>
      </c>
      <c r="C80925">
        <v>404.81949944684999</v>
      </c>
    </row>
    <row r="80926" spans="1:3" x14ac:dyDescent="0.25">
      <c r="A80926">
        <v>80924</v>
      </c>
      <c r="B80926">
        <v>245.441526505127</v>
      </c>
      <c r="C80926">
        <v>2965.1996353632999</v>
      </c>
    </row>
    <row r="80927" spans="1:3" x14ac:dyDescent="0.25">
      <c r="A80927">
        <v>80925</v>
      </c>
      <c r="B80927">
        <v>2815.4035190469899</v>
      </c>
      <c r="C80927">
        <v>899.448686274941</v>
      </c>
    </row>
    <row r="80928" spans="1:3" x14ac:dyDescent="0.25">
      <c r="A80928">
        <v>80926</v>
      </c>
      <c r="B80928">
        <v>3483.4527094251498</v>
      </c>
      <c r="C80928">
        <v>256.79363965152902</v>
      </c>
    </row>
    <row r="80929" spans="1:3" x14ac:dyDescent="0.25">
      <c r="A80929">
        <v>80927</v>
      </c>
      <c r="B80929">
        <v>852.455973204933</v>
      </c>
      <c r="C80929">
        <v>1630.9336911861301</v>
      </c>
    </row>
    <row r="80930" spans="1:3" x14ac:dyDescent="0.25">
      <c r="A80930">
        <v>80928</v>
      </c>
      <c r="B80930">
        <v>3487.1160941143198</v>
      </c>
      <c r="C80930">
        <v>1980.9768426005801</v>
      </c>
    </row>
    <row r="80931" spans="1:3" x14ac:dyDescent="0.25">
      <c r="A80931">
        <v>80929</v>
      </c>
      <c r="B80931">
        <v>1279.16380003988</v>
      </c>
      <c r="C80931">
        <v>2820.7079974733001</v>
      </c>
    </row>
    <row r="80932" spans="1:3" x14ac:dyDescent="0.25">
      <c r="A80932">
        <v>80930</v>
      </c>
      <c r="B80932">
        <v>1579.0689972576199</v>
      </c>
      <c r="C80932">
        <v>948.88575388786603</v>
      </c>
    </row>
    <row r="80933" spans="1:3" x14ac:dyDescent="0.25">
      <c r="A80933">
        <v>80931</v>
      </c>
      <c r="B80933">
        <v>2042.6097980617501</v>
      </c>
      <c r="C80933">
        <v>2588.5144177247898</v>
      </c>
    </row>
    <row r="80934" spans="1:3" x14ac:dyDescent="0.25">
      <c r="A80934">
        <v>80932</v>
      </c>
      <c r="B80934">
        <v>1834.48120540937</v>
      </c>
      <c r="C80934">
        <v>1449.2326149189701</v>
      </c>
    </row>
    <row r="80935" spans="1:3" x14ac:dyDescent="0.25">
      <c r="A80935">
        <v>80933</v>
      </c>
      <c r="B80935">
        <v>963.133589656411</v>
      </c>
      <c r="C80935">
        <v>3158.40654843832</v>
      </c>
    </row>
    <row r="80936" spans="1:3" x14ac:dyDescent="0.25">
      <c r="A80936">
        <v>80934</v>
      </c>
      <c r="B80936">
        <v>2772.4492978860599</v>
      </c>
      <c r="C80936">
        <v>1606.5185772699799</v>
      </c>
    </row>
    <row r="80937" spans="1:3" x14ac:dyDescent="0.25">
      <c r="A80937">
        <v>80935</v>
      </c>
      <c r="B80937">
        <v>985.41117126900497</v>
      </c>
      <c r="C80937">
        <v>3365.67364071467</v>
      </c>
    </row>
    <row r="80938" spans="1:3" x14ac:dyDescent="0.25">
      <c r="A80938">
        <v>80936</v>
      </c>
      <c r="B80938">
        <v>3602.09096808293</v>
      </c>
      <c r="C80938">
        <v>1735.5404392600201</v>
      </c>
    </row>
    <row r="80939" spans="1:3" x14ac:dyDescent="0.25">
      <c r="A80939">
        <v>80937</v>
      </c>
      <c r="B80939">
        <v>4380.2048022984709</v>
      </c>
      <c r="C80939">
        <v>311.41281812448</v>
      </c>
    </row>
    <row r="80940" spans="1:3" x14ac:dyDescent="0.25">
      <c r="A80940">
        <v>80938</v>
      </c>
      <c r="B80940">
        <v>655.341428757112</v>
      </c>
      <c r="C80940">
        <v>2560.8804117793602</v>
      </c>
    </row>
    <row r="80941" spans="1:3" x14ac:dyDescent="0.25">
      <c r="A80941">
        <v>80939</v>
      </c>
      <c r="B80941">
        <v>2977.11902129488</v>
      </c>
      <c r="C80941">
        <v>1606.9319535714101</v>
      </c>
    </row>
    <row r="80942" spans="1:3" x14ac:dyDescent="0.25">
      <c r="A80942">
        <v>80940</v>
      </c>
      <c r="B80942">
        <v>1517.13921537899</v>
      </c>
      <c r="C80942">
        <v>2865.3258198676399</v>
      </c>
    </row>
    <row r="80943" spans="1:3" x14ac:dyDescent="0.25">
      <c r="A80943">
        <v>80941</v>
      </c>
      <c r="B80943">
        <v>473.14221167499898</v>
      </c>
      <c r="C80943">
        <v>1487.39998225558</v>
      </c>
    </row>
    <row r="80944" spans="1:3" x14ac:dyDescent="0.25">
      <c r="A80944">
        <v>80942</v>
      </c>
      <c r="B80944">
        <v>205.736861766891</v>
      </c>
      <c r="C80944">
        <v>2293.46144232092</v>
      </c>
    </row>
    <row r="80945" spans="1:3" x14ac:dyDescent="0.25">
      <c r="A80945">
        <v>80943</v>
      </c>
      <c r="B80945">
        <v>230.06933845774</v>
      </c>
      <c r="C80945">
        <v>2086.5695467978098</v>
      </c>
    </row>
    <row r="80946" spans="1:3" x14ac:dyDescent="0.25">
      <c r="A80946">
        <v>80944</v>
      </c>
      <c r="B80946">
        <v>3201.4544386400498</v>
      </c>
      <c r="C80946">
        <v>2991.2293982291299</v>
      </c>
    </row>
    <row r="80947" spans="1:3" x14ac:dyDescent="0.25">
      <c r="A80947">
        <v>80945</v>
      </c>
      <c r="B80947">
        <v>4806.3490532298401</v>
      </c>
      <c r="C80947">
        <v>2119.6072600302</v>
      </c>
    </row>
    <row r="80948" spans="1:3" x14ac:dyDescent="0.25">
      <c r="A80948">
        <v>80946</v>
      </c>
      <c r="B80948">
        <v>3061.9565987814599</v>
      </c>
      <c r="C80948">
        <v>2818.6061475722099</v>
      </c>
    </row>
    <row r="80949" spans="1:3" x14ac:dyDescent="0.25">
      <c r="A80949">
        <v>80947</v>
      </c>
      <c r="B80949">
        <v>3510.2733557800202</v>
      </c>
      <c r="C80949">
        <v>1897.1808105417399</v>
      </c>
    </row>
    <row r="80950" spans="1:3" x14ac:dyDescent="0.25">
      <c r="A80950">
        <v>80948</v>
      </c>
      <c r="B80950">
        <v>3258.39094989456</v>
      </c>
      <c r="C80950">
        <v>1669.6863758775901</v>
      </c>
    </row>
    <row r="80951" spans="1:3" x14ac:dyDescent="0.25">
      <c r="A80951">
        <v>80949</v>
      </c>
      <c r="B80951">
        <v>997.12568883313509</v>
      </c>
      <c r="C80951">
        <v>2892.68127551817</v>
      </c>
    </row>
    <row r="80952" spans="1:3" x14ac:dyDescent="0.25">
      <c r="A80952">
        <v>80950</v>
      </c>
      <c r="B80952">
        <v>3085.1818275610799</v>
      </c>
      <c r="C80952">
        <v>137.37605948644</v>
      </c>
    </row>
    <row r="80953" spans="1:3" x14ac:dyDescent="0.25">
      <c r="A80953">
        <v>80951</v>
      </c>
      <c r="B80953">
        <v>825.68474442512411</v>
      </c>
      <c r="C80953">
        <v>702.73030581513001</v>
      </c>
    </row>
    <row r="80954" spans="1:3" x14ac:dyDescent="0.25">
      <c r="A80954">
        <v>80952</v>
      </c>
      <c r="B80954">
        <v>2229.31609719979</v>
      </c>
      <c r="C80954">
        <v>1333.3222784254101</v>
      </c>
    </row>
    <row r="80955" spans="1:3" x14ac:dyDescent="0.25">
      <c r="A80955">
        <v>80953</v>
      </c>
      <c r="B80955">
        <v>730.71590235165888</v>
      </c>
      <c r="C80955">
        <v>3365.8531153375402</v>
      </c>
    </row>
    <row r="80956" spans="1:3" x14ac:dyDescent="0.25">
      <c r="A80956">
        <v>80954</v>
      </c>
      <c r="B80956">
        <v>648.36605411046605</v>
      </c>
      <c r="C80956">
        <v>1524.63635224943</v>
      </c>
    </row>
    <row r="80957" spans="1:3" x14ac:dyDescent="0.25">
      <c r="A80957">
        <v>80955</v>
      </c>
      <c r="B80957">
        <v>4965.3326052125503</v>
      </c>
      <c r="C80957">
        <v>2680.8912260823199</v>
      </c>
    </row>
    <row r="80958" spans="1:3" x14ac:dyDescent="0.25">
      <c r="A80958">
        <v>80956</v>
      </c>
      <c r="B80958">
        <v>2457.6327664908599</v>
      </c>
      <c r="C80958">
        <v>3294.71329337418</v>
      </c>
    </row>
    <row r="80959" spans="1:3" x14ac:dyDescent="0.25">
      <c r="A80959">
        <v>80957</v>
      </c>
      <c r="B80959">
        <v>4016.3376337516711</v>
      </c>
      <c r="C80959">
        <v>3006.6659619683801</v>
      </c>
    </row>
    <row r="80960" spans="1:3" x14ac:dyDescent="0.25">
      <c r="A80960">
        <v>80958</v>
      </c>
      <c r="B80960">
        <v>1721.6478264074201</v>
      </c>
      <c r="C80960">
        <v>2764.3456758273101</v>
      </c>
    </row>
    <row r="80961" spans="1:3" x14ac:dyDescent="0.25">
      <c r="A80961">
        <v>80959</v>
      </c>
      <c r="B80961">
        <v>2228.4272926048998</v>
      </c>
      <c r="C80961">
        <v>1840.5346648601301</v>
      </c>
    </row>
    <row r="80962" spans="1:3" x14ac:dyDescent="0.25">
      <c r="A80962">
        <v>80960</v>
      </c>
      <c r="B80962">
        <v>2181.16520188293</v>
      </c>
      <c r="C80962">
        <v>415.667736637762</v>
      </c>
    </row>
    <row r="80963" spans="1:3" x14ac:dyDescent="0.25">
      <c r="A80963">
        <v>80961</v>
      </c>
      <c r="B80963">
        <v>3584.4272712740999</v>
      </c>
      <c r="C80963">
        <v>430.93402487579402</v>
      </c>
    </row>
    <row r="80964" spans="1:3" x14ac:dyDescent="0.25">
      <c r="A80964">
        <v>80962</v>
      </c>
      <c r="B80964">
        <v>4730.1705861599894</v>
      </c>
      <c r="C80964">
        <v>2868.75246706806</v>
      </c>
    </row>
    <row r="80965" spans="1:3" x14ac:dyDescent="0.25">
      <c r="A80965">
        <v>80963</v>
      </c>
      <c r="B80965">
        <v>1152.5104900711001</v>
      </c>
      <c r="C80965">
        <v>731.70353323550296</v>
      </c>
    </row>
    <row r="80966" spans="1:3" x14ac:dyDescent="0.25">
      <c r="A80966">
        <v>80964</v>
      </c>
      <c r="B80966">
        <v>563.957216764235</v>
      </c>
      <c r="C80966">
        <v>1340.5797097078801</v>
      </c>
    </row>
    <row r="80967" spans="1:3" x14ac:dyDescent="0.25">
      <c r="A80967">
        <v>80965</v>
      </c>
      <c r="B80967">
        <v>2933.9994383621802</v>
      </c>
      <c r="C80967">
        <v>1793.44780419122</v>
      </c>
    </row>
    <row r="80968" spans="1:3" x14ac:dyDescent="0.25">
      <c r="A80968">
        <v>80966</v>
      </c>
      <c r="B80968">
        <v>1318.8340592617201</v>
      </c>
      <c r="C80968">
        <v>401.57518913974798</v>
      </c>
    </row>
    <row r="80969" spans="1:3" x14ac:dyDescent="0.25">
      <c r="A80969">
        <v>80967</v>
      </c>
      <c r="B80969">
        <v>4022.9068862030699</v>
      </c>
      <c r="C80969">
        <v>2019.96519853154</v>
      </c>
    </row>
    <row r="80970" spans="1:3" x14ac:dyDescent="0.25">
      <c r="A80970">
        <v>80968</v>
      </c>
      <c r="B80970">
        <v>3971.0878356655098</v>
      </c>
      <c r="C80970">
        <v>751.56135992156101</v>
      </c>
    </row>
    <row r="80971" spans="1:3" x14ac:dyDescent="0.25">
      <c r="A80971">
        <v>80969</v>
      </c>
      <c r="B80971">
        <v>4397.9681752940596</v>
      </c>
      <c r="C80971">
        <v>3051.6211774591202</v>
      </c>
    </row>
    <row r="80972" spans="1:3" x14ac:dyDescent="0.25">
      <c r="A80972">
        <v>80970</v>
      </c>
      <c r="B80972">
        <v>4313.1741258577886</v>
      </c>
      <c r="C80972">
        <v>56.425638159807498</v>
      </c>
    </row>
    <row r="80973" spans="1:3" x14ac:dyDescent="0.25">
      <c r="A80973">
        <v>80971</v>
      </c>
      <c r="B80973">
        <v>4626.7880655282597</v>
      </c>
      <c r="C80973">
        <v>2903.10017792808</v>
      </c>
    </row>
    <row r="80974" spans="1:3" x14ac:dyDescent="0.25">
      <c r="A80974">
        <v>80972</v>
      </c>
      <c r="B80974">
        <v>888.79920517243102</v>
      </c>
      <c r="C80974">
        <v>2274.6170323676602</v>
      </c>
    </row>
    <row r="80975" spans="1:3" x14ac:dyDescent="0.25">
      <c r="A80975">
        <v>80973</v>
      </c>
      <c r="B80975">
        <v>1835.72596222266</v>
      </c>
      <c r="C80975">
        <v>3138.9405412813398</v>
      </c>
    </row>
    <row r="80976" spans="1:3" x14ac:dyDescent="0.25">
      <c r="A80976">
        <v>80974</v>
      </c>
      <c r="B80976">
        <v>3061.0195066695601</v>
      </c>
      <c r="C80976">
        <v>1636.50911723233</v>
      </c>
    </row>
    <row r="80977" spans="1:3" x14ac:dyDescent="0.25">
      <c r="A80977">
        <v>80975</v>
      </c>
      <c r="B80977">
        <v>2933.4695156805201</v>
      </c>
      <c r="C80977">
        <v>1588.3572413424499</v>
      </c>
    </row>
    <row r="80978" spans="1:3" x14ac:dyDescent="0.25">
      <c r="A80978">
        <v>80976</v>
      </c>
      <c r="B80978">
        <v>832.79842261617796</v>
      </c>
      <c r="C80978">
        <v>323.43891365593799</v>
      </c>
    </row>
    <row r="80979" spans="1:3" x14ac:dyDescent="0.25">
      <c r="A80979">
        <v>80977</v>
      </c>
      <c r="B80979">
        <v>4931.0042548593392</v>
      </c>
      <c r="C80979">
        <v>2334.3339464369301</v>
      </c>
    </row>
    <row r="80980" spans="1:3" x14ac:dyDescent="0.25">
      <c r="A80980">
        <v>80978</v>
      </c>
      <c r="B80980">
        <v>1015.4759256001601</v>
      </c>
      <c r="C80980">
        <v>1574.64634056609</v>
      </c>
    </row>
    <row r="80981" spans="1:3" x14ac:dyDescent="0.25">
      <c r="A80981">
        <v>80979</v>
      </c>
      <c r="B80981">
        <v>2083.8668698551901</v>
      </c>
      <c r="C80981">
        <v>166.372592732925</v>
      </c>
    </row>
    <row r="80982" spans="1:3" x14ac:dyDescent="0.25">
      <c r="A80982">
        <v>80980</v>
      </c>
      <c r="B80982">
        <v>100.311569316969</v>
      </c>
      <c r="C80982">
        <v>2383.5967705565199</v>
      </c>
    </row>
    <row r="80983" spans="1:3" x14ac:dyDescent="0.25">
      <c r="A80983">
        <v>80981</v>
      </c>
      <c r="B80983">
        <v>3770.53208500441</v>
      </c>
      <c r="C80983">
        <v>2305.7866451639502</v>
      </c>
    </row>
    <row r="80984" spans="1:3" x14ac:dyDescent="0.25">
      <c r="A80984">
        <v>80982</v>
      </c>
      <c r="B80984">
        <v>2741.7937721960702</v>
      </c>
      <c r="C80984">
        <v>1524.93021451861</v>
      </c>
    </row>
    <row r="80985" spans="1:3" x14ac:dyDescent="0.25">
      <c r="A80985">
        <v>80983</v>
      </c>
      <c r="B80985">
        <v>4176.9462941969296</v>
      </c>
      <c r="C80985">
        <v>2630.4030612002698</v>
      </c>
    </row>
    <row r="80986" spans="1:3" x14ac:dyDescent="0.25">
      <c r="A80986">
        <v>80984</v>
      </c>
      <c r="B80986">
        <v>4886.1436895991301</v>
      </c>
      <c r="C80986">
        <v>2583.49710522742</v>
      </c>
    </row>
    <row r="80987" spans="1:3" x14ac:dyDescent="0.25">
      <c r="A80987">
        <v>80985</v>
      </c>
      <c r="B80987">
        <v>2332</v>
      </c>
      <c r="C80987">
        <v>1374.34821839452</v>
      </c>
    </row>
    <row r="80988" spans="1:3" x14ac:dyDescent="0.25">
      <c r="A80988">
        <v>80986</v>
      </c>
      <c r="B80988">
        <v>4014.69759204815</v>
      </c>
      <c r="C80988">
        <v>2007.6429115767</v>
      </c>
    </row>
    <row r="80989" spans="1:3" x14ac:dyDescent="0.25">
      <c r="A80989">
        <v>80987</v>
      </c>
      <c r="B80989">
        <v>2946.86807458364</v>
      </c>
      <c r="C80989">
        <v>3384.9506721298799</v>
      </c>
    </row>
    <row r="80990" spans="1:3" x14ac:dyDescent="0.25">
      <c r="A80990">
        <v>80988</v>
      </c>
      <c r="B80990">
        <v>4729.4720117764</v>
      </c>
      <c r="C80990">
        <v>1868.3389516345701</v>
      </c>
    </row>
    <row r="80991" spans="1:3" x14ac:dyDescent="0.25">
      <c r="A80991">
        <v>80989</v>
      </c>
      <c r="B80991">
        <v>7.2027351518574001</v>
      </c>
      <c r="C80991">
        <v>2119.5202729093198</v>
      </c>
    </row>
    <row r="80992" spans="1:3" x14ac:dyDescent="0.25">
      <c r="A80992">
        <v>80990</v>
      </c>
      <c r="B80992">
        <v>2564.3033373122698</v>
      </c>
      <c r="C80992">
        <v>880.87741839636897</v>
      </c>
    </row>
    <row r="80993" spans="1:3" x14ac:dyDescent="0.25">
      <c r="A80993">
        <v>80991</v>
      </c>
      <c r="B80993">
        <v>4597.1966714198998</v>
      </c>
      <c r="C80993">
        <v>1279.3154420000401</v>
      </c>
    </row>
    <row r="80994" spans="1:3" x14ac:dyDescent="0.25">
      <c r="A80994">
        <v>80992</v>
      </c>
      <c r="B80994">
        <v>3109.5196389939601</v>
      </c>
      <c r="C80994">
        <v>1627.8122394463601</v>
      </c>
    </row>
    <row r="80995" spans="1:3" x14ac:dyDescent="0.25">
      <c r="A80995">
        <v>80993</v>
      </c>
      <c r="B80995">
        <v>2511.57104654263</v>
      </c>
      <c r="C80995">
        <v>173.34741142300501</v>
      </c>
    </row>
    <row r="80996" spans="1:3" x14ac:dyDescent="0.25">
      <c r="A80996">
        <v>80994</v>
      </c>
      <c r="B80996">
        <v>509.709893367581</v>
      </c>
      <c r="C80996">
        <v>3387.3081997583899</v>
      </c>
    </row>
    <row r="80997" spans="1:3" x14ac:dyDescent="0.25">
      <c r="A80997">
        <v>80995</v>
      </c>
      <c r="B80997">
        <v>4258.4217951232886</v>
      </c>
      <c r="C80997">
        <v>120.569993998798</v>
      </c>
    </row>
    <row r="80998" spans="1:3" x14ac:dyDescent="0.25">
      <c r="A80998">
        <v>80996</v>
      </c>
      <c r="B80998">
        <v>4398.5174936501198</v>
      </c>
      <c r="C80998">
        <v>1213.14485070505</v>
      </c>
    </row>
    <row r="80999" spans="1:3" x14ac:dyDescent="0.25">
      <c r="A80999">
        <v>80997</v>
      </c>
      <c r="B80999">
        <v>4335.0624234352899</v>
      </c>
      <c r="C80999">
        <v>193.17999887565401</v>
      </c>
    </row>
    <row r="81000" spans="1:3" x14ac:dyDescent="0.25">
      <c r="A81000">
        <v>80998</v>
      </c>
      <c r="B81000">
        <v>4454.09114031234</v>
      </c>
      <c r="C81000">
        <v>292.60968322656697</v>
      </c>
    </row>
    <row r="81001" spans="1:3" x14ac:dyDescent="0.25">
      <c r="A81001">
        <v>80999</v>
      </c>
      <c r="B81001">
        <v>4231.0101011265297</v>
      </c>
      <c r="C81001">
        <v>2220.74331883173</v>
      </c>
    </row>
    <row r="81002" spans="1:3" x14ac:dyDescent="0.25">
      <c r="A81002">
        <v>81000</v>
      </c>
      <c r="B81002">
        <v>571.50605503118595</v>
      </c>
      <c r="C81002">
        <v>1404.7968937989899</v>
      </c>
    </row>
    <row r="81003" spans="1:3" x14ac:dyDescent="0.25">
      <c r="A81003">
        <v>81001</v>
      </c>
      <c r="B81003">
        <v>2545.1664860528299</v>
      </c>
      <c r="C81003">
        <v>1197.39671845679</v>
      </c>
    </row>
    <row r="81004" spans="1:3" x14ac:dyDescent="0.25">
      <c r="A81004">
        <v>81002</v>
      </c>
      <c r="B81004">
        <v>2682.2294770755002</v>
      </c>
      <c r="C81004">
        <v>503.68672857644799</v>
      </c>
    </row>
    <row r="81005" spans="1:3" x14ac:dyDescent="0.25">
      <c r="A81005">
        <v>81003</v>
      </c>
      <c r="B81005">
        <v>2233.8880967177502</v>
      </c>
      <c r="C81005">
        <v>3394.72081413346</v>
      </c>
    </row>
    <row r="81006" spans="1:3" x14ac:dyDescent="0.25">
      <c r="A81006">
        <v>81004</v>
      </c>
      <c r="B81006">
        <v>3100.1057323187001</v>
      </c>
      <c r="C81006">
        <v>926.47117644940511</v>
      </c>
    </row>
    <row r="81007" spans="1:3" x14ac:dyDescent="0.25">
      <c r="A81007">
        <v>81005</v>
      </c>
      <c r="B81007">
        <v>943.444650868856</v>
      </c>
      <c r="C81007">
        <v>810.90211858413602</v>
      </c>
    </row>
    <row r="81008" spans="1:3" x14ac:dyDescent="0.25">
      <c r="A81008">
        <v>81006</v>
      </c>
      <c r="B81008">
        <v>2307.1018600304801</v>
      </c>
      <c r="C81008">
        <v>681.41067445103602</v>
      </c>
    </row>
    <row r="81009" spans="1:3" x14ac:dyDescent="0.25">
      <c r="A81009">
        <v>81007</v>
      </c>
      <c r="B81009">
        <v>4359.0960449436898</v>
      </c>
      <c r="C81009">
        <v>57.239181916745999</v>
      </c>
    </row>
    <row r="81010" spans="1:3" x14ac:dyDescent="0.25">
      <c r="A81010">
        <v>81008</v>
      </c>
      <c r="B81010">
        <v>2140.5255677986702</v>
      </c>
      <c r="C81010">
        <v>457.57189046051599</v>
      </c>
    </row>
    <row r="81011" spans="1:3" x14ac:dyDescent="0.25">
      <c r="A81011">
        <v>81009</v>
      </c>
      <c r="B81011">
        <v>393.23421284982999</v>
      </c>
      <c r="C81011">
        <v>3356.99122489618</v>
      </c>
    </row>
    <row r="81012" spans="1:3" x14ac:dyDescent="0.25">
      <c r="A81012">
        <v>81010</v>
      </c>
      <c r="B81012">
        <v>4997.9931382835703</v>
      </c>
      <c r="C81012">
        <v>2549.1437878983302</v>
      </c>
    </row>
    <row r="81013" spans="1:3" x14ac:dyDescent="0.25">
      <c r="A81013">
        <v>81011</v>
      </c>
      <c r="B81013">
        <v>3069.5949426587599</v>
      </c>
      <c r="C81013">
        <v>161.854271762553</v>
      </c>
    </row>
    <row r="81014" spans="1:3" x14ac:dyDescent="0.25">
      <c r="A81014">
        <v>81012</v>
      </c>
      <c r="B81014">
        <v>3039.2191178911798</v>
      </c>
      <c r="C81014">
        <v>60.623715494018597</v>
      </c>
    </row>
    <row r="81015" spans="1:3" x14ac:dyDescent="0.25">
      <c r="A81015">
        <v>81013</v>
      </c>
      <c r="B81015">
        <v>1880.00924475386</v>
      </c>
      <c r="C81015">
        <v>1456.19628670779</v>
      </c>
    </row>
    <row r="81016" spans="1:3" x14ac:dyDescent="0.25">
      <c r="A81016">
        <v>81014</v>
      </c>
      <c r="B81016">
        <v>2654.34118739723</v>
      </c>
      <c r="C81016">
        <v>1442.62893260952</v>
      </c>
    </row>
    <row r="81017" spans="1:3" x14ac:dyDescent="0.25">
      <c r="A81017">
        <v>81015</v>
      </c>
      <c r="B81017">
        <v>2348.50760206214</v>
      </c>
      <c r="C81017">
        <v>304.44892910902399</v>
      </c>
    </row>
    <row r="81018" spans="1:3" x14ac:dyDescent="0.25">
      <c r="A81018">
        <v>81016</v>
      </c>
      <c r="B81018">
        <v>4132.8726656024801</v>
      </c>
      <c r="C81018">
        <v>2007.8366432775799</v>
      </c>
    </row>
    <row r="81019" spans="1:3" x14ac:dyDescent="0.25">
      <c r="A81019">
        <v>81017</v>
      </c>
      <c r="B81019">
        <v>2121.1470933104501</v>
      </c>
      <c r="C81019">
        <v>456.80678142750003</v>
      </c>
    </row>
    <row r="81020" spans="1:3" x14ac:dyDescent="0.25">
      <c r="A81020">
        <v>81018</v>
      </c>
      <c r="B81020">
        <v>4367.1775757918604</v>
      </c>
      <c r="C81020">
        <v>3109.6758896939</v>
      </c>
    </row>
    <row r="81021" spans="1:3" x14ac:dyDescent="0.25">
      <c r="A81021">
        <v>81019</v>
      </c>
      <c r="B81021">
        <v>2180.3431074093601</v>
      </c>
      <c r="C81021">
        <v>2573.3204970319998</v>
      </c>
    </row>
    <row r="81022" spans="1:3" x14ac:dyDescent="0.25">
      <c r="A81022">
        <v>81020</v>
      </c>
      <c r="B81022">
        <v>3773.7612130814</v>
      </c>
      <c r="C81022">
        <v>1146.5729630112301</v>
      </c>
    </row>
    <row r="81023" spans="1:3" x14ac:dyDescent="0.25">
      <c r="A81023">
        <v>81021</v>
      </c>
      <c r="B81023">
        <v>4817.9601511585206</v>
      </c>
      <c r="C81023">
        <v>2159.1013597304</v>
      </c>
    </row>
    <row r="81024" spans="1:3" x14ac:dyDescent="0.25">
      <c r="A81024">
        <v>81022</v>
      </c>
      <c r="B81024">
        <v>3430.061468760819</v>
      </c>
      <c r="C81024">
        <v>1130.5323013608599</v>
      </c>
    </row>
    <row r="81025" spans="1:3" x14ac:dyDescent="0.25">
      <c r="A81025">
        <v>81023</v>
      </c>
      <c r="B81025">
        <v>566.78692263983498</v>
      </c>
      <c r="C81025">
        <v>1110.7381060226101</v>
      </c>
    </row>
    <row r="81026" spans="1:3" x14ac:dyDescent="0.25">
      <c r="A81026">
        <v>81024</v>
      </c>
      <c r="B81026">
        <v>2996.0817132166299</v>
      </c>
      <c r="C81026">
        <v>1255.78866572484</v>
      </c>
    </row>
    <row r="81027" spans="1:3" x14ac:dyDescent="0.25">
      <c r="A81027">
        <v>81025</v>
      </c>
      <c r="B81027">
        <v>876.62266776677302</v>
      </c>
      <c r="C81027">
        <v>635.763671208804</v>
      </c>
    </row>
    <row r="81028" spans="1:3" x14ac:dyDescent="0.25">
      <c r="A81028">
        <v>81026</v>
      </c>
      <c r="B81028">
        <v>157.903225102308</v>
      </c>
      <c r="C81028">
        <v>3284.2826524277102</v>
      </c>
    </row>
    <row r="81029" spans="1:3" x14ac:dyDescent="0.25">
      <c r="A81029">
        <v>81027</v>
      </c>
      <c r="B81029">
        <v>4088.7415059641999</v>
      </c>
      <c r="C81029">
        <v>2105.2761404624298</v>
      </c>
    </row>
    <row r="81030" spans="1:3" x14ac:dyDescent="0.25">
      <c r="A81030">
        <v>81028</v>
      </c>
      <c r="B81030">
        <v>4946.08697185644</v>
      </c>
      <c r="C81030">
        <v>2996.7862980261998</v>
      </c>
    </row>
    <row r="81031" spans="1:3" x14ac:dyDescent="0.25">
      <c r="A81031">
        <v>81029</v>
      </c>
      <c r="B81031">
        <v>572.01741781823705</v>
      </c>
      <c r="C81031">
        <v>1084.27213049686</v>
      </c>
    </row>
    <row r="81032" spans="1:3" x14ac:dyDescent="0.25">
      <c r="A81032">
        <v>81030</v>
      </c>
      <c r="B81032">
        <v>2514.1481200967301</v>
      </c>
      <c r="C81032">
        <v>2137.5752899177</v>
      </c>
    </row>
    <row r="81033" spans="1:3" x14ac:dyDescent="0.25">
      <c r="A81033">
        <v>81031</v>
      </c>
      <c r="B81033">
        <v>280.57476100825698</v>
      </c>
      <c r="C81033">
        <v>2757.9020232817702</v>
      </c>
    </row>
    <row r="81034" spans="1:3" x14ac:dyDescent="0.25">
      <c r="A81034">
        <v>81032</v>
      </c>
      <c r="B81034">
        <v>4220.9402676673399</v>
      </c>
      <c r="C81034">
        <v>2261.78497582212</v>
      </c>
    </row>
    <row r="81035" spans="1:3" x14ac:dyDescent="0.25">
      <c r="A81035">
        <v>81033</v>
      </c>
      <c r="B81035">
        <v>4237.4527247530896</v>
      </c>
      <c r="C81035">
        <v>2474.6774741445602</v>
      </c>
    </row>
    <row r="81036" spans="1:3" x14ac:dyDescent="0.25">
      <c r="A81036">
        <v>81034</v>
      </c>
      <c r="B81036">
        <v>3242.2906086691601</v>
      </c>
      <c r="C81036">
        <v>1655.48546021621</v>
      </c>
    </row>
    <row r="81037" spans="1:3" x14ac:dyDescent="0.25">
      <c r="A81037">
        <v>81035</v>
      </c>
      <c r="B81037">
        <v>4122.3996478019899</v>
      </c>
      <c r="C81037">
        <v>2074.19874763395</v>
      </c>
    </row>
    <row r="81038" spans="1:3" x14ac:dyDescent="0.25">
      <c r="A81038">
        <v>81036</v>
      </c>
      <c r="B81038">
        <v>3679.2051186150102</v>
      </c>
      <c r="C81038">
        <v>1958.57131273903</v>
      </c>
    </row>
    <row r="81039" spans="1:3" x14ac:dyDescent="0.25">
      <c r="A81039">
        <v>81037</v>
      </c>
      <c r="B81039">
        <v>4562.3094930666293</v>
      </c>
      <c r="C81039">
        <v>1948.2842225592899</v>
      </c>
    </row>
    <row r="81040" spans="1:3" x14ac:dyDescent="0.25">
      <c r="A81040">
        <v>81038</v>
      </c>
      <c r="B81040">
        <v>2204.1953984063698</v>
      </c>
      <c r="C81040">
        <v>481.44783216167298</v>
      </c>
    </row>
    <row r="81041" spans="1:3" x14ac:dyDescent="0.25">
      <c r="A81041">
        <v>81039</v>
      </c>
      <c r="B81041">
        <v>3858.7335592807399</v>
      </c>
      <c r="C81041">
        <v>2634.67279248056</v>
      </c>
    </row>
    <row r="81042" spans="1:3" x14ac:dyDescent="0.25">
      <c r="A81042">
        <v>81040</v>
      </c>
      <c r="B81042">
        <v>4462.4589568835299</v>
      </c>
      <c r="C81042">
        <v>864.86550558180897</v>
      </c>
    </row>
    <row r="81043" spans="1:3" x14ac:dyDescent="0.25">
      <c r="A81043">
        <v>81041</v>
      </c>
      <c r="B81043">
        <v>4335.2657694402396</v>
      </c>
      <c r="C81043">
        <v>1485.4226455363801</v>
      </c>
    </row>
    <row r="81044" spans="1:3" x14ac:dyDescent="0.25">
      <c r="A81044">
        <v>81042</v>
      </c>
      <c r="B81044">
        <v>2404.8812362768999</v>
      </c>
      <c r="C81044">
        <v>299.35562152663698</v>
      </c>
    </row>
    <row r="81045" spans="1:3" x14ac:dyDescent="0.25">
      <c r="A81045">
        <v>81043</v>
      </c>
      <c r="B81045">
        <v>513.16132273073299</v>
      </c>
      <c r="C81045">
        <v>2785.7625355097398</v>
      </c>
    </row>
    <row r="81046" spans="1:3" x14ac:dyDescent="0.25">
      <c r="A81046">
        <v>81044</v>
      </c>
      <c r="B81046">
        <v>1983.11727460664</v>
      </c>
      <c r="C81046">
        <v>1.3347639045978199</v>
      </c>
    </row>
    <row r="81047" spans="1:3" x14ac:dyDescent="0.25">
      <c r="A81047">
        <v>81045</v>
      </c>
      <c r="B81047">
        <v>296.85926281834099</v>
      </c>
      <c r="C81047">
        <v>2579.7270840269998</v>
      </c>
    </row>
    <row r="81048" spans="1:3" x14ac:dyDescent="0.25">
      <c r="A81048">
        <v>81046</v>
      </c>
      <c r="B81048">
        <v>423.11353132042001</v>
      </c>
      <c r="C81048">
        <v>3242.7770242998799</v>
      </c>
    </row>
    <row r="81049" spans="1:3" x14ac:dyDescent="0.25">
      <c r="A81049">
        <v>81047</v>
      </c>
      <c r="B81049">
        <v>1326.98277496316</v>
      </c>
      <c r="C81049">
        <v>1698.32487763368</v>
      </c>
    </row>
    <row r="81050" spans="1:3" x14ac:dyDescent="0.25">
      <c r="A81050">
        <v>81048</v>
      </c>
      <c r="B81050">
        <v>4651.3079482689291</v>
      </c>
      <c r="C81050">
        <v>1325.1429662842299</v>
      </c>
    </row>
    <row r="81051" spans="1:3" x14ac:dyDescent="0.25">
      <c r="A81051">
        <v>81049</v>
      </c>
      <c r="B81051">
        <v>579.51984726158298</v>
      </c>
      <c r="C81051">
        <v>2797.5976949671399</v>
      </c>
    </row>
    <row r="81052" spans="1:3" x14ac:dyDescent="0.25">
      <c r="A81052">
        <v>81050</v>
      </c>
      <c r="B81052">
        <v>2622.4283545655298</v>
      </c>
      <c r="C81052">
        <v>1494.0354277561</v>
      </c>
    </row>
    <row r="81053" spans="1:3" x14ac:dyDescent="0.25">
      <c r="A81053">
        <v>81051</v>
      </c>
      <c r="B81053">
        <v>4468.8921715050701</v>
      </c>
      <c r="C81053">
        <v>352.47614264201502</v>
      </c>
    </row>
    <row r="81054" spans="1:3" x14ac:dyDescent="0.25">
      <c r="A81054">
        <v>81052</v>
      </c>
      <c r="B81054">
        <v>1342.15496233454</v>
      </c>
      <c r="C81054">
        <v>3211.7334129318801</v>
      </c>
    </row>
    <row r="81055" spans="1:3" x14ac:dyDescent="0.25">
      <c r="A81055">
        <v>81053</v>
      </c>
      <c r="B81055">
        <v>2078.9788400954699</v>
      </c>
      <c r="C81055">
        <v>513.97554635792301</v>
      </c>
    </row>
    <row r="81056" spans="1:3" x14ac:dyDescent="0.25">
      <c r="A81056">
        <v>81054</v>
      </c>
      <c r="B81056">
        <v>3824.0481425601001</v>
      </c>
      <c r="C81056">
        <v>966.96041370798093</v>
      </c>
    </row>
    <row r="81057" spans="1:3" x14ac:dyDescent="0.25">
      <c r="A81057">
        <v>81055</v>
      </c>
      <c r="B81057">
        <v>4581.2840717723702</v>
      </c>
      <c r="C81057">
        <v>1040.89624032143</v>
      </c>
    </row>
    <row r="81058" spans="1:3" x14ac:dyDescent="0.25">
      <c r="A81058">
        <v>81056</v>
      </c>
      <c r="B81058">
        <v>667.02098382335203</v>
      </c>
      <c r="C81058">
        <v>865.082747712951</v>
      </c>
    </row>
    <row r="81059" spans="1:3" x14ac:dyDescent="0.25">
      <c r="A81059">
        <v>81057</v>
      </c>
      <c r="B81059">
        <v>4522.05146671902</v>
      </c>
      <c r="C81059">
        <v>1978.26546750235</v>
      </c>
    </row>
    <row r="81060" spans="1:3" x14ac:dyDescent="0.25">
      <c r="A81060">
        <v>81058</v>
      </c>
      <c r="B81060">
        <v>4478.2798762849798</v>
      </c>
      <c r="C81060">
        <v>1389.7111075263599</v>
      </c>
    </row>
    <row r="81061" spans="1:3" x14ac:dyDescent="0.25">
      <c r="A81061">
        <v>81059</v>
      </c>
      <c r="B81061">
        <v>1956.07697969169</v>
      </c>
      <c r="C81061">
        <v>3246.56258622837</v>
      </c>
    </row>
    <row r="81062" spans="1:3" x14ac:dyDescent="0.25">
      <c r="A81062">
        <v>81060</v>
      </c>
      <c r="B81062">
        <v>1841.3111163779799</v>
      </c>
      <c r="C81062">
        <v>1483.6998930961799</v>
      </c>
    </row>
    <row r="81063" spans="1:3" x14ac:dyDescent="0.25">
      <c r="A81063">
        <v>81061</v>
      </c>
      <c r="B81063">
        <v>4099.33292883586</v>
      </c>
      <c r="C81063">
        <v>2387.4331610182999</v>
      </c>
    </row>
    <row r="81064" spans="1:3" x14ac:dyDescent="0.25">
      <c r="A81064">
        <v>81062</v>
      </c>
      <c r="B81064">
        <v>4538.8247348549894</v>
      </c>
      <c r="C81064">
        <v>3367.9491320228699</v>
      </c>
    </row>
    <row r="81065" spans="1:3" x14ac:dyDescent="0.25">
      <c r="A81065">
        <v>81063</v>
      </c>
      <c r="B81065">
        <v>4188.3935207511404</v>
      </c>
      <c r="C81065">
        <v>2788.5024738370498</v>
      </c>
    </row>
    <row r="81066" spans="1:3" x14ac:dyDescent="0.25">
      <c r="A81066">
        <v>81064</v>
      </c>
      <c r="B81066">
        <v>4700.1081528673403</v>
      </c>
      <c r="C81066">
        <v>2624.0098120646198</v>
      </c>
    </row>
    <row r="81067" spans="1:3" x14ac:dyDescent="0.25">
      <c r="A81067">
        <v>81065</v>
      </c>
      <c r="B81067">
        <v>3314.0333223758698</v>
      </c>
      <c r="C81067">
        <v>1323.6457130993001</v>
      </c>
    </row>
    <row r="81068" spans="1:3" x14ac:dyDescent="0.25">
      <c r="A81068">
        <v>81066</v>
      </c>
      <c r="B81068">
        <v>1356.8755969088099</v>
      </c>
      <c r="C81068">
        <v>1324.1621392080599</v>
      </c>
    </row>
    <row r="81069" spans="1:3" x14ac:dyDescent="0.25">
      <c r="A81069">
        <v>81067</v>
      </c>
      <c r="B81069">
        <v>2200.2384611376001</v>
      </c>
      <c r="C81069">
        <v>2285.7854850855001</v>
      </c>
    </row>
    <row r="81070" spans="1:3" x14ac:dyDescent="0.25">
      <c r="A81070">
        <v>81068</v>
      </c>
      <c r="B81070">
        <v>2229.01627718598</v>
      </c>
      <c r="C81070">
        <v>2350.4016117344299</v>
      </c>
    </row>
    <row r="81071" spans="1:3" x14ac:dyDescent="0.25">
      <c r="A81071">
        <v>81069</v>
      </c>
      <c r="B81071">
        <v>2080.78551174425</v>
      </c>
      <c r="C81071">
        <v>445.21741038681103</v>
      </c>
    </row>
    <row r="81072" spans="1:3" x14ac:dyDescent="0.25">
      <c r="A81072">
        <v>81070</v>
      </c>
      <c r="B81072">
        <v>4337.1378294730803</v>
      </c>
      <c r="C81072">
        <v>617.31416302151297</v>
      </c>
    </row>
    <row r="81073" spans="1:3" x14ac:dyDescent="0.25">
      <c r="A81073">
        <v>81071</v>
      </c>
      <c r="B81073">
        <v>2580.77465666952</v>
      </c>
      <c r="C81073">
        <v>1382.34325615427</v>
      </c>
    </row>
    <row r="81074" spans="1:3" x14ac:dyDescent="0.25">
      <c r="A81074">
        <v>81072</v>
      </c>
      <c r="B81074">
        <v>298.76644775867402</v>
      </c>
      <c r="C81074">
        <v>2175.7408433967998</v>
      </c>
    </row>
    <row r="81075" spans="1:3" x14ac:dyDescent="0.25">
      <c r="A81075">
        <v>81073</v>
      </c>
      <c r="B81075">
        <v>677.36328794931899</v>
      </c>
      <c r="C81075">
        <v>2388.63798852633</v>
      </c>
    </row>
    <row r="81076" spans="1:3" x14ac:dyDescent="0.25">
      <c r="A81076">
        <v>81074</v>
      </c>
      <c r="B81076">
        <v>311.39198266278902</v>
      </c>
      <c r="C81076">
        <v>2847.3731366116899</v>
      </c>
    </row>
    <row r="81077" spans="1:3" x14ac:dyDescent="0.25">
      <c r="A81077">
        <v>81075</v>
      </c>
      <c r="B81077">
        <v>837.01413194361692</v>
      </c>
      <c r="C81077">
        <v>924.36349502538303</v>
      </c>
    </row>
    <row r="81078" spans="1:3" x14ac:dyDescent="0.25">
      <c r="A81078">
        <v>81076</v>
      </c>
      <c r="B81078">
        <v>4144.9084231970401</v>
      </c>
      <c r="C81078">
        <v>2489.1596110579699</v>
      </c>
    </row>
    <row r="81079" spans="1:3" x14ac:dyDescent="0.25">
      <c r="A81079">
        <v>81077</v>
      </c>
      <c r="B81079">
        <v>4351.5676752543204</v>
      </c>
      <c r="C81079">
        <v>3355.5176405827201</v>
      </c>
    </row>
    <row r="81080" spans="1:3" x14ac:dyDescent="0.25">
      <c r="A81080">
        <v>81078</v>
      </c>
      <c r="B81080">
        <v>3010.7323443916098</v>
      </c>
      <c r="C81080">
        <v>1962.62718118159</v>
      </c>
    </row>
    <row r="81081" spans="1:3" x14ac:dyDescent="0.25">
      <c r="A81081">
        <v>81079</v>
      </c>
      <c r="B81081">
        <v>1262.8043290012799</v>
      </c>
      <c r="C81081">
        <v>102.145593959046</v>
      </c>
    </row>
    <row r="81082" spans="1:3" x14ac:dyDescent="0.25">
      <c r="A81082">
        <v>81080</v>
      </c>
      <c r="B81082">
        <v>4596.2477912710501</v>
      </c>
      <c r="C81082">
        <v>1028.2551162350201</v>
      </c>
    </row>
    <row r="81083" spans="1:3" x14ac:dyDescent="0.25">
      <c r="A81083">
        <v>81081</v>
      </c>
      <c r="B81083">
        <v>2260.0222725705098</v>
      </c>
      <c r="C81083">
        <v>2719.9421363282599</v>
      </c>
    </row>
    <row r="81084" spans="1:3" x14ac:dyDescent="0.25">
      <c r="A81084">
        <v>81082</v>
      </c>
      <c r="B81084">
        <v>1823.3536323667499</v>
      </c>
      <c r="C81084">
        <v>3197.4332546437799</v>
      </c>
    </row>
    <row r="81085" spans="1:3" x14ac:dyDescent="0.25">
      <c r="A81085">
        <v>81083</v>
      </c>
      <c r="B81085">
        <v>4846.43803527817</v>
      </c>
      <c r="C81085">
        <v>2069.5574607887402</v>
      </c>
    </row>
    <row r="81086" spans="1:3" x14ac:dyDescent="0.25">
      <c r="A81086">
        <v>81084</v>
      </c>
      <c r="B81086">
        <v>473.42112238783199</v>
      </c>
      <c r="C81086">
        <v>2805.0237148214601</v>
      </c>
    </row>
    <row r="81087" spans="1:3" x14ac:dyDescent="0.25">
      <c r="A81087">
        <v>81085</v>
      </c>
      <c r="B81087">
        <v>1294.1912359732301</v>
      </c>
      <c r="C81087">
        <v>2808.0383693961298</v>
      </c>
    </row>
    <row r="81088" spans="1:3" x14ac:dyDescent="0.25">
      <c r="A81088">
        <v>81086</v>
      </c>
      <c r="B81088">
        <v>4897.0866682989599</v>
      </c>
      <c r="C81088">
        <v>1740.5679693019199</v>
      </c>
    </row>
    <row r="81089" spans="1:3" x14ac:dyDescent="0.25">
      <c r="A81089">
        <v>81087</v>
      </c>
      <c r="B81089">
        <v>140.262114836291</v>
      </c>
      <c r="C81089">
        <v>3225.0976256418799</v>
      </c>
    </row>
    <row r="81090" spans="1:3" x14ac:dyDescent="0.25">
      <c r="A81090">
        <v>81088</v>
      </c>
      <c r="B81090">
        <v>1586.20888998999</v>
      </c>
      <c r="C81090">
        <v>1455.2669156608099</v>
      </c>
    </row>
    <row r="81091" spans="1:3" x14ac:dyDescent="0.25">
      <c r="A81091">
        <v>81089</v>
      </c>
      <c r="B81091">
        <v>940.76783580321796</v>
      </c>
      <c r="C81091">
        <v>1107.1430061037199</v>
      </c>
    </row>
    <row r="81092" spans="1:3" x14ac:dyDescent="0.25">
      <c r="A81092">
        <v>81090</v>
      </c>
      <c r="B81092">
        <v>3172.1292085503601</v>
      </c>
      <c r="C81092">
        <v>2404.20149369719</v>
      </c>
    </row>
    <row r="81093" spans="1:3" x14ac:dyDescent="0.25">
      <c r="A81093">
        <v>81091</v>
      </c>
      <c r="B81093">
        <v>4443.3256178054598</v>
      </c>
      <c r="C81093">
        <v>1064.4423923844399</v>
      </c>
    </row>
    <row r="81094" spans="1:3" x14ac:dyDescent="0.25">
      <c r="A81094">
        <v>81092</v>
      </c>
      <c r="B81094">
        <v>2919.32705146944</v>
      </c>
      <c r="C81094">
        <v>1806.516085727</v>
      </c>
    </row>
    <row r="81095" spans="1:3" x14ac:dyDescent="0.25">
      <c r="A81095">
        <v>81093</v>
      </c>
      <c r="B81095">
        <v>930.04014269496599</v>
      </c>
      <c r="C81095">
        <v>2524.8132968571599</v>
      </c>
    </row>
    <row r="81096" spans="1:3" x14ac:dyDescent="0.25">
      <c r="A81096">
        <v>81094</v>
      </c>
      <c r="B81096">
        <v>4393.85061593511</v>
      </c>
      <c r="C81096">
        <v>1246.2076226104</v>
      </c>
    </row>
    <row r="81097" spans="1:3" x14ac:dyDescent="0.25">
      <c r="A81097">
        <v>81095</v>
      </c>
      <c r="B81097">
        <v>1199.2694679402</v>
      </c>
      <c r="C81097">
        <v>492.60114454684702</v>
      </c>
    </row>
    <row r="81098" spans="1:3" x14ac:dyDescent="0.25">
      <c r="A81098">
        <v>81096</v>
      </c>
      <c r="B81098">
        <v>2387.4544579032799</v>
      </c>
      <c r="C81098">
        <v>830.91998782888311</v>
      </c>
    </row>
    <row r="81099" spans="1:3" x14ac:dyDescent="0.25">
      <c r="A81099">
        <v>81097</v>
      </c>
      <c r="B81099">
        <v>3986.85734409829</v>
      </c>
      <c r="C81099">
        <v>1967.8465074548001</v>
      </c>
    </row>
    <row r="81100" spans="1:3" x14ac:dyDescent="0.25">
      <c r="A81100">
        <v>81098</v>
      </c>
      <c r="B81100">
        <v>3783.0185943780998</v>
      </c>
      <c r="C81100">
        <v>1110.4246154441601</v>
      </c>
    </row>
    <row r="81101" spans="1:3" x14ac:dyDescent="0.25">
      <c r="A81101">
        <v>81099</v>
      </c>
      <c r="B81101">
        <v>3360.49642094406</v>
      </c>
      <c r="C81101">
        <v>3146.4522731164202</v>
      </c>
    </row>
    <row r="81102" spans="1:3" x14ac:dyDescent="0.25">
      <c r="A81102">
        <v>81100</v>
      </c>
      <c r="B81102">
        <v>4385.3553094342114</v>
      </c>
      <c r="C81102">
        <v>665.17567432096394</v>
      </c>
    </row>
    <row r="81103" spans="1:3" x14ac:dyDescent="0.25">
      <c r="A81103">
        <v>81101</v>
      </c>
      <c r="B81103">
        <v>151.99539487726801</v>
      </c>
      <c r="C81103">
        <v>2757.301894005639</v>
      </c>
    </row>
    <row r="81104" spans="1:3" x14ac:dyDescent="0.25">
      <c r="A81104">
        <v>81102</v>
      </c>
      <c r="B81104">
        <v>3387.1035858626701</v>
      </c>
      <c r="C81104">
        <v>3288.7316353605702</v>
      </c>
    </row>
    <row r="81105" spans="1:3" x14ac:dyDescent="0.25">
      <c r="A81105">
        <v>81103</v>
      </c>
      <c r="B81105">
        <v>3093.2449813697699</v>
      </c>
      <c r="C81105">
        <v>931.69183370746202</v>
      </c>
    </row>
    <row r="81106" spans="1:3" x14ac:dyDescent="0.25">
      <c r="A81106">
        <v>81104</v>
      </c>
      <c r="B81106">
        <v>1390.4584188088199</v>
      </c>
      <c r="C81106">
        <v>2530.75441395901</v>
      </c>
    </row>
    <row r="81107" spans="1:3" x14ac:dyDescent="0.25">
      <c r="A81107">
        <v>81105</v>
      </c>
      <c r="B81107">
        <v>3825.8858218463301</v>
      </c>
      <c r="C81107">
        <v>3309.1445510230401</v>
      </c>
    </row>
    <row r="81108" spans="1:3" x14ac:dyDescent="0.25">
      <c r="A81108">
        <v>81106</v>
      </c>
      <c r="B81108">
        <v>2851.7156963244502</v>
      </c>
      <c r="C81108">
        <v>548.41581113223606</v>
      </c>
    </row>
    <row r="81109" spans="1:3" x14ac:dyDescent="0.25">
      <c r="A81109">
        <v>81107</v>
      </c>
      <c r="B81109">
        <v>2102.02599323707</v>
      </c>
      <c r="C81109">
        <v>443.775326028704</v>
      </c>
    </row>
    <row r="81110" spans="1:3" x14ac:dyDescent="0.25">
      <c r="A81110">
        <v>81108</v>
      </c>
      <c r="B81110">
        <v>2891.1398049661898</v>
      </c>
      <c r="C81110">
        <v>2693.5407509100201</v>
      </c>
    </row>
    <row r="81111" spans="1:3" x14ac:dyDescent="0.25">
      <c r="A81111">
        <v>81109</v>
      </c>
      <c r="B81111">
        <v>3797.1252667380299</v>
      </c>
      <c r="C81111">
        <v>2003.0197124501101</v>
      </c>
    </row>
    <row r="81112" spans="1:3" x14ac:dyDescent="0.25">
      <c r="A81112">
        <v>81110</v>
      </c>
      <c r="B81112">
        <v>2809.8218586493199</v>
      </c>
      <c r="C81112">
        <v>907.28590736841295</v>
      </c>
    </row>
    <row r="81113" spans="1:3" x14ac:dyDescent="0.25">
      <c r="A81113">
        <v>81111</v>
      </c>
      <c r="B81113">
        <v>3812.3617345431599</v>
      </c>
      <c r="C81113">
        <v>729.37638878050291</v>
      </c>
    </row>
    <row r="81114" spans="1:3" x14ac:dyDescent="0.25">
      <c r="A81114">
        <v>81112</v>
      </c>
      <c r="B81114">
        <v>4474.1346334539794</v>
      </c>
      <c r="C81114">
        <v>1061.88374989873</v>
      </c>
    </row>
    <row r="81115" spans="1:3" x14ac:dyDescent="0.25">
      <c r="A81115">
        <v>81113</v>
      </c>
      <c r="B81115">
        <v>3372.0321711470101</v>
      </c>
      <c r="C81115">
        <v>144.51876834655201</v>
      </c>
    </row>
    <row r="81116" spans="1:3" x14ac:dyDescent="0.25">
      <c r="A81116">
        <v>81114</v>
      </c>
      <c r="B81116">
        <v>2768.2477604200199</v>
      </c>
      <c r="C81116">
        <v>1680.4659143736901</v>
      </c>
    </row>
    <row r="81117" spans="1:3" x14ac:dyDescent="0.25">
      <c r="A81117">
        <v>81115</v>
      </c>
      <c r="B81117">
        <v>3247.53806244008</v>
      </c>
      <c r="C81117">
        <v>1360.4627062060799</v>
      </c>
    </row>
    <row r="81118" spans="1:3" x14ac:dyDescent="0.25">
      <c r="A81118">
        <v>81116</v>
      </c>
      <c r="B81118">
        <v>859.96085880409998</v>
      </c>
      <c r="C81118">
        <v>977.79497931137405</v>
      </c>
    </row>
    <row r="81119" spans="1:3" x14ac:dyDescent="0.25">
      <c r="A81119">
        <v>81117</v>
      </c>
      <c r="B81119">
        <v>4242.9117811978103</v>
      </c>
      <c r="C81119">
        <v>3087.7158620823802</v>
      </c>
    </row>
    <row r="81120" spans="1:3" x14ac:dyDescent="0.25">
      <c r="A81120">
        <v>81118</v>
      </c>
      <c r="B81120">
        <v>1820.78660787169</v>
      </c>
      <c r="C81120">
        <v>1312.9100901235599</v>
      </c>
    </row>
    <row r="81121" spans="1:3" x14ac:dyDescent="0.25">
      <c r="A81121">
        <v>81119</v>
      </c>
      <c r="B81121">
        <v>2660.2577365172601</v>
      </c>
      <c r="C81121">
        <v>1714.4595692846899</v>
      </c>
    </row>
    <row r="81122" spans="1:3" x14ac:dyDescent="0.25">
      <c r="A81122">
        <v>81120</v>
      </c>
      <c r="B81122">
        <v>2678.99610621176</v>
      </c>
      <c r="C81122">
        <v>1492.2242132413401</v>
      </c>
    </row>
    <row r="81123" spans="1:3" x14ac:dyDescent="0.25">
      <c r="A81123">
        <v>81121</v>
      </c>
      <c r="B81123">
        <v>3545.8090886147002</v>
      </c>
      <c r="C81123">
        <v>3245.6126979533101</v>
      </c>
    </row>
    <row r="81124" spans="1:3" x14ac:dyDescent="0.25">
      <c r="A81124">
        <v>81122</v>
      </c>
      <c r="B81124">
        <v>2587.3832479469402</v>
      </c>
      <c r="C81124">
        <v>1420.20333366264</v>
      </c>
    </row>
    <row r="81125" spans="1:3" x14ac:dyDescent="0.25">
      <c r="A81125">
        <v>81123</v>
      </c>
      <c r="B81125">
        <v>1263.31856934299</v>
      </c>
      <c r="C81125">
        <v>2982.0043396404599</v>
      </c>
    </row>
    <row r="81126" spans="1:3" x14ac:dyDescent="0.25">
      <c r="A81126">
        <v>81124</v>
      </c>
      <c r="B81126">
        <v>2214.9664790535599</v>
      </c>
      <c r="C81126">
        <v>17.618572743800499</v>
      </c>
    </row>
    <row r="81127" spans="1:3" x14ac:dyDescent="0.25">
      <c r="A81127">
        <v>81125</v>
      </c>
      <c r="B81127">
        <v>4556.1902239963601</v>
      </c>
      <c r="C81127">
        <v>1921.3579142818301</v>
      </c>
    </row>
    <row r="81128" spans="1:3" x14ac:dyDescent="0.25">
      <c r="A81128">
        <v>81126</v>
      </c>
      <c r="B81128">
        <v>2087.1388550173601</v>
      </c>
      <c r="C81128">
        <v>540.62009819661398</v>
      </c>
    </row>
    <row r="81129" spans="1:3" x14ac:dyDescent="0.25">
      <c r="A81129">
        <v>81127</v>
      </c>
      <c r="B81129">
        <v>3656.0526375118802</v>
      </c>
      <c r="C81129">
        <v>3051.8722287616702</v>
      </c>
    </row>
    <row r="81130" spans="1:3" x14ac:dyDescent="0.25">
      <c r="A81130">
        <v>81128</v>
      </c>
      <c r="B81130">
        <v>3020.3287106390499</v>
      </c>
      <c r="C81130">
        <v>658.74175744690206</v>
      </c>
    </row>
    <row r="81131" spans="1:3" x14ac:dyDescent="0.25">
      <c r="A81131">
        <v>81129</v>
      </c>
      <c r="B81131">
        <v>1056.41886679352</v>
      </c>
      <c r="C81131">
        <v>1631.3949297792401</v>
      </c>
    </row>
    <row r="81132" spans="1:3" x14ac:dyDescent="0.25">
      <c r="A81132">
        <v>81130</v>
      </c>
      <c r="B81132">
        <v>1227.8380502109001</v>
      </c>
      <c r="C81132">
        <v>446.38573070721799</v>
      </c>
    </row>
    <row r="81133" spans="1:3" x14ac:dyDescent="0.25">
      <c r="A81133">
        <v>81131</v>
      </c>
      <c r="B81133">
        <v>278.38845804562902</v>
      </c>
      <c r="C81133">
        <v>3306.8510607775611</v>
      </c>
    </row>
    <row r="81134" spans="1:3" x14ac:dyDescent="0.25">
      <c r="A81134">
        <v>81132</v>
      </c>
      <c r="B81134">
        <v>2974.1247743468498</v>
      </c>
      <c r="C81134">
        <v>741.552688310956</v>
      </c>
    </row>
    <row r="81135" spans="1:3" x14ac:dyDescent="0.25">
      <c r="A81135">
        <v>81133</v>
      </c>
      <c r="B81135">
        <v>3002.49719977121</v>
      </c>
      <c r="C81135">
        <v>639.48075115918505</v>
      </c>
    </row>
    <row r="81136" spans="1:3" x14ac:dyDescent="0.25">
      <c r="A81136">
        <v>81134</v>
      </c>
      <c r="B81136">
        <v>470.97856243195702</v>
      </c>
      <c r="C81136">
        <v>1293.6174981894501</v>
      </c>
    </row>
    <row r="81137" spans="1:3" x14ac:dyDescent="0.25">
      <c r="A81137">
        <v>81135</v>
      </c>
      <c r="B81137">
        <v>2658.4837081682999</v>
      </c>
      <c r="C81137">
        <v>3100.7108095471699</v>
      </c>
    </row>
    <row r="81138" spans="1:3" x14ac:dyDescent="0.25">
      <c r="A81138">
        <v>81136</v>
      </c>
      <c r="B81138">
        <v>1440.02766358536</v>
      </c>
      <c r="C81138">
        <v>3209.6576561135998</v>
      </c>
    </row>
    <row r="81139" spans="1:3" x14ac:dyDescent="0.25">
      <c r="A81139">
        <v>81137</v>
      </c>
      <c r="B81139">
        <v>2142.9584679691402</v>
      </c>
      <c r="C81139">
        <v>164.839837315338</v>
      </c>
    </row>
    <row r="81140" spans="1:3" x14ac:dyDescent="0.25">
      <c r="A81140">
        <v>81138</v>
      </c>
      <c r="B81140">
        <v>4175.8830877106893</v>
      </c>
      <c r="C81140">
        <v>2858.1854274375901</v>
      </c>
    </row>
    <row r="81141" spans="1:3" x14ac:dyDescent="0.25">
      <c r="A81141">
        <v>81139</v>
      </c>
      <c r="B81141">
        <v>4685.2232616669298</v>
      </c>
      <c r="C81141">
        <v>2526.6923663922898</v>
      </c>
    </row>
    <row r="81142" spans="1:3" x14ac:dyDescent="0.25">
      <c r="A81142">
        <v>81140</v>
      </c>
      <c r="B81142">
        <v>2726.45557551815</v>
      </c>
      <c r="C81142">
        <v>2301.8638480274099</v>
      </c>
    </row>
    <row r="81143" spans="1:3" x14ac:dyDescent="0.25">
      <c r="A81143">
        <v>81141</v>
      </c>
      <c r="B81143">
        <v>9.351824528811651</v>
      </c>
      <c r="C81143">
        <v>3278.7019355340899</v>
      </c>
    </row>
    <row r="81144" spans="1:3" x14ac:dyDescent="0.25">
      <c r="A81144">
        <v>81142</v>
      </c>
      <c r="B81144">
        <v>1272.30210799881</v>
      </c>
      <c r="C81144">
        <v>2369.1310918690101</v>
      </c>
    </row>
    <row r="81145" spans="1:3" x14ac:dyDescent="0.25">
      <c r="A81145">
        <v>81143</v>
      </c>
      <c r="B81145">
        <v>2114.10956069755</v>
      </c>
      <c r="C81145">
        <v>101.810366049715</v>
      </c>
    </row>
    <row r="81146" spans="1:3" x14ac:dyDescent="0.25">
      <c r="A81146">
        <v>81144</v>
      </c>
      <c r="B81146">
        <v>690.1865524210699</v>
      </c>
      <c r="C81146">
        <v>424.48747363566702</v>
      </c>
    </row>
    <row r="81147" spans="1:3" x14ac:dyDescent="0.25">
      <c r="A81147">
        <v>81145</v>
      </c>
      <c r="B81147">
        <v>2406.0551400244399</v>
      </c>
      <c r="C81147">
        <v>1389.3144181530199</v>
      </c>
    </row>
    <row r="81148" spans="1:3" x14ac:dyDescent="0.25">
      <c r="A81148">
        <v>81146</v>
      </c>
      <c r="B81148">
        <v>2118.4479648510001</v>
      </c>
      <c r="C81148">
        <v>2589.8755521898702</v>
      </c>
    </row>
    <row r="81149" spans="1:3" x14ac:dyDescent="0.25">
      <c r="A81149">
        <v>81147</v>
      </c>
      <c r="B81149">
        <v>4235.8188284921507</v>
      </c>
      <c r="C81149">
        <v>1.2883752317898101</v>
      </c>
    </row>
    <row r="81150" spans="1:3" x14ac:dyDescent="0.25">
      <c r="A81150">
        <v>81148</v>
      </c>
      <c r="B81150">
        <v>2868.46492663155</v>
      </c>
      <c r="C81150">
        <v>136.67842919978401</v>
      </c>
    </row>
    <row r="81151" spans="1:3" x14ac:dyDescent="0.25">
      <c r="A81151">
        <v>81149</v>
      </c>
      <c r="B81151">
        <v>2596.28531493838</v>
      </c>
      <c r="C81151">
        <v>209.48698089252801</v>
      </c>
    </row>
    <row r="81152" spans="1:3" x14ac:dyDescent="0.25">
      <c r="A81152">
        <v>81150</v>
      </c>
      <c r="B81152">
        <v>1214.0587898297199</v>
      </c>
      <c r="C81152">
        <v>2700.63730069959</v>
      </c>
    </row>
    <row r="81153" spans="1:3" x14ac:dyDescent="0.25">
      <c r="A81153">
        <v>81151</v>
      </c>
      <c r="B81153">
        <v>2472.46855680011</v>
      </c>
      <c r="C81153">
        <v>1200.62859639208</v>
      </c>
    </row>
    <row r="81154" spans="1:3" x14ac:dyDescent="0.25">
      <c r="A81154">
        <v>81152</v>
      </c>
      <c r="B81154">
        <v>4973.0154525750604</v>
      </c>
      <c r="C81154">
        <v>3122.1304278503999</v>
      </c>
    </row>
    <row r="81155" spans="1:3" x14ac:dyDescent="0.25">
      <c r="A81155">
        <v>81153</v>
      </c>
      <c r="B81155">
        <v>1068.1166187548999</v>
      </c>
      <c r="C81155">
        <v>2245.9693414912399</v>
      </c>
    </row>
    <row r="81156" spans="1:3" x14ac:dyDescent="0.25">
      <c r="A81156">
        <v>81154</v>
      </c>
      <c r="B81156">
        <v>610.60394950478099</v>
      </c>
      <c r="C81156">
        <v>2483.05593573939</v>
      </c>
    </row>
    <row r="81157" spans="1:3" x14ac:dyDescent="0.25">
      <c r="A81157">
        <v>81155</v>
      </c>
      <c r="B81157">
        <v>2219.0275979810299</v>
      </c>
      <c r="C81157">
        <v>56.318304850337</v>
      </c>
    </row>
    <row r="81158" spans="1:3" x14ac:dyDescent="0.25">
      <c r="A81158">
        <v>81156</v>
      </c>
      <c r="B81158">
        <v>2569.7211358163399</v>
      </c>
      <c r="C81158">
        <v>66.743554516707292</v>
      </c>
    </row>
    <row r="81159" spans="1:3" x14ac:dyDescent="0.25">
      <c r="A81159">
        <v>81157</v>
      </c>
      <c r="B81159">
        <v>964.19745867901599</v>
      </c>
      <c r="C81159">
        <v>1101.51360413726</v>
      </c>
    </row>
    <row r="81160" spans="1:3" x14ac:dyDescent="0.25">
      <c r="A81160">
        <v>81158</v>
      </c>
      <c r="B81160">
        <v>1115.16259152558</v>
      </c>
      <c r="C81160">
        <v>1552.42668234096</v>
      </c>
    </row>
    <row r="81161" spans="1:3" x14ac:dyDescent="0.25">
      <c r="A81161">
        <v>81159</v>
      </c>
      <c r="B81161">
        <v>265.317118893094</v>
      </c>
      <c r="C81161">
        <v>2489.5996807165702</v>
      </c>
    </row>
    <row r="81162" spans="1:3" x14ac:dyDescent="0.25">
      <c r="A81162">
        <v>81160</v>
      </c>
      <c r="B81162">
        <v>2522.9598615291902</v>
      </c>
      <c r="C81162">
        <v>1484.08783554825</v>
      </c>
    </row>
    <row r="81163" spans="1:3" x14ac:dyDescent="0.25">
      <c r="A81163">
        <v>81161</v>
      </c>
      <c r="B81163">
        <v>295.71855930111599</v>
      </c>
      <c r="C81163">
        <v>3061.6156631301401</v>
      </c>
    </row>
    <row r="81164" spans="1:3" x14ac:dyDescent="0.25">
      <c r="A81164">
        <v>81162</v>
      </c>
      <c r="B81164">
        <v>569.48036868628196</v>
      </c>
      <c r="C81164">
        <v>3078.8384542378199</v>
      </c>
    </row>
    <row r="81165" spans="1:3" x14ac:dyDescent="0.25">
      <c r="A81165">
        <v>81163</v>
      </c>
      <c r="B81165">
        <v>1198.79938232061</v>
      </c>
      <c r="C81165">
        <v>2555.42554166022</v>
      </c>
    </row>
    <row r="81166" spans="1:3" x14ac:dyDescent="0.25">
      <c r="A81166">
        <v>81164</v>
      </c>
      <c r="B81166">
        <v>1154.0610877905399</v>
      </c>
      <c r="C81166">
        <v>2608.61562630248</v>
      </c>
    </row>
    <row r="81167" spans="1:3" x14ac:dyDescent="0.25">
      <c r="A81167">
        <v>81165</v>
      </c>
      <c r="B81167">
        <v>4464.7845594871706</v>
      </c>
      <c r="C81167">
        <v>411.341900576314</v>
      </c>
    </row>
    <row r="81168" spans="1:3" x14ac:dyDescent="0.25">
      <c r="A81168">
        <v>81166</v>
      </c>
      <c r="B81168">
        <v>4457.25440079895</v>
      </c>
      <c r="C81168">
        <v>2564.6549682617101</v>
      </c>
    </row>
    <row r="81169" spans="1:3" x14ac:dyDescent="0.25">
      <c r="A81169">
        <v>81167</v>
      </c>
      <c r="B81169">
        <v>5002.9855791814598</v>
      </c>
      <c r="C81169">
        <v>1839.03338302867</v>
      </c>
    </row>
    <row r="81170" spans="1:3" x14ac:dyDescent="0.25">
      <c r="A81170">
        <v>81168</v>
      </c>
      <c r="B81170">
        <v>4218.2282923412104</v>
      </c>
      <c r="C81170">
        <v>2093.61399013043</v>
      </c>
    </row>
    <row r="81171" spans="1:3" x14ac:dyDescent="0.25">
      <c r="A81171">
        <v>81169</v>
      </c>
      <c r="B81171">
        <v>1797.87251024276</v>
      </c>
      <c r="C81171">
        <v>3062.6008709600501</v>
      </c>
    </row>
    <row r="81172" spans="1:3" x14ac:dyDescent="0.25">
      <c r="A81172">
        <v>81170</v>
      </c>
      <c r="B81172">
        <v>3145.3845056769301</v>
      </c>
      <c r="C81172">
        <v>2398.8247926859599</v>
      </c>
    </row>
    <row r="81173" spans="1:3" x14ac:dyDescent="0.25">
      <c r="A81173">
        <v>81171</v>
      </c>
      <c r="B81173">
        <v>4524.6079402857004</v>
      </c>
      <c r="C81173">
        <v>2417.0581981795699</v>
      </c>
    </row>
    <row r="81174" spans="1:3" x14ac:dyDescent="0.25">
      <c r="A81174">
        <v>81172</v>
      </c>
      <c r="B81174">
        <v>3098.7208705665198</v>
      </c>
      <c r="C81174">
        <v>1591.55655222526</v>
      </c>
    </row>
    <row r="81175" spans="1:3" x14ac:dyDescent="0.25">
      <c r="A81175">
        <v>81173</v>
      </c>
      <c r="B81175">
        <v>4767.1688740821901</v>
      </c>
      <c r="C81175">
        <v>2704.6505896456601</v>
      </c>
    </row>
    <row r="81176" spans="1:3" x14ac:dyDescent="0.25">
      <c r="A81176">
        <v>81174</v>
      </c>
      <c r="B81176">
        <v>457.92020717885498</v>
      </c>
      <c r="C81176">
        <v>2149.4206923272</v>
      </c>
    </row>
    <row r="81177" spans="1:3" x14ac:dyDescent="0.25">
      <c r="A81177">
        <v>81175</v>
      </c>
      <c r="B81177">
        <v>4530.5541150178096</v>
      </c>
      <c r="C81177">
        <v>2441.6771446563998</v>
      </c>
    </row>
    <row r="81178" spans="1:3" x14ac:dyDescent="0.25">
      <c r="A81178">
        <v>81176</v>
      </c>
      <c r="B81178">
        <v>1411.84151566989</v>
      </c>
      <c r="C81178">
        <v>2857.3585548795099</v>
      </c>
    </row>
    <row r="81179" spans="1:3" x14ac:dyDescent="0.25">
      <c r="A81179">
        <v>81177</v>
      </c>
      <c r="B81179">
        <v>2996.3013207420299</v>
      </c>
      <c r="C81179">
        <v>331.01180877084897</v>
      </c>
    </row>
    <row r="81180" spans="1:3" x14ac:dyDescent="0.25">
      <c r="A81180">
        <v>81178</v>
      </c>
      <c r="B81180">
        <v>3688.9853357417301</v>
      </c>
      <c r="C81180">
        <v>2448.6487199946901</v>
      </c>
    </row>
    <row r="81181" spans="1:3" x14ac:dyDescent="0.25">
      <c r="A81181">
        <v>81179</v>
      </c>
      <c r="B81181">
        <v>2802.8791943794899</v>
      </c>
      <c r="C81181">
        <v>806.79073538200612</v>
      </c>
    </row>
    <row r="81182" spans="1:3" x14ac:dyDescent="0.25">
      <c r="A81182">
        <v>81180</v>
      </c>
      <c r="B81182">
        <v>2469.0371900609098</v>
      </c>
      <c r="C81182">
        <v>1637.47065521427</v>
      </c>
    </row>
    <row r="81183" spans="1:3" x14ac:dyDescent="0.25">
      <c r="A81183">
        <v>81181</v>
      </c>
      <c r="B81183">
        <v>2694.5660623540198</v>
      </c>
      <c r="C81183">
        <v>2364.6843203479398</v>
      </c>
    </row>
    <row r="81184" spans="1:3" x14ac:dyDescent="0.25">
      <c r="A81184">
        <v>81182</v>
      </c>
      <c r="B81184">
        <v>4713.0517713711206</v>
      </c>
      <c r="C81184">
        <v>2117.0652749021601</v>
      </c>
    </row>
    <row r="81185" spans="1:3" x14ac:dyDescent="0.25">
      <c r="A81185">
        <v>81183</v>
      </c>
      <c r="B81185">
        <v>410.07147109585497</v>
      </c>
      <c r="C81185">
        <v>2772.4071011517799</v>
      </c>
    </row>
    <row r="81186" spans="1:3" x14ac:dyDescent="0.25">
      <c r="A81186">
        <v>81184</v>
      </c>
      <c r="B81186">
        <v>446.22449921139099</v>
      </c>
      <c r="C81186">
        <v>1226.6552816445601</v>
      </c>
    </row>
    <row r="81187" spans="1:3" x14ac:dyDescent="0.25">
      <c r="A81187">
        <v>81185</v>
      </c>
      <c r="B81187">
        <v>4357.2401784189797</v>
      </c>
      <c r="C81187">
        <v>3002.12397409191</v>
      </c>
    </row>
    <row r="81188" spans="1:3" x14ac:dyDescent="0.25">
      <c r="A81188">
        <v>81186</v>
      </c>
      <c r="B81188">
        <v>1114.47794043935</v>
      </c>
      <c r="C81188">
        <v>2347.54994615133</v>
      </c>
    </row>
    <row r="81189" spans="1:3" x14ac:dyDescent="0.25">
      <c r="A81189">
        <v>81187</v>
      </c>
      <c r="B81189">
        <v>50.869882366352499</v>
      </c>
      <c r="C81189">
        <v>2480.93576643595</v>
      </c>
    </row>
    <row r="81190" spans="1:3" x14ac:dyDescent="0.25">
      <c r="A81190">
        <v>81188</v>
      </c>
      <c r="B81190">
        <v>1869.58370595782</v>
      </c>
      <c r="C81190">
        <v>2847.4751957583599</v>
      </c>
    </row>
    <row r="81191" spans="1:3" x14ac:dyDescent="0.25">
      <c r="A81191">
        <v>81189</v>
      </c>
      <c r="B81191">
        <v>872.09161201970903</v>
      </c>
      <c r="C81191">
        <v>3333.37270911109</v>
      </c>
    </row>
    <row r="81192" spans="1:3" x14ac:dyDescent="0.25">
      <c r="A81192">
        <v>81190</v>
      </c>
      <c r="B81192">
        <v>4181.7247963513601</v>
      </c>
      <c r="C81192">
        <v>2281.7521082493799</v>
      </c>
    </row>
    <row r="81193" spans="1:3" x14ac:dyDescent="0.25">
      <c r="A81193">
        <v>81191</v>
      </c>
      <c r="B81193">
        <v>2615.13234750839</v>
      </c>
      <c r="C81193">
        <v>3389.7257920405</v>
      </c>
    </row>
    <row r="81194" spans="1:3" x14ac:dyDescent="0.25">
      <c r="A81194">
        <v>81192</v>
      </c>
      <c r="B81194">
        <v>4899.1612316594901</v>
      </c>
      <c r="C81194">
        <v>3149.2566933774201</v>
      </c>
    </row>
    <row r="81195" spans="1:3" x14ac:dyDescent="0.25">
      <c r="A81195">
        <v>81193</v>
      </c>
      <c r="B81195">
        <v>4480.9685907239291</v>
      </c>
      <c r="C81195">
        <v>256.58154687176898</v>
      </c>
    </row>
    <row r="81196" spans="1:3" x14ac:dyDescent="0.25">
      <c r="A81196">
        <v>81194</v>
      </c>
      <c r="B81196">
        <v>4336.3659844041986</v>
      </c>
      <c r="C81196">
        <v>2459.4100809706301</v>
      </c>
    </row>
    <row r="81197" spans="1:3" x14ac:dyDescent="0.25">
      <c r="A81197">
        <v>81195</v>
      </c>
      <c r="B81197">
        <v>4137.0321031624999</v>
      </c>
      <c r="C81197">
        <v>2227.12157339327</v>
      </c>
    </row>
    <row r="81198" spans="1:3" x14ac:dyDescent="0.25">
      <c r="A81198">
        <v>81196</v>
      </c>
      <c r="B81198">
        <v>495.24183873381497</v>
      </c>
      <c r="C81198">
        <v>1221.6577676770801</v>
      </c>
    </row>
    <row r="81199" spans="1:3" x14ac:dyDescent="0.25">
      <c r="A81199">
        <v>81197</v>
      </c>
      <c r="B81199">
        <v>997.22134932198594</v>
      </c>
      <c r="C81199">
        <v>3163.0937276940099</v>
      </c>
    </row>
    <row r="81200" spans="1:3" x14ac:dyDescent="0.25">
      <c r="A81200">
        <v>81198</v>
      </c>
      <c r="B81200">
        <v>1821.74812839316</v>
      </c>
      <c r="C81200">
        <v>332.305928170063</v>
      </c>
    </row>
    <row r="81201" spans="1:3" x14ac:dyDescent="0.25">
      <c r="A81201">
        <v>81199</v>
      </c>
      <c r="B81201">
        <v>403.23476507884499</v>
      </c>
      <c r="C81201">
        <v>3041.1544629157902</v>
      </c>
    </row>
    <row r="81202" spans="1:3" x14ac:dyDescent="0.25">
      <c r="A81202">
        <v>81200</v>
      </c>
      <c r="B81202">
        <v>3435.7569884170998</v>
      </c>
      <c r="C81202">
        <v>1913.11552727759</v>
      </c>
    </row>
    <row r="81203" spans="1:3" x14ac:dyDescent="0.25">
      <c r="A81203">
        <v>81201</v>
      </c>
      <c r="B81203">
        <v>902.87916978286194</v>
      </c>
      <c r="C81203">
        <v>3188.2782140332702</v>
      </c>
    </row>
    <row r="81204" spans="1:3" x14ac:dyDescent="0.25">
      <c r="A81204">
        <v>81202</v>
      </c>
      <c r="B81204">
        <v>3921.892658772279</v>
      </c>
      <c r="C81204">
        <v>3281.5463761011401</v>
      </c>
    </row>
    <row r="81205" spans="1:3" x14ac:dyDescent="0.25">
      <c r="A81205">
        <v>81203</v>
      </c>
      <c r="B81205">
        <v>658.35033296741199</v>
      </c>
      <c r="C81205">
        <v>3240.3503726119502</v>
      </c>
    </row>
    <row r="81206" spans="1:3" x14ac:dyDescent="0.25">
      <c r="A81206">
        <v>81204</v>
      </c>
      <c r="B81206">
        <v>3925.6525989871102</v>
      </c>
      <c r="C81206">
        <v>670.705977185194</v>
      </c>
    </row>
    <row r="81207" spans="1:3" x14ac:dyDescent="0.25">
      <c r="A81207">
        <v>81205</v>
      </c>
      <c r="B81207">
        <v>3189.0515340458301</v>
      </c>
      <c r="C81207">
        <v>2258.25872170413</v>
      </c>
    </row>
    <row r="81208" spans="1:3" x14ac:dyDescent="0.25">
      <c r="A81208">
        <v>81206</v>
      </c>
      <c r="B81208">
        <v>1661.26674643455</v>
      </c>
      <c r="C81208">
        <v>2885.5754179481801</v>
      </c>
    </row>
    <row r="81209" spans="1:3" x14ac:dyDescent="0.25">
      <c r="A81209">
        <v>81207</v>
      </c>
      <c r="B81209">
        <v>1796.0717814817799</v>
      </c>
      <c r="C81209">
        <v>2802.6200319069399</v>
      </c>
    </row>
    <row r="81210" spans="1:3" x14ac:dyDescent="0.25">
      <c r="A81210">
        <v>81208</v>
      </c>
      <c r="B81210">
        <v>726.8633113997231</v>
      </c>
      <c r="C81210">
        <v>3184.4854241612002</v>
      </c>
    </row>
    <row r="81211" spans="1:3" x14ac:dyDescent="0.25">
      <c r="A81211">
        <v>81209</v>
      </c>
      <c r="B81211">
        <v>2504.7704089364001</v>
      </c>
      <c r="C81211">
        <v>2764.1164904899001</v>
      </c>
    </row>
    <row r="81212" spans="1:3" x14ac:dyDescent="0.25">
      <c r="A81212">
        <v>81210</v>
      </c>
      <c r="B81212">
        <v>3672.2458106864801</v>
      </c>
      <c r="C81212">
        <v>811.8715631151739</v>
      </c>
    </row>
    <row r="81213" spans="1:3" x14ac:dyDescent="0.25">
      <c r="A81213">
        <v>81211</v>
      </c>
      <c r="B81213">
        <v>3736.2798719264702</v>
      </c>
      <c r="C81213">
        <v>3330.2167659994798</v>
      </c>
    </row>
    <row r="81214" spans="1:3" x14ac:dyDescent="0.25">
      <c r="A81214">
        <v>81212</v>
      </c>
      <c r="B81214">
        <v>4502.5925034547899</v>
      </c>
      <c r="C81214">
        <v>1968.54533471121</v>
      </c>
    </row>
    <row r="81215" spans="1:3" x14ac:dyDescent="0.25">
      <c r="A81215">
        <v>81213</v>
      </c>
      <c r="B81215">
        <v>2562.4174852378201</v>
      </c>
      <c r="C81215">
        <v>71.408326816201708</v>
      </c>
    </row>
    <row r="81216" spans="1:3" x14ac:dyDescent="0.25">
      <c r="A81216">
        <v>81214</v>
      </c>
      <c r="B81216">
        <v>3808.2086741653602</v>
      </c>
      <c r="C81216">
        <v>2423.6351760474099</v>
      </c>
    </row>
    <row r="81217" spans="1:3" x14ac:dyDescent="0.25">
      <c r="A81217">
        <v>81215</v>
      </c>
      <c r="B81217">
        <v>4262.1864884494198</v>
      </c>
      <c r="C81217">
        <v>2463.6688487176998</v>
      </c>
    </row>
    <row r="81218" spans="1:3" x14ac:dyDescent="0.25">
      <c r="A81218">
        <v>81216</v>
      </c>
      <c r="B81218">
        <v>2201.3083278586701</v>
      </c>
      <c r="C81218">
        <v>2220.0780690046499</v>
      </c>
    </row>
    <row r="81219" spans="1:3" x14ac:dyDescent="0.25">
      <c r="A81219">
        <v>81217</v>
      </c>
      <c r="B81219">
        <v>384.23256040637199</v>
      </c>
      <c r="C81219">
        <v>2979.17777611669</v>
      </c>
    </row>
    <row r="81220" spans="1:3" x14ac:dyDescent="0.25">
      <c r="A81220">
        <v>81218</v>
      </c>
      <c r="B81220">
        <v>3414.8602859990801</v>
      </c>
      <c r="C81220">
        <v>2194.7313248965902</v>
      </c>
    </row>
    <row r="81221" spans="1:3" x14ac:dyDescent="0.25">
      <c r="A81221">
        <v>81219</v>
      </c>
      <c r="B81221">
        <v>3002.05635125455</v>
      </c>
      <c r="C81221">
        <v>1509.15729008683</v>
      </c>
    </row>
    <row r="81222" spans="1:3" x14ac:dyDescent="0.25">
      <c r="A81222">
        <v>81220</v>
      </c>
      <c r="B81222">
        <v>3848.7457356019299</v>
      </c>
      <c r="C81222">
        <v>2113.0663605668401</v>
      </c>
    </row>
    <row r="81223" spans="1:3" x14ac:dyDescent="0.25">
      <c r="A81223">
        <v>81221</v>
      </c>
      <c r="B81223">
        <v>614.72149022991198</v>
      </c>
      <c r="C81223">
        <v>2319.6453383396702</v>
      </c>
    </row>
    <row r="81224" spans="1:3" x14ac:dyDescent="0.25">
      <c r="A81224">
        <v>81222</v>
      </c>
      <c r="B81224">
        <v>1239.33304849964</v>
      </c>
      <c r="C81224">
        <v>1517.7528181836999</v>
      </c>
    </row>
    <row r="81225" spans="1:3" x14ac:dyDescent="0.25">
      <c r="A81225">
        <v>81223</v>
      </c>
      <c r="B81225">
        <v>1103.1383166155499</v>
      </c>
      <c r="C81225">
        <v>2657.0942590131599</v>
      </c>
    </row>
    <row r="81226" spans="1:3" x14ac:dyDescent="0.25">
      <c r="A81226">
        <v>81224</v>
      </c>
      <c r="B81226">
        <v>2036.8412660971201</v>
      </c>
      <c r="C81226">
        <v>399.477481125037</v>
      </c>
    </row>
    <row r="81227" spans="1:3" x14ac:dyDescent="0.25">
      <c r="A81227">
        <v>81225</v>
      </c>
      <c r="B81227">
        <v>717.37536320946901</v>
      </c>
      <c r="C81227">
        <v>994.49793278106506</v>
      </c>
    </row>
    <row r="81228" spans="1:3" x14ac:dyDescent="0.25">
      <c r="A81228">
        <v>81226</v>
      </c>
      <c r="B81228">
        <v>2070.1769224701002</v>
      </c>
      <c r="C81228">
        <v>3008.4319496020598</v>
      </c>
    </row>
    <row r="81229" spans="1:3" x14ac:dyDescent="0.25">
      <c r="A81229">
        <v>81227</v>
      </c>
      <c r="B81229">
        <v>4594.3190111762397</v>
      </c>
      <c r="C81229">
        <v>2761.5467821663501</v>
      </c>
    </row>
    <row r="81230" spans="1:3" x14ac:dyDescent="0.25">
      <c r="A81230">
        <v>81228</v>
      </c>
      <c r="B81230">
        <v>1406.14510298647</v>
      </c>
      <c r="C81230">
        <v>2433.58530429144</v>
      </c>
    </row>
    <row r="81231" spans="1:3" x14ac:dyDescent="0.25">
      <c r="A81231">
        <v>81229</v>
      </c>
      <c r="B81231">
        <v>1484.7804160861399</v>
      </c>
      <c r="C81231">
        <v>2355.2437326793902</v>
      </c>
    </row>
    <row r="81232" spans="1:3" x14ac:dyDescent="0.25">
      <c r="A81232">
        <v>81230</v>
      </c>
      <c r="B81232">
        <v>2001.22107767132</v>
      </c>
      <c r="C81232">
        <v>1246.26990871814</v>
      </c>
    </row>
    <row r="81233" spans="1:3" x14ac:dyDescent="0.25">
      <c r="A81233">
        <v>81231</v>
      </c>
      <c r="B81233">
        <v>1571.95970571159</v>
      </c>
      <c r="C81233">
        <v>2444.2593772944601</v>
      </c>
    </row>
    <row r="81234" spans="1:3" x14ac:dyDescent="0.25">
      <c r="A81234">
        <v>81232</v>
      </c>
      <c r="B81234">
        <v>2513.8167763869701</v>
      </c>
      <c r="C81234">
        <v>345.776555295626</v>
      </c>
    </row>
    <row r="81235" spans="1:3" x14ac:dyDescent="0.25">
      <c r="A81235">
        <v>81233</v>
      </c>
      <c r="B81235">
        <v>4987.3253184743799</v>
      </c>
      <c r="C81235">
        <v>2201.93940736883</v>
      </c>
    </row>
    <row r="81236" spans="1:3" x14ac:dyDescent="0.25">
      <c r="A81236">
        <v>81234</v>
      </c>
      <c r="B81236">
        <v>291.19007147194702</v>
      </c>
      <c r="C81236">
        <v>2108.8265658775199</v>
      </c>
    </row>
    <row r="81237" spans="1:3" x14ac:dyDescent="0.25">
      <c r="A81237">
        <v>81235</v>
      </c>
      <c r="B81237">
        <v>3509.8804418775298</v>
      </c>
      <c r="C81237">
        <v>243.92897399639</v>
      </c>
    </row>
    <row r="81238" spans="1:3" x14ac:dyDescent="0.25">
      <c r="A81238">
        <v>81236</v>
      </c>
      <c r="B81238">
        <v>4337.3684410030601</v>
      </c>
      <c r="C81238">
        <v>339.59334115492197</v>
      </c>
    </row>
    <row r="81239" spans="1:3" x14ac:dyDescent="0.25">
      <c r="A81239">
        <v>81237</v>
      </c>
      <c r="B81239">
        <v>3641.4755456776002</v>
      </c>
      <c r="C81239">
        <v>2322.1886281750599</v>
      </c>
    </row>
    <row r="81240" spans="1:3" x14ac:dyDescent="0.25">
      <c r="A81240">
        <v>81238</v>
      </c>
      <c r="B81240">
        <v>4512.3191097389599</v>
      </c>
      <c r="C81240">
        <v>1529.27628024809</v>
      </c>
    </row>
    <row r="81241" spans="1:3" x14ac:dyDescent="0.25">
      <c r="A81241">
        <v>81239</v>
      </c>
      <c r="B81241">
        <v>3665.6269842668898</v>
      </c>
      <c r="C81241">
        <v>2879.5461246862901</v>
      </c>
    </row>
    <row r="81242" spans="1:3" x14ac:dyDescent="0.25">
      <c r="A81242">
        <v>81240</v>
      </c>
      <c r="B81242">
        <v>4440.4697815755198</v>
      </c>
      <c r="C81242">
        <v>1035.49338733782</v>
      </c>
    </row>
    <row r="81243" spans="1:3" x14ac:dyDescent="0.25">
      <c r="A81243">
        <v>81241</v>
      </c>
      <c r="B81243">
        <v>649.459097782649</v>
      </c>
      <c r="C81243">
        <v>3389.4197565367299</v>
      </c>
    </row>
    <row r="81244" spans="1:3" x14ac:dyDescent="0.25">
      <c r="A81244">
        <v>81242</v>
      </c>
      <c r="B81244">
        <v>4134.3275221255699</v>
      </c>
      <c r="C81244">
        <v>1987.7879980519101</v>
      </c>
    </row>
    <row r="81245" spans="1:3" x14ac:dyDescent="0.25">
      <c r="A81245">
        <v>81243</v>
      </c>
      <c r="B81245">
        <v>54.671332117839</v>
      </c>
      <c r="C81245">
        <v>2819.5579657956</v>
      </c>
    </row>
    <row r="81246" spans="1:3" x14ac:dyDescent="0.25">
      <c r="A81246">
        <v>81244</v>
      </c>
      <c r="B81246">
        <v>4231.3574434680486</v>
      </c>
      <c r="C81246">
        <v>2488.8698809184798</v>
      </c>
    </row>
    <row r="81247" spans="1:3" x14ac:dyDescent="0.25">
      <c r="A81247">
        <v>81245</v>
      </c>
      <c r="B81247">
        <v>4969.5920159974394</v>
      </c>
      <c r="C81247">
        <v>3182.455243834519</v>
      </c>
    </row>
    <row r="81248" spans="1:3" x14ac:dyDescent="0.25">
      <c r="A81248">
        <v>81246</v>
      </c>
      <c r="B81248">
        <v>385.65628404538302</v>
      </c>
      <c r="C81248">
        <v>2590.22034892187</v>
      </c>
    </row>
    <row r="81249" spans="1:3" x14ac:dyDescent="0.25">
      <c r="A81249">
        <v>81247</v>
      </c>
      <c r="B81249">
        <v>4533.1521837673899</v>
      </c>
      <c r="C81249">
        <v>787.90419818849398</v>
      </c>
    </row>
    <row r="81250" spans="1:3" x14ac:dyDescent="0.25">
      <c r="A81250">
        <v>81248</v>
      </c>
      <c r="B81250">
        <v>2720.2953902709501</v>
      </c>
      <c r="C81250">
        <v>1712.60275744313</v>
      </c>
    </row>
    <row r="81251" spans="1:3" x14ac:dyDescent="0.25">
      <c r="A81251">
        <v>81249</v>
      </c>
      <c r="B81251">
        <v>5049.7152424146798</v>
      </c>
      <c r="C81251">
        <v>2316.79189072691</v>
      </c>
    </row>
    <row r="81252" spans="1:3" x14ac:dyDescent="0.25">
      <c r="A81252">
        <v>81250</v>
      </c>
      <c r="B81252">
        <v>657.14392171119698</v>
      </c>
      <c r="C81252">
        <v>3381.8515078506598</v>
      </c>
    </row>
    <row r="81253" spans="1:3" x14ac:dyDescent="0.25">
      <c r="A81253">
        <v>81251</v>
      </c>
      <c r="B81253">
        <v>3577.5937042361402</v>
      </c>
      <c r="C81253">
        <v>2050.1187385182998</v>
      </c>
    </row>
    <row r="81254" spans="1:3" x14ac:dyDescent="0.25">
      <c r="A81254">
        <v>81252</v>
      </c>
      <c r="B81254">
        <v>4051.254617391889</v>
      </c>
      <c r="C81254">
        <v>2415.3523892973199</v>
      </c>
    </row>
    <row r="81255" spans="1:3" x14ac:dyDescent="0.25">
      <c r="A81255">
        <v>81253</v>
      </c>
      <c r="B81255">
        <v>4377.3612661826501</v>
      </c>
      <c r="C81255">
        <v>295.56545240547302</v>
      </c>
    </row>
    <row r="81256" spans="1:3" x14ac:dyDescent="0.25">
      <c r="A81256">
        <v>81254</v>
      </c>
      <c r="B81256">
        <v>3019.62040828817</v>
      </c>
      <c r="C81256">
        <v>3034.1343159355902</v>
      </c>
    </row>
    <row r="81257" spans="1:3" x14ac:dyDescent="0.25">
      <c r="A81257">
        <v>81255</v>
      </c>
      <c r="B81257">
        <v>4483.1283145707703</v>
      </c>
      <c r="C81257">
        <v>1371.15589412642</v>
      </c>
    </row>
    <row r="81258" spans="1:3" x14ac:dyDescent="0.25">
      <c r="A81258">
        <v>81256</v>
      </c>
      <c r="B81258">
        <v>1848.86773788814</v>
      </c>
      <c r="C81258">
        <v>719.70037142550007</v>
      </c>
    </row>
    <row r="81259" spans="1:3" x14ac:dyDescent="0.25">
      <c r="A81259">
        <v>81257</v>
      </c>
      <c r="B81259">
        <v>4432.0665718202499</v>
      </c>
      <c r="C81259">
        <v>63.209918642660291</v>
      </c>
    </row>
    <row r="81260" spans="1:3" x14ac:dyDescent="0.25">
      <c r="A81260">
        <v>81258</v>
      </c>
      <c r="B81260">
        <v>2234.8135976357098</v>
      </c>
      <c r="C81260">
        <v>2226.5829488064901</v>
      </c>
    </row>
    <row r="81261" spans="1:3" x14ac:dyDescent="0.25">
      <c r="A81261">
        <v>81259</v>
      </c>
      <c r="B81261">
        <v>2100.0137955632799</v>
      </c>
      <c r="C81261">
        <v>2202.0866086566998</v>
      </c>
    </row>
    <row r="81262" spans="1:3" x14ac:dyDescent="0.25">
      <c r="A81262">
        <v>81260</v>
      </c>
      <c r="B81262">
        <v>2680.3454765199599</v>
      </c>
      <c r="C81262">
        <v>1399.4153202903999</v>
      </c>
    </row>
    <row r="81263" spans="1:3" x14ac:dyDescent="0.25">
      <c r="A81263">
        <v>81261</v>
      </c>
      <c r="B81263">
        <v>4623.8939360636996</v>
      </c>
      <c r="C81263">
        <v>3285.2148517635001</v>
      </c>
    </row>
    <row r="81264" spans="1:3" x14ac:dyDescent="0.25">
      <c r="A81264">
        <v>81262</v>
      </c>
      <c r="B81264">
        <v>521.30516165442396</v>
      </c>
      <c r="C81264">
        <v>1203.23856750304</v>
      </c>
    </row>
    <row r="81265" spans="1:3" x14ac:dyDescent="0.25">
      <c r="A81265">
        <v>81263</v>
      </c>
      <c r="B81265">
        <v>1367.9928069672501</v>
      </c>
      <c r="C81265">
        <v>3136.0025118775402</v>
      </c>
    </row>
    <row r="81266" spans="1:3" x14ac:dyDescent="0.25">
      <c r="A81266">
        <v>81264</v>
      </c>
      <c r="B81266">
        <v>1432.3764832414399</v>
      </c>
      <c r="C81266">
        <v>2005.5799117379499</v>
      </c>
    </row>
    <row r="81267" spans="1:3" x14ac:dyDescent="0.25">
      <c r="A81267">
        <v>81265</v>
      </c>
      <c r="B81267">
        <v>4878.45546071234</v>
      </c>
      <c r="C81267">
        <v>2665.3453223889101</v>
      </c>
    </row>
    <row r="81268" spans="1:3" x14ac:dyDescent="0.25">
      <c r="A81268">
        <v>81266</v>
      </c>
      <c r="B81268">
        <v>3561.16847266179</v>
      </c>
      <c r="C81268">
        <v>1418.33743348746</v>
      </c>
    </row>
    <row r="81269" spans="1:3" x14ac:dyDescent="0.25">
      <c r="A81269">
        <v>81267</v>
      </c>
      <c r="B81269">
        <v>2554.2552881114698</v>
      </c>
      <c r="C81269">
        <v>1315.4355904413201</v>
      </c>
    </row>
    <row r="81270" spans="1:3" x14ac:dyDescent="0.25">
      <c r="A81270">
        <v>81268</v>
      </c>
      <c r="B81270">
        <v>4428.8640707140903</v>
      </c>
      <c r="C81270">
        <v>1570.47645338456</v>
      </c>
    </row>
    <row r="81271" spans="1:3" x14ac:dyDescent="0.25">
      <c r="A81271">
        <v>81269</v>
      </c>
      <c r="B81271">
        <v>1517.97498741139</v>
      </c>
      <c r="C81271">
        <v>1181.6251162537101</v>
      </c>
    </row>
    <row r="81272" spans="1:3" x14ac:dyDescent="0.25">
      <c r="A81272">
        <v>81270</v>
      </c>
      <c r="B81272">
        <v>2778.86172216664</v>
      </c>
      <c r="C81272">
        <v>759.37976447851804</v>
      </c>
    </row>
    <row r="81273" spans="1:3" x14ac:dyDescent="0.25">
      <c r="A81273">
        <v>81271</v>
      </c>
      <c r="B81273">
        <v>4308.2029842537104</v>
      </c>
      <c r="C81273">
        <v>2491.4309875762201</v>
      </c>
    </row>
    <row r="81274" spans="1:3" x14ac:dyDescent="0.25">
      <c r="A81274">
        <v>81272</v>
      </c>
      <c r="B81274">
        <v>1057.8581920724901</v>
      </c>
      <c r="C81274">
        <v>1318.3658739350601</v>
      </c>
    </row>
    <row r="81275" spans="1:3" x14ac:dyDescent="0.25">
      <c r="A81275">
        <v>81273</v>
      </c>
      <c r="B81275">
        <v>2055.8644198449301</v>
      </c>
      <c r="C81275">
        <v>413.69213188291798</v>
      </c>
    </row>
    <row r="81276" spans="1:3" x14ac:dyDescent="0.25">
      <c r="A81276">
        <v>81274</v>
      </c>
      <c r="B81276">
        <v>41.600911921624402</v>
      </c>
      <c r="C81276">
        <v>2453.1281029359002</v>
      </c>
    </row>
    <row r="81277" spans="1:3" x14ac:dyDescent="0.25">
      <c r="A81277">
        <v>81275</v>
      </c>
      <c r="B81277">
        <v>5034.7853120317995</v>
      </c>
      <c r="C81277">
        <v>2704.7544584280299</v>
      </c>
    </row>
    <row r="81278" spans="1:3" x14ac:dyDescent="0.25">
      <c r="A81278">
        <v>81276</v>
      </c>
      <c r="B81278">
        <v>740.80330959804508</v>
      </c>
      <c r="C81278">
        <v>2191.8429591496902</v>
      </c>
    </row>
    <row r="81279" spans="1:3" x14ac:dyDescent="0.25">
      <c r="A81279">
        <v>81277</v>
      </c>
      <c r="B81279">
        <v>4428.7028110978299</v>
      </c>
      <c r="C81279">
        <v>562.22244724362292</v>
      </c>
    </row>
    <row r="81280" spans="1:3" x14ac:dyDescent="0.25">
      <c r="A81280">
        <v>81278</v>
      </c>
      <c r="B81280">
        <v>751.08694951962093</v>
      </c>
      <c r="C81280">
        <v>1697.6157459117801</v>
      </c>
    </row>
    <row r="81281" spans="1:3" x14ac:dyDescent="0.25">
      <c r="A81281">
        <v>81279</v>
      </c>
      <c r="B81281">
        <v>3067.6112193764902</v>
      </c>
      <c r="C81281">
        <v>1567.69981275279</v>
      </c>
    </row>
    <row r="81282" spans="1:3" x14ac:dyDescent="0.25">
      <c r="A81282">
        <v>81280</v>
      </c>
      <c r="B81282">
        <v>477.11987447325703</v>
      </c>
      <c r="C81282">
        <v>1106.75039604378</v>
      </c>
    </row>
    <row r="81283" spans="1:3" x14ac:dyDescent="0.25">
      <c r="A81283">
        <v>81281</v>
      </c>
      <c r="B81283">
        <v>510.37169613345799</v>
      </c>
      <c r="C81283">
        <v>3156.9198786284601</v>
      </c>
    </row>
    <row r="81284" spans="1:3" x14ac:dyDescent="0.25">
      <c r="A81284">
        <v>81282</v>
      </c>
      <c r="B81284">
        <v>4326.9598407795293</v>
      </c>
      <c r="C81284">
        <v>270.86625480092403</v>
      </c>
    </row>
    <row r="81285" spans="1:3" x14ac:dyDescent="0.25">
      <c r="A81285">
        <v>81283</v>
      </c>
      <c r="B81285">
        <v>2825.2495563626298</v>
      </c>
      <c r="C81285">
        <v>302.25825195465097</v>
      </c>
    </row>
    <row r="81286" spans="1:3" x14ac:dyDescent="0.25">
      <c r="A81286">
        <v>81284</v>
      </c>
      <c r="B81286">
        <v>362.64011921252597</v>
      </c>
      <c r="C81286">
        <v>3248.94034554055</v>
      </c>
    </row>
    <row r="81287" spans="1:3" x14ac:dyDescent="0.25">
      <c r="A81287">
        <v>81285</v>
      </c>
      <c r="B81287">
        <v>696.77654089044904</v>
      </c>
      <c r="C81287">
        <v>833.10092822413401</v>
      </c>
    </row>
    <row r="81288" spans="1:3" x14ac:dyDescent="0.25">
      <c r="A81288">
        <v>81286</v>
      </c>
      <c r="B81288">
        <v>2954.7989349524701</v>
      </c>
      <c r="C81288">
        <v>363.55464317836498</v>
      </c>
    </row>
    <row r="81289" spans="1:3" x14ac:dyDescent="0.25">
      <c r="A81289">
        <v>81287</v>
      </c>
      <c r="B81289">
        <v>3008.4726890566799</v>
      </c>
      <c r="C81289">
        <v>420.90150405210102</v>
      </c>
    </row>
    <row r="81290" spans="1:3" x14ac:dyDescent="0.25">
      <c r="A81290">
        <v>81288</v>
      </c>
      <c r="B81290">
        <v>2226.8376872282201</v>
      </c>
      <c r="C81290">
        <v>48.763224622038301</v>
      </c>
    </row>
    <row r="81291" spans="1:3" x14ac:dyDescent="0.25">
      <c r="A81291">
        <v>81289</v>
      </c>
      <c r="B81291">
        <v>2605.0835486729602</v>
      </c>
      <c r="C81291">
        <v>465.322851444945</v>
      </c>
    </row>
    <row r="81292" spans="1:3" x14ac:dyDescent="0.25">
      <c r="A81292">
        <v>81290</v>
      </c>
      <c r="B81292">
        <v>2589.8658211664902</v>
      </c>
      <c r="C81292">
        <v>176.08136998981999</v>
      </c>
    </row>
    <row r="81293" spans="1:3" x14ac:dyDescent="0.25">
      <c r="A81293">
        <v>81291</v>
      </c>
      <c r="B81293">
        <v>4311.3649415965101</v>
      </c>
      <c r="C81293">
        <v>1947.2487307081501</v>
      </c>
    </row>
    <row r="81294" spans="1:3" x14ac:dyDescent="0.25">
      <c r="A81294">
        <v>81292</v>
      </c>
      <c r="B81294">
        <v>476.30806741376398</v>
      </c>
      <c r="C81294">
        <v>1159.4834360811301</v>
      </c>
    </row>
    <row r="81295" spans="1:3" x14ac:dyDescent="0.25">
      <c r="A81295">
        <v>81293</v>
      </c>
      <c r="B81295">
        <v>4723.4084509655286</v>
      </c>
      <c r="C81295">
        <v>2115.3863751276199</v>
      </c>
    </row>
    <row r="81296" spans="1:3" x14ac:dyDescent="0.25">
      <c r="A81296">
        <v>81294</v>
      </c>
      <c r="B81296">
        <v>4416.0826155651293</v>
      </c>
      <c r="C81296">
        <v>931.47692727037702</v>
      </c>
    </row>
    <row r="81297" spans="1:3" x14ac:dyDescent="0.25">
      <c r="A81297">
        <v>81295</v>
      </c>
      <c r="B81297">
        <v>4399.1055718412608</v>
      </c>
      <c r="C81297">
        <v>3359.5022727667001</v>
      </c>
    </row>
    <row r="81298" spans="1:3" x14ac:dyDescent="0.25">
      <c r="A81298">
        <v>81296</v>
      </c>
      <c r="B81298">
        <v>3085.1485946685102</v>
      </c>
      <c r="C81298">
        <v>467.663646058658</v>
      </c>
    </row>
    <row r="81299" spans="1:3" x14ac:dyDescent="0.25">
      <c r="A81299">
        <v>81297</v>
      </c>
      <c r="B81299">
        <v>2396.8351552374502</v>
      </c>
      <c r="C81299">
        <v>1417.76954525009</v>
      </c>
    </row>
    <row r="81300" spans="1:3" x14ac:dyDescent="0.25">
      <c r="A81300">
        <v>81298</v>
      </c>
      <c r="B81300">
        <v>4401.2461032763304</v>
      </c>
      <c r="C81300">
        <v>2342.4459459099498</v>
      </c>
    </row>
    <row r="81301" spans="1:3" x14ac:dyDescent="0.25">
      <c r="A81301">
        <v>81299</v>
      </c>
      <c r="B81301">
        <v>3516.41336740519</v>
      </c>
      <c r="C81301">
        <v>3101.3331324608398</v>
      </c>
    </row>
    <row r="81302" spans="1:3" x14ac:dyDescent="0.25">
      <c r="A81302">
        <v>81300</v>
      </c>
      <c r="B81302">
        <v>4343.2174302345702</v>
      </c>
      <c r="C81302">
        <v>813.65415252603304</v>
      </c>
    </row>
    <row r="81303" spans="1:3" x14ac:dyDescent="0.25">
      <c r="A81303">
        <v>81301</v>
      </c>
      <c r="B81303">
        <v>1132.1562068062699</v>
      </c>
      <c r="C81303">
        <v>1642.3167443833199</v>
      </c>
    </row>
    <row r="81304" spans="1:3" x14ac:dyDescent="0.25">
      <c r="A81304">
        <v>81302</v>
      </c>
      <c r="B81304">
        <v>2692.2820151782498</v>
      </c>
      <c r="C81304">
        <v>1647.1166643717099</v>
      </c>
    </row>
    <row r="81305" spans="1:3" x14ac:dyDescent="0.25">
      <c r="A81305">
        <v>81303</v>
      </c>
      <c r="B81305">
        <v>2661.63593938248</v>
      </c>
      <c r="C81305">
        <v>1722.96038869176</v>
      </c>
    </row>
    <row r="81306" spans="1:3" x14ac:dyDescent="0.25">
      <c r="A81306">
        <v>81304</v>
      </c>
      <c r="B81306">
        <v>553.82011676248396</v>
      </c>
      <c r="C81306">
        <v>3006.93815076379</v>
      </c>
    </row>
    <row r="81307" spans="1:3" x14ac:dyDescent="0.25">
      <c r="A81307">
        <v>81305</v>
      </c>
      <c r="B81307">
        <v>4825.0139249189297</v>
      </c>
      <c r="C81307">
        <v>1862.67374823403</v>
      </c>
    </row>
    <row r="81308" spans="1:3" x14ac:dyDescent="0.25">
      <c r="A81308">
        <v>81306</v>
      </c>
      <c r="B81308">
        <v>2128.9102301930502</v>
      </c>
      <c r="C81308">
        <v>3055.9992203892798</v>
      </c>
    </row>
    <row r="81309" spans="1:3" x14ac:dyDescent="0.25">
      <c r="A81309">
        <v>81307</v>
      </c>
      <c r="B81309">
        <v>180.86876198291</v>
      </c>
      <c r="C81309">
        <v>2523.7465701115102</v>
      </c>
    </row>
    <row r="81310" spans="1:3" x14ac:dyDescent="0.25">
      <c r="A81310">
        <v>81308</v>
      </c>
      <c r="B81310">
        <v>1683.8727439117799</v>
      </c>
      <c r="C81310">
        <v>1286.66089300932</v>
      </c>
    </row>
    <row r="81311" spans="1:3" x14ac:dyDescent="0.25">
      <c r="A81311">
        <v>81309</v>
      </c>
      <c r="B81311">
        <v>2427.5460105961401</v>
      </c>
      <c r="C81311">
        <v>2572.1455139917598</v>
      </c>
    </row>
    <row r="81312" spans="1:3" x14ac:dyDescent="0.25">
      <c r="A81312">
        <v>81310</v>
      </c>
      <c r="B81312">
        <v>4652.0621168573398</v>
      </c>
      <c r="C81312">
        <v>2010.69424061618</v>
      </c>
    </row>
    <row r="81313" spans="1:3" x14ac:dyDescent="0.25">
      <c r="A81313">
        <v>81311</v>
      </c>
      <c r="B81313">
        <v>3901.0209188612198</v>
      </c>
      <c r="C81313">
        <v>2611.1172445952202</v>
      </c>
    </row>
    <row r="81314" spans="1:3" x14ac:dyDescent="0.25">
      <c r="A81314">
        <v>81312</v>
      </c>
      <c r="B81314">
        <v>4281.9073168057203</v>
      </c>
      <c r="C81314">
        <v>2076.7318012518999</v>
      </c>
    </row>
    <row r="81315" spans="1:3" x14ac:dyDescent="0.25">
      <c r="A81315">
        <v>81313</v>
      </c>
      <c r="B81315">
        <v>1650.7693507658601</v>
      </c>
      <c r="C81315">
        <v>1951.6732477227399</v>
      </c>
    </row>
    <row r="81316" spans="1:3" x14ac:dyDescent="0.25">
      <c r="A81316">
        <v>81314</v>
      </c>
      <c r="B81316">
        <v>1647.9869780388899</v>
      </c>
      <c r="C81316">
        <v>2303.2123779844701</v>
      </c>
    </row>
    <row r="81317" spans="1:3" x14ac:dyDescent="0.25">
      <c r="A81317">
        <v>81315</v>
      </c>
      <c r="B81317">
        <v>3221.1339533211599</v>
      </c>
      <c r="C81317">
        <v>1270.82019687365</v>
      </c>
    </row>
    <row r="81318" spans="1:3" x14ac:dyDescent="0.25">
      <c r="A81318">
        <v>81316</v>
      </c>
      <c r="B81318">
        <v>2142.1932597351101</v>
      </c>
      <c r="C81318">
        <v>2227.4099566331402</v>
      </c>
    </row>
    <row r="81319" spans="1:3" x14ac:dyDescent="0.25">
      <c r="A81319">
        <v>81317</v>
      </c>
      <c r="B81319">
        <v>261.78363371572999</v>
      </c>
      <c r="C81319">
        <v>1932.7092004931901</v>
      </c>
    </row>
    <row r="81320" spans="1:3" x14ac:dyDescent="0.25">
      <c r="A81320">
        <v>81318</v>
      </c>
      <c r="B81320">
        <v>3218.8434499056698</v>
      </c>
      <c r="C81320">
        <v>2257.4588892013498</v>
      </c>
    </row>
    <row r="81321" spans="1:3" x14ac:dyDescent="0.25">
      <c r="A81321">
        <v>81319</v>
      </c>
      <c r="B81321">
        <v>3391.3233588363701</v>
      </c>
      <c r="C81321">
        <v>2772.8750189797802</v>
      </c>
    </row>
    <row r="81322" spans="1:3" x14ac:dyDescent="0.25">
      <c r="A81322">
        <v>81320</v>
      </c>
      <c r="B81322">
        <v>2766.0376196209299</v>
      </c>
      <c r="C81322">
        <v>1487.92323112965</v>
      </c>
    </row>
    <row r="81323" spans="1:3" x14ac:dyDescent="0.25">
      <c r="A81323">
        <v>81321</v>
      </c>
      <c r="B81323">
        <v>4680.8066307990794</v>
      </c>
      <c r="C81323">
        <v>3267.5823862792299</v>
      </c>
    </row>
    <row r="81324" spans="1:3" x14ac:dyDescent="0.25">
      <c r="A81324">
        <v>81322</v>
      </c>
      <c r="B81324">
        <v>883.08317385173291</v>
      </c>
      <c r="C81324">
        <v>381.65799625890998</v>
      </c>
    </row>
    <row r="81325" spans="1:3" x14ac:dyDescent="0.25">
      <c r="A81325">
        <v>81323</v>
      </c>
      <c r="B81325">
        <v>2490.4517007015702</v>
      </c>
      <c r="C81325">
        <v>277.89899051696602</v>
      </c>
    </row>
    <row r="81326" spans="1:3" x14ac:dyDescent="0.25">
      <c r="A81326">
        <v>81324</v>
      </c>
      <c r="B81326">
        <v>1249.44953798554</v>
      </c>
      <c r="C81326">
        <v>2727.40863316272</v>
      </c>
    </row>
    <row r="81327" spans="1:3" x14ac:dyDescent="0.25">
      <c r="A81327">
        <v>81325</v>
      </c>
      <c r="B81327">
        <v>3081.9889793124098</v>
      </c>
      <c r="C81327">
        <v>731.83505325355611</v>
      </c>
    </row>
    <row r="81328" spans="1:3" x14ac:dyDescent="0.25">
      <c r="A81328">
        <v>81326</v>
      </c>
      <c r="B81328">
        <v>4810.0032957354797</v>
      </c>
      <c r="C81328">
        <v>2604.2277422408301</v>
      </c>
    </row>
    <row r="81329" spans="1:3" x14ac:dyDescent="0.25">
      <c r="A81329">
        <v>81327</v>
      </c>
      <c r="B81329">
        <v>4411.3764817968004</v>
      </c>
      <c r="C81329">
        <v>945.44275829948697</v>
      </c>
    </row>
    <row r="81330" spans="1:3" x14ac:dyDescent="0.25">
      <c r="A81330">
        <v>81328</v>
      </c>
      <c r="B81330">
        <v>1578.22122027774</v>
      </c>
      <c r="C81330">
        <v>938.61546468081985</v>
      </c>
    </row>
    <row r="81331" spans="1:3" x14ac:dyDescent="0.25">
      <c r="A81331">
        <v>81329</v>
      </c>
      <c r="B81331">
        <v>4666.4632956709702</v>
      </c>
      <c r="C81331">
        <v>647.37115852789202</v>
      </c>
    </row>
    <row r="81332" spans="1:3" x14ac:dyDescent="0.25">
      <c r="A81332">
        <v>81330</v>
      </c>
      <c r="B81332">
        <v>4342.9622111498102</v>
      </c>
      <c r="C81332">
        <v>520.27227962360701</v>
      </c>
    </row>
    <row r="81333" spans="1:3" x14ac:dyDescent="0.25">
      <c r="A81333">
        <v>81331</v>
      </c>
      <c r="B81333">
        <v>4414.8413632226502</v>
      </c>
      <c r="C81333">
        <v>465.769990232</v>
      </c>
    </row>
    <row r="81334" spans="1:3" x14ac:dyDescent="0.25">
      <c r="A81334">
        <v>81332</v>
      </c>
      <c r="B81334">
        <v>5074.4215631553097</v>
      </c>
      <c r="C81334">
        <v>2702.5043013600898</v>
      </c>
    </row>
    <row r="81335" spans="1:3" x14ac:dyDescent="0.25">
      <c r="A81335">
        <v>81333</v>
      </c>
      <c r="B81335">
        <v>4444.1884073862893</v>
      </c>
      <c r="C81335">
        <v>1257.6943367184199</v>
      </c>
    </row>
    <row r="81336" spans="1:3" x14ac:dyDescent="0.25">
      <c r="A81336">
        <v>81334</v>
      </c>
      <c r="B81336">
        <v>1076.3191176990199</v>
      </c>
      <c r="C81336">
        <v>1706.71531375782</v>
      </c>
    </row>
    <row r="81337" spans="1:3" x14ac:dyDescent="0.25">
      <c r="A81337">
        <v>81335</v>
      </c>
      <c r="B81337">
        <v>801.89597450917006</v>
      </c>
      <c r="C81337">
        <v>2586.1591061440499</v>
      </c>
    </row>
    <row r="81338" spans="1:3" x14ac:dyDescent="0.25">
      <c r="A81338">
        <v>81336</v>
      </c>
      <c r="B81338">
        <v>447.32255435309901</v>
      </c>
      <c r="C81338">
        <v>1131.84118517502</v>
      </c>
    </row>
    <row r="81339" spans="1:3" x14ac:dyDescent="0.25">
      <c r="A81339">
        <v>81337</v>
      </c>
      <c r="B81339">
        <v>535.98523957181499</v>
      </c>
      <c r="C81339">
        <v>48.737048965990702</v>
      </c>
    </row>
    <row r="81340" spans="1:3" x14ac:dyDescent="0.25">
      <c r="A81340">
        <v>81338</v>
      </c>
      <c r="B81340">
        <v>540.94614225546502</v>
      </c>
      <c r="C81340">
        <v>2786.8383675729601</v>
      </c>
    </row>
    <row r="81341" spans="1:3" x14ac:dyDescent="0.25">
      <c r="A81341">
        <v>81339</v>
      </c>
      <c r="B81341">
        <v>4333.1791098789499</v>
      </c>
      <c r="C81341">
        <v>884.41981108903303</v>
      </c>
    </row>
    <row r="81342" spans="1:3" x14ac:dyDescent="0.25">
      <c r="A81342">
        <v>81340</v>
      </c>
      <c r="B81342">
        <v>4469.4827040398304</v>
      </c>
      <c r="C81342">
        <v>1153.5016930305601</v>
      </c>
    </row>
    <row r="81343" spans="1:3" x14ac:dyDescent="0.25">
      <c r="A81343">
        <v>81341</v>
      </c>
      <c r="B81343">
        <v>4509.2060194596006</v>
      </c>
      <c r="C81343">
        <v>1141.38509292514</v>
      </c>
    </row>
    <row r="81344" spans="1:3" x14ac:dyDescent="0.25">
      <c r="A81344">
        <v>81342</v>
      </c>
      <c r="B81344">
        <v>4492.8695471959209</v>
      </c>
      <c r="C81344">
        <v>1340.44239425144</v>
      </c>
    </row>
    <row r="81345" spans="1:3" x14ac:dyDescent="0.25">
      <c r="A81345">
        <v>81343</v>
      </c>
      <c r="B81345">
        <v>4864.1631860308207</v>
      </c>
      <c r="C81345">
        <v>2936.8169122302602</v>
      </c>
    </row>
    <row r="81346" spans="1:3" x14ac:dyDescent="0.25">
      <c r="A81346">
        <v>81344</v>
      </c>
      <c r="B81346">
        <v>2266.85</v>
      </c>
      <c r="C81346">
        <v>1260.8065517278501</v>
      </c>
    </row>
    <row r="81347" spans="1:3" x14ac:dyDescent="0.25">
      <c r="A81347">
        <v>81345</v>
      </c>
      <c r="B81347">
        <v>216.40679401636299</v>
      </c>
      <c r="C81347">
        <v>2305.2076650849399</v>
      </c>
    </row>
    <row r="81348" spans="1:3" x14ac:dyDescent="0.25">
      <c r="A81348">
        <v>81346</v>
      </c>
      <c r="B81348">
        <v>4275.5321075790707</v>
      </c>
      <c r="C81348">
        <v>2455.70325432952</v>
      </c>
    </row>
    <row r="81349" spans="1:3" x14ac:dyDescent="0.25">
      <c r="A81349">
        <v>81347</v>
      </c>
      <c r="B81349">
        <v>4012.9549552357998</v>
      </c>
      <c r="C81349">
        <v>3065.8130822347198</v>
      </c>
    </row>
    <row r="81350" spans="1:3" x14ac:dyDescent="0.25">
      <c r="A81350">
        <v>81348</v>
      </c>
      <c r="B81350">
        <v>2364.0981844283701</v>
      </c>
      <c r="C81350">
        <v>78.919820537002096</v>
      </c>
    </row>
    <row r="81351" spans="1:3" x14ac:dyDescent="0.25">
      <c r="A81351">
        <v>81349</v>
      </c>
      <c r="B81351">
        <v>4571.8471904565286</v>
      </c>
      <c r="C81351">
        <v>3265.2365394715898</v>
      </c>
    </row>
    <row r="81352" spans="1:3" x14ac:dyDescent="0.25">
      <c r="A81352">
        <v>81350</v>
      </c>
      <c r="B81352">
        <v>1650.02807510357</v>
      </c>
      <c r="C81352">
        <v>886.60903605450608</v>
      </c>
    </row>
    <row r="81353" spans="1:3" x14ac:dyDescent="0.25">
      <c r="A81353">
        <v>81351</v>
      </c>
      <c r="B81353">
        <v>1331.82736953075</v>
      </c>
      <c r="C81353">
        <v>1446.3772442397899</v>
      </c>
    </row>
    <row r="81354" spans="1:3" x14ac:dyDescent="0.25">
      <c r="A81354">
        <v>81352</v>
      </c>
      <c r="B81354">
        <v>4878.2961469366801</v>
      </c>
      <c r="C81354">
        <v>1648.6127982538601</v>
      </c>
    </row>
    <row r="81355" spans="1:3" x14ac:dyDescent="0.25">
      <c r="A81355">
        <v>81353</v>
      </c>
      <c r="B81355">
        <v>1375.0441256591901</v>
      </c>
      <c r="C81355">
        <v>3095.8933549273002</v>
      </c>
    </row>
    <row r="81356" spans="1:3" x14ac:dyDescent="0.25">
      <c r="A81356">
        <v>81354</v>
      </c>
      <c r="B81356">
        <v>376.29045018035498</v>
      </c>
      <c r="C81356">
        <v>1556.65174057542</v>
      </c>
    </row>
    <row r="81357" spans="1:3" x14ac:dyDescent="0.25">
      <c r="A81357">
        <v>81355</v>
      </c>
      <c r="B81357">
        <v>3362.9422585690099</v>
      </c>
      <c r="C81357">
        <v>2797.80150155191</v>
      </c>
    </row>
    <row r="81358" spans="1:3" x14ac:dyDescent="0.25">
      <c r="A81358">
        <v>81356</v>
      </c>
      <c r="B81358">
        <v>5014.9434244739696</v>
      </c>
      <c r="C81358">
        <v>2432.4650517145601</v>
      </c>
    </row>
    <row r="81359" spans="1:3" x14ac:dyDescent="0.25">
      <c r="A81359">
        <v>81357</v>
      </c>
      <c r="B81359">
        <v>4423.78708593391</v>
      </c>
      <c r="C81359">
        <v>3042.0563874126801</v>
      </c>
    </row>
    <row r="81360" spans="1:3" x14ac:dyDescent="0.25">
      <c r="A81360">
        <v>81358</v>
      </c>
      <c r="B81360">
        <v>56.278106891130513</v>
      </c>
      <c r="C81360">
        <v>2471.0058563658999</v>
      </c>
    </row>
    <row r="81361" spans="1:3" x14ac:dyDescent="0.25">
      <c r="A81361">
        <v>81359</v>
      </c>
      <c r="B81361">
        <v>3058.3160412728798</v>
      </c>
      <c r="C81361">
        <v>275.35590883237199</v>
      </c>
    </row>
    <row r="81362" spans="1:3" x14ac:dyDescent="0.25">
      <c r="A81362">
        <v>81360</v>
      </c>
      <c r="B81362">
        <v>3122.25606742326</v>
      </c>
      <c r="C81362">
        <v>1974.3719105395401</v>
      </c>
    </row>
    <row r="81363" spans="1:3" x14ac:dyDescent="0.25">
      <c r="A81363">
        <v>81361</v>
      </c>
      <c r="B81363">
        <v>1070.01078689509</v>
      </c>
      <c r="C81363">
        <v>965.59375329996396</v>
      </c>
    </row>
    <row r="81364" spans="1:3" x14ac:dyDescent="0.25">
      <c r="A81364">
        <v>81362</v>
      </c>
      <c r="B81364">
        <v>4523.6298208298294</v>
      </c>
      <c r="C81364">
        <v>2075.6069900231701</v>
      </c>
    </row>
    <row r="81365" spans="1:3" x14ac:dyDescent="0.25">
      <c r="A81365">
        <v>81363</v>
      </c>
      <c r="B81365">
        <v>4117.01979723364</v>
      </c>
      <c r="C81365">
        <v>2603.6031479123399</v>
      </c>
    </row>
    <row r="81366" spans="1:3" x14ac:dyDescent="0.25">
      <c r="A81366">
        <v>81364</v>
      </c>
      <c r="B81366">
        <v>4470.7158823415002</v>
      </c>
      <c r="C81366">
        <v>1390.4658693522299</v>
      </c>
    </row>
    <row r="81367" spans="1:3" x14ac:dyDescent="0.25">
      <c r="A81367">
        <v>81365</v>
      </c>
      <c r="B81367">
        <v>3087.2902425718898</v>
      </c>
      <c r="C81367">
        <v>503.48730336527098</v>
      </c>
    </row>
    <row r="81368" spans="1:3" x14ac:dyDescent="0.25">
      <c r="A81368">
        <v>81366</v>
      </c>
      <c r="B81368">
        <v>1012.77761240451</v>
      </c>
      <c r="C81368">
        <v>2753.7234098835102</v>
      </c>
    </row>
    <row r="81369" spans="1:3" x14ac:dyDescent="0.25">
      <c r="A81369">
        <v>81367</v>
      </c>
      <c r="B81369">
        <v>2203.7303616157101</v>
      </c>
      <c r="C81369">
        <v>2386.46646270162</v>
      </c>
    </row>
    <row r="81370" spans="1:3" x14ac:dyDescent="0.25">
      <c r="A81370">
        <v>81368</v>
      </c>
      <c r="B81370">
        <v>4344.0877215556602</v>
      </c>
      <c r="C81370">
        <v>1199.44698556511</v>
      </c>
    </row>
    <row r="81371" spans="1:3" x14ac:dyDescent="0.25">
      <c r="A81371">
        <v>81369</v>
      </c>
      <c r="B81371">
        <v>131.916694586614</v>
      </c>
      <c r="C81371">
        <v>2488.2616445762601</v>
      </c>
    </row>
    <row r="81372" spans="1:3" x14ac:dyDescent="0.25">
      <c r="A81372">
        <v>81370</v>
      </c>
      <c r="B81372">
        <v>2609.61067899611</v>
      </c>
      <c r="C81372">
        <v>1320.23542116421</v>
      </c>
    </row>
    <row r="81373" spans="1:3" x14ac:dyDescent="0.25">
      <c r="A81373">
        <v>81371</v>
      </c>
      <c r="B81373">
        <v>3935.2537635982198</v>
      </c>
      <c r="C81373">
        <v>2105.5984211628902</v>
      </c>
    </row>
    <row r="81374" spans="1:3" x14ac:dyDescent="0.25">
      <c r="A81374">
        <v>81372</v>
      </c>
      <c r="B81374">
        <v>4229.4234682604301</v>
      </c>
      <c r="C81374">
        <v>2765.9857011055901</v>
      </c>
    </row>
    <row r="81375" spans="1:3" x14ac:dyDescent="0.25">
      <c r="A81375">
        <v>81373</v>
      </c>
      <c r="B81375">
        <v>4603.2442514817794</v>
      </c>
      <c r="C81375">
        <v>2655.1630762230302</v>
      </c>
    </row>
    <row r="81376" spans="1:3" x14ac:dyDescent="0.25">
      <c r="A81376">
        <v>81374</v>
      </c>
      <c r="B81376">
        <v>1334.90860275919</v>
      </c>
      <c r="C81376">
        <v>2113.0967060052199</v>
      </c>
    </row>
    <row r="81377" spans="1:3" x14ac:dyDescent="0.25">
      <c r="A81377">
        <v>81375</v>
      </c>
      <c r="B81377">
        <v>3016.7433680003701</v>
      </c>
      <c r="C81377">
        <v>1871.96646376999</v>
      </c>
    </row>
    <row r="81378" spans="1:3" x14ac:dyDescent="0.25">
      <c r="A81378">
        <v>81376</v>
      </c>
      <c r="B81378">
        <v>1397.11587250563</v>
      </c>
      <c r="C81378">
        <v>2164.4643595749098</v>
      </c>
    </row>
    <row r="81379" spans="1:3" x14ac:dyDescent="0.25">
      <c r="A81379">
        <v>81377</v>
      </c>
      <c r="B81379">
        <v>4248.95729779471</v>
      </c>
      <c r="C81379">
        <v>2185.4105865240999</v>
      </c>
    </row>
    <row r="81380" spans="1:3" x14ac:dyDescent="0.25">
      <c r="A81380">
        <v>81378</v>
      </c>
      <c r="B81380">
        <v>4518.0100257696886</v>
      </c>
      <c r="C81380">
        <v>2667.5456475419501</v>
      </c>
    </row>
    <row r="81381" spans="1:3" x14ac:dyDescent="0.25">
      <c r="A81381">
        <v>81379</v>
      </c>
      <c r="B81381">
        <v>1746.30227444811</v>
      </c>
      <c r="C81381">
        <v>418.15278744807301</v>
      </c>
    </row>
    <row r="81382" spans="1:3" x14ac:dyDescent="0.25">
      <c r="A81382">
        <v>81380</v>
      </c>
      <c r="B81382">
        <v>3744.0351031375999</v>
      </c>
      <c r="C81382">
        <v>3262.4016466953999</v>
      </c>
    </row>
    <row r="81383" spans="1:3" x14ac:dyDescent="0.25">
      <c r="A81383">
        <v>81381</v>
      </c>
      <c r="B81383">
        <v>3795.8781156246</v>
      </c>
      <c r="C81383">
        <v>691.41846716123098</v>
      </c>
    </row>
    <row r="81384" spans="1:3" x14ac:dyDescent="0.25">
      <c r="A81384">
        <v>81382</v>
      </c>
      <c r="B81384">
        <v>2586.8724904368501</v>
      </c>
      <c r="C81384">
        <v>1400.82509200921</v>
      </c>
    </row>
    <row r="81385" spans="1:3" x14ac:dyDescent="0.25">
      <c r="A81385">
        <v>81383</v>
      </c>
      <c r="B81385">
        <v>996.45122175240397</v>
      </c>
      <c r="C81385">
        <v>2903.2346789837102</v>
      </c>
    </row>
    <row r="81386" spans="1:3" x14ac:dyDescent="0.25">
      <c r="A81386">
        <v>81384</v>
      </c>
      <c r="B81386">
        <v>2294.5388816736199</v>
      </c>
      <c r="C81386">
        <v>1617.9283115419701</v>
      </c>
    </row>
    <row r="81387" spans="1:3" x14ac:dyDescent="0.25">
      <c r="A81387">
        <v>81385</v>
      </c>
      <c r="B81387">
        <v>1400.40694638134</v>
      </c>
      <c r="C81387">
        <v>231.26677453782301</v>
      </c>
    </row>
    <row r="81388" spans="1:3" x14ac:dyDescent="0.25">
      <c r="A81388">
        <v>81386</v>
      </c>
      <c r="B81388">
        <v>1185.36588827829</v>
      </c>
      <c r="C81388">
        <v>433.74758042872099</v>
      </c>
    </row>
    <row r="81389" spans="1:3" x14ac:dyDescent="0.25">
      <c r="A81389">
        <v>81387</v>
      </c>
      <c r="B81389">
        <v>4684.0215911990708</v>
      </c>
      <c r="C81389">
        <v>2883.66541581406</v>
      </c>
    </row>
    <row r="81390" spans="1:3" x14ac:dyDescent="0.25">
      <c r="A81390">
        <v>81388</v>
      </c>
      <c r="B81390">
        <v>548.32036495971397</v>
      </c>
      <c r="C81390">
        <v>1025.1261003427301</v>
      </c>
    </row>
    <row r="81391" spans="1:3" x14ac:dyDescent="0.25">
      <c r="A81391">
        <v>81389</v>
      </c>
      <c r="B81391">
        <v>479.94428572124701</v>
      </c>
      <c r="C81391">
        <v>1011.82872799344</v>
      </c>
    </row>
    <row r="81392" spans="1:3" x14ac:dyDescent="0.25">
      <c r="A81392">
        <v>81390</v>
      </c>
      <c r="B81392">
        <v>745.48114768311098</v>
      </c>
      <c r="C81392">
        <v>1132.63862794842</v>
      </c>
    </row>
    <row r="81393" spans="1:3" x14ac:dyDescent="0.25">
      <c r="A81393">
        <v>81391</v>
      </c>
      <c r="B81393">
        <v>2455.1036649165198</v>
      </c>
      <c r="C81393">
        <v>1284.7481007142501</v>
      </c>
    </row>
    <row r="81394" spans="1:3" x14ac:dyDescent="0.25">
      <c r="A81394">
        <v>81392</v>
      </c>
      <c r="B81394">
        <v>3082.3882841188401</v>
      </c>
      <c r="C81394">
        <v>178.177894513914</v>
      </c>
    </row>
    <row r="81395" spans="1:3" x14ac:dyDescent="0.25">
      <c r="A81395">
        <v>81393</v>
      </c>
      <c r="B81395">
        <v>3212.9400221262799</v>
      </c>
      <c r="C81395">
        <v>2928.5142114188902</v>
      </c>
    </row>
    <row r="81396" spans="1:3" x14ac:dyDescent="0.25">
      <c r="A81396">
        <v>81394</v>
      </c>
      <c r="B81396">
        <v>3241.9721085702899</v>
      </c>
      <c r="C81396">
        <v>3192.8974683452002</v>
      </c>
    </row>
    <row r="81397" spans="1:3" x14ac:dyDescent="0.25">
      <c r="A81397">
        <v>81395</v>
      </c>
      <c r="B81397">
        <v>4217.0387026832504</v>
      </c>
      <c r="C81397">
        <v>3376.6697672782302</v>
      </c>
    </row>
    <row r="81398" spans="1:3" x14ac:dyDescent="0.25">
      <c r="A81398">
        <v>81396</v>
      </c>
      <c r="B81398">
        <v>2167.6147584144901</v>
      </c>
      <c r="C81398">
        <v>602.83192834462602</v>
      </c>
    </row>
    <row r="81399" spans="1:3" x14ac:dyDescent="0.25">
      <c r="A81399">
        <v>81397</v>
      </c>
      <c r="B81399">
        <v>4360.5296152339597</v>
      </c>
      <c r="C81399">
        <v>2627.9374798131298</v>
      </c>
    </row>
    <row r="81400" spans="1:3" x14ac:dyDescent="0.25">
      <c r="A81400">
        <v>81398</v>
      </c>
      <c r="B81400">
        <v>4704.5885836439902</v>
      </c>
      <c r="C81400">
        <v>1736.0127024969399</v>
      </c>
    </row>
    <row r="81401" spans="1:3" x14ac:dyDescent="0.25">
      <c r="A81401">
        <v>81399</v>
      </c>
      <c r="B81401">
        <v>82.740988329745406</v>
      </c>
      <c r="C81401">
        <v>2406.7951930577101</v>
      </c>
    </row>
    <row r="81402" spans="1:3" x14ac:dyDescent="0.25">
      <c r="A81402">
        <v>81400</v>
      </c>
      <c r="B81402">
        <v>1956.48708027677</v>
      </c>
      <c r="C81402">
        <v>305.19680053536598</v>
      </c>
    </row>
    <row r="81403" spans="1:3" x14ac:dyDescent="0.25">
      <c r="A81403">
        <v>81401</v>
      </c>
      <c r="B81403">
        <v>1235.36430627658</v>
      </c>
      <c r="C81403">
        <v>2264.9265485244</v>
      </c>
    </row>
    <row r="81404" spans="1:3" x14ac:dyDescent="0.25">
      <c r="A81404">
        <v>81402</v>
      </c>
      <c r="B81404">
        <v>4750.0074938871794</v>
      </c>
      <c r="C81404">
        <v>2515.6732833759002</v>
      </c>
    </row>
    <row r="81405" spans="1:3" x14ac:dyDescent="0.25">
      <c r="A81405">
        <v>81403</v>
      </c>
      <c r="B81405">
        <v>3527.1392541575301</v>
      </c>
      <c r="C81405">
        <v>3112.5903360174598</v>
      </c>
    </row>
    <row r="81406" spans="1:3" x14ac:dyDescent="0.25">
      <c r="A81406">
        <v>81404</v>
      </c>
      <c r="B81406">
        <v>2456.68914240199</v>
      </c>
      <c r="C81406">
        <v>2379.0021459741301</v>
      </c>
    </row>
    <row r="81407" spans="1:3" x14ac:dyDescent="0.25">
      <c r="A81407">
        <v>81405</v>
      </c>
      <c r="B81407">
        <v>1415.2228109758801</v>
      </c>
      <c r="C81407">
        <v>2080.8409583185799</v>
      </c>
    </row>
    <row r="81408" spans="1:3" x14ac:dyDescent="0.25">
      <c r="A81408">
        <v>81406</v>
      </c>
      <c r="B81408">
        <v>309.90081432857397</v>
      </c>
      <c r="C81408">
        <v>3218.9501814677601</v>
      </c>
    </row>
    <row r="81409" spans="1:3" x14ac:dyDescent="0.25">
      <c r="A81409">
        <v>81407</v>
      </c>
      <c r="B81409">
        <v>5074.1906680222</v>
      </c>
      <c r="C81409">
        <v>2790.6899787104499</v>
      </c>
    </row>
    <row r="81410" spans="1:3" x14ac:dyDescent="0.25">
      <c r="A81410">
        <v>81408</v>
      </c>
      <c r="B81410">
        <v>4331.3753568007596</v>
      </c>
      <c r="C81410">
        <v>534.38153397044198</v>
      </c>
    </row>
    <row r="81411" spans="1:3" x14ac:dyDescent="0.25">
      <c r="A81411">
        <v>81409</v>
      </c>
      <c r="B81411">
        <v>1238.67947459217</v>
      </c>
      <c r="C81411">
        <v>634.30165089074308</v>
      </c>
    </row>
    <row r="81412" spans="1:3" x14ac:dyDescent="0.25">
      <c r="A81412">
        <v>81410</v>
      </c>
      <c r="B81412">
        <v>4023.631921013689</v>
      </c>
      <c r="C81412">
        <v>2078.83451513296</v>
      </c>
    </row>
    <row r="81413" spans="1:3" x14ac:dyDescent="0.25">
      <c r="A81413">
        <v>81411</v>
      </c>
      <c r="B81413">
        <v>375.42567726150702</v>
      </c>
      <c r="C81413">
        <v>254.929518169853</v>
      </c>
    </row>
    <row r="81414" spans="1:3" x14ac:dyDescent="0.25">
      <c r="A81414">
        <v>81412</v>
      </c>
      <c r="B81414">
        <v>4811.3863128801704</v>
      </c>
      <c r="C81414">
        <v>2439.6272597488201</v>
      </c>
    </row>
    <row r="81415" spans="1:3" x14ac:dyDescent="0.25">
      <c r="A81415">
        <v>81413</v>
      </c>
      <c r="B81415">
        <v>4007.8894569476502</v>
      </c>
      <c r="C81415">
        <v>2457.47495307701</v>
      </c>
    </row>
    <row r="81416" spans="1:3" x14ac:dyDescent="0.25">
      <c r="A81416">
        <v>81414</v>
      </c>
      <c r="B81416">
        <v>4495.0676727770006</v>
      </c>
      <c r="C81416">
        <v>2618.0631164991801</v>
      </c>
    </row>
    <row r="81417" spans="1:3" x14ac:dyDescent="0.25">
      <c r="A81417">
        <v>81415</v>
      </c>
      <c r="B81417">
        <v>76.041345068158208</v>
      </c>
      <c r="C81417">
        <v>3324.4361730628998</v>
      </c>
    </row>
    <row r="81418" spans="1:3" x14ac:dyDescent="0.25">
      <c r="A81418">
        <v>81416</v>
      </c>
      <c r="B81418">
        <v>2326.4575868123902</v>
      </c>
      <c r="C81418">
        <v>2355.9221341636498</v>
      </c>
    </row>
    <row r="81419" spans="1:3" x14ac:dyDescent="0.25">
      <c r="A81419">
        <v>81417</v>
      </c>
      <c r="B81419">
        <v>2375.9692736407501</v>
      </c>
      <c r="C81419">
        <v>2855.5036561593602</v>
      </c>
    </row>
    <row r="81420" spans="1:3" x14ac:dyDescent="0.25">
      <c r="A81420">
        <v>81418</v>
      </c>
      <c r="B81420">
        <v>366.22932606990997</v>
      </c>
      <c r="C81420">
        <v>2531.9778151232299</v>
      </c>
    </row>
    <row r="81421" spans="1:3" x14ac:dyDescent="0.25">
      <c r="A81421">
        <v>81419</v>
      </c>
      <c r="B81421">
        <v>4297.2549261710101</v>
      </c>
      <c r="C81421">
        <v>113.17374229737899</v>
      </c>
    </row>
    <row r="81422" spans="1:3" x14ac:dyDescent="0.25">
      <c r="A81422">
        <v>81420</v>
      </c>
      <c r="B81422">
        <v>1398.93969590806</v>
      </c>
      <c r="C81422">
        <v>198.30500400660799</v>
      </c>
    </row>
    <row r="81423" spans="1:3" x14ac:dyDescent="0.25">
      <c r="A81423">
        <v>81421</v>
      </c>
      <c r="B81423">
        <v>341.95378212863898</v>
      </c>
      <c r="C81423">
        <v>1568.47437205559</v>
      </c>
    </row>
    <row r="81424" spans="1:3" x14ac:dyDescent="0.25">
      <c r="A81424">
        <v>81422</v>
      </c>
      <c r="B81424">
        <v>4509.4186270803602</v>
      </c>
      <c r="C81424">
        <v>1449.70187450614</v>
      </c>
    </row>
    <row r="81425" spans="1:3" x14ac:dyDescent="0.25">
      <c r="A81425">
        <v>81423</v>
      </c>
      <c r="B81425">
        <v>4800.0071639481394</v>
      </c>
      <c r="C81425">
        <v>3185.8150219243598</v>
      </c>
    </row>
    <row r="81426" spans="1:3" x14ac:dyDescent="0.25">
      <c r="A81426">
        <v>81424</v>
      </c>
      <c r="B81426">
        <v>3516.2019738612098</v>
      </c>
      <c r="C81426">
        <v>2315.2590046586702</v>
      </c>
    </row>
    <row r="81427" spans="1:3" x14ac:dyDescent="0.25">
      <c r="A81427">
        <v>81425</v>
      </c>
      <c r="B81427">
        <v>1491.19673253577</v>
      </c>
      <c r="C81427">
        <v>1190.81320091168</v>
      </c>
    </row>
    <row r="81428" spans="1:3" x14ac:dyDescent="0.25">
      <c r="A81428">
        <v>81426</v>
      </c>
      <c r="B81428">
        <v>2496.8601887487798</v>
      </c>
      <c r="C81428">
        <v>1328.6223815462299</v>
      </c>
    </row>
    <row r="81429" spans="1:3" x14ac:dyDescent="0.25">
      <c r="A81429">
        <v>81427</v>
      </c>
      <c r="B81429">
        <v>1158.36852372154</v>
      </c>
      <c r="C81429">
        <v>1491.44729051642</v>
      </c>
    </row>
    <row r="81430" spans="1:3" x14ac:dyDescent="0.25">
      <c r="A81430">
        <v>81428</v>
      </c>
      <c r="B81430">
        <v>475.79836658901598</v>
      </c>
      <c r="C81430">
        <v>2162.9735098391102</v>
      </c>
    </row>
    <row r="81431" spans="1:3" x14ac:dyDescent="0.25">
      <c r="A81431">
        <v>81429</v>
      </c>
      <c r="B81431">
        <v>384.15903661945799</v>
      </c>
      <c r="C81431">
        <v>1982.55960744043</v>
      </c>
    </row>
    <row r="81432" spans="1:3" x14ac:dyDescent="0.25">
      <c r="A81432">
        <v>81430</v>
      </c>
      <c r="B81432">
        <v>3602.0668607452999</v>
      </c>
      <c r="C81432">
        <v>1584.2608454010001</v>
      </c>
    </row>
    <row r="81433" spans="1:3" x14ac:dyDescent="0.25">
      <c r="A81433">
        <v>81431</v>
      </c>
      <c r="B81433">
        <v>239.95833378979401</v>
      </c>
      <c r="C81433">
        <v>315.49184291340902</v>
      </c>
    </row>
    <row r="81434" spans="1:3" x14ac:dyDescent="0.25">
      <c r="A81434">
        <v>81432</v>
      </c>
      <c r="B81434">
        <v>3524.84323368891</v>
      </c>
      <c r="C81434">
        <v>3192.2706259094798</v>
      </c>
    </row>
    <row r="81435" spans="1:3" x14ac:dyDescent="0.25">
      <c r="A81435">
        <v>81433</v>
      </c>
      <c r="B81435">
        <v>4772.1359806523706</v>
      </c>
      <c r="C81435">
        <v>2708.6587759153699</v>
      </c>
    </row>
    <row r="81436" spans="1:3" x14ac:dyDescent="0.25">
      <c r="A81436">
        <v>81434</v>
      </c>
      <c r="B81436">
        <v>4382.2828224534396</v>
      </c>
      <c r="C81436">
        <v>355.55441208272401</v>
      </c>
    </row>
    <row r="81437" spans="1:3" x14ac:dyDescent="0.25">
      <c r="A81437">
        <v>81435</v>
      </c>
      <c r="B81437">
        <v>4893.9248128286399</v>
      </c>
      <c r="C81437">
        <v>2478.9482443569</v>
      </c>
    </row>
    <row r="81438" spans="1:3" x14ac:dyDescent="0.25">
      <c r="A81438">
        <v>81436</v>
      </c>
      <c r="B81438">
        <v>2531.90816697539</v>
      </c>
      <c r="C81438">
        <v>822.53616753306596</v>
      </c>
    </row>
    <row r="81439" spans="1:3" x14ac:dyDescent="0.25">
      <c r="A81439">
        <v>81437</v>
      </c>
      <c r="B81439">
        <v>4320.7862932477201</v>
      </c>
      <c r="C81439">
        <v>1083.93213115549</v>
      </c>
    </row>
    <row r="81440" spans="1:3" x14ac:dyDescent="0.25">
      <c r="A81440">
        <v>81438</v>
      </c>
      <c r="B81440">
        <v>4309.0661432818497</v>
      </c>
      <c r="C81440">
        <v>1971.4382873018001</v>
      </c>
    </row>
    <row r="81441" spans="1:3" x14ac:dyDescent="0.25">
      <c r="A81441">
        <v>81439</v>
      </c>
      <c r="B81441">
        <v>2787.7864826562</v>
      </c>
      <c r="C81441">
        <v>1864.6281516615099</v>
      </c>
    </row>
    <row r="81442" spans="1:3" x14ac:dyDescent="0.25">
      <c r="A81442">
        <v>81440</v>
      </c>
      <c r="B81442">
        <v>1906.9564994800301</v>
      </c>
      <c r="C81442">
        <v>18.7205874769083</v>
      </c>
    </row>
    <row r="81443" spans="1:3" x14ac:dyDescent="0.25">
      <c r="A81443">
        <v>81441</v>
      </c>
      <c r="B81443">
        <v>294.30679625920999</v>
      </c>
      <c r="C81443">
        <v>2635.6472376356701</v>
      </c>
    </row>
    <row r="81444" spans="1:3" x14ac:dyDescent="0.25">
      <c r="A81444">
        <v>81442</v>
      </c>
      <c r="B81444">
        <v>1999.72422601577</v>
      </c>
      <c r="C81444">
        <v>2627.72125340906</v>
      </c>
    </row>
    <row r="81445" spans="1:3" x14ac:dyDescent="0.25">
      <c r="A81445">
        <v>81443</v>
      </c>
      <c r="B81445">
        <v>2527.4551946423098</v>
      </c>
      <c r="C81445">
        <v>604.23737775819995</v>
      </c>
    </row>
    <row r="81446" spans="1:3" x14ac:dyDescent="0.25">
      <c r="A81446">
        <v>81444</v>
      </c>
      <c r="B81446">
        <v>4302.2592395957108</v>
      </c>
      <c r="C81446">
        <v>3111.8328669060702</v>
      </c>
    </row>
    <row r="81447" spans="1:3" x14ac:dyDescent="0.25">
      <c r="A81447">
        <v>81445</v>
      </c>
      <c r="B81447">
        <v>4605.3421978749602</v>
      </c>
      <c r="C81447">
        <v>449.504929264135</v>
      </c>
    </row>
    <row r="81448" spans="1:3" x14ac:dyDescent="0.25">
      <c r="A81448">
        <v>81446</v>
      </c>
      <c r="B81448">
        <v>4491.7113077536114</v>
      </c>
      <c r="C81448">
        <v>1020.41341324905</v>
      </c>
    </row>
    <row r="81449" spans="1:3" x14ac:dyDescent="0.25">
      <c r="A81449">
        <v>81447</v>
      </c>
      <c r="B81449">
        <v>3321.9776419774998</v>
      </c>
      <c r="C81449">
        <v>3177.3576229090099</v>
      </c>
    </row>
    <row r="81450" spans="1:3" x14ac:dyDescent="0.25">
      <c r="A81450">
        <v>81448</v>
      </c>
      <c r="B81450">
        <v>212.89788164643701</v>
      </c>
      <c r="C81450">
        <v>2248.8101979050398</v>
      </c>
    </row>
    <row r="81451" spans="1:3" x14ac:dyDescent="0.25">
      <c r="A81451">
        <v>81449</v>
      </c>
      <c r="B81451">
        <v>2031.1091451637801</v>
      </c>
      <c r="C81451">
        <v>3043.1325019850701</v>
      </c>
    </row>
    <row r="81452" spans="1:3" x14ac:dyDescent="0.25">
      <c r="A81452">
        <v>81450</v>
      </c>
      <c r="B81452">
        <v>2706.9930918008799</v>
      </c>
      <c r="C81452">
        <v>1496.65368941111</v>
      </c>
    </row>
    <row r="81453" spans="1:3" x14ac:dyDescent="0.25">
      <c r="A81453">
        <v>81451</v>
      </c>
      <c r="B81453">
        <v>2256.1028712493198</v>
      </c>
      <c r="C81453">
        <v>80.094513472816303</v>
      </c>
    </row>
    <row r="81454" spans="1:3" x14ac:dyDescent="0.25">
      <c r="A81454">
        <v>81452</v>
      </c>
      <c r="B81454">
        <v>3360.8242120987102</v>
      </c>
      <c r="C81454">
        <v>1251.76332904849</v>
      </c>
    </row>
    <row r="81455" spans="1:3" x14ac:dyDescent="0.25">
      <c r="A81455">
        <v>81453</v>
      </c>
      <c r="B81455">
        <v>757.26211089395292</v>
      </c>
      <c r="C81455">
        <v>3209.7335315063701</v>
      </c>
    </row>
    <row r="81456" spans="1:3" x14ac:dyDescent="0.25">
      <c r="A81456">
        <v>81454</v>
      </c>
      <c r="B81456">
        <v>1520.60127599629</v>
      </c>
      <c r="C81456">
        <v>2275.11896626423</v>
      </c>
    </row>
    <row r="81457" spans="1:3" x14ac:dyDescent="0.25">
      <c r="A81457">
        <v>81455</v>
      </c>
      <c r="B81457">
        <v>2886.1865126748899</v>
      </c>
      <c r="C81457">
        <v>586.169349875075</v>
      </c>
    </row>
    <row r="81458" spans="1:3" x14ac:dyDescent="0.25">
      <c r="A81458">
        <v>81456</v>
      </c>
      <c r="B81458">
        <v>4112.0520968302708</v>
      </c>
      <c r="C81458">
        <v>1904.8632427069599</v>
      </c>
    </row>
    <row r="81459" spans="1:3" x14ac:dyDescent="0.25">
      <c r="A81459">
        <v>81457</v>
      </c>
      <c r="B81459">
        <v>174.37566999899499</v>
      </c>
      <c r="C81459">
        <v>3140.0218269696902</v>
      </c>
    </row>
    <row r="81460" spans="1:3" x14ac:dyDescent="0.25">
      <c r="A81460">
        <v>81458</v>
      </c>
      <c r="B81460">
        <v>4396.1256567448299</v>
      </c>
      <c r="C81460">
        <v>3262.6240161293999</v>
      </c>
    </row>
    <row r="81461" spans="1:3" x14ac:dyDescent="0.25">
      <c r="A81461">
        <v>81459</v>
      </c>
      <c r="B81461">
        <v>2447.62733033518</v>
      </c>
      <c r="C81461">
        <v>3092.8361264170098</v>
      </c>
    </row>
    <row r="81462" spans="1:3" x14ac:dyDescent="0.25">
      <c r="A81462">
        <v>81460</v>
      </c>
      <c r="B81462">
        <v>4821.6846264813003</v>
      </c>
      <c r="C81462">
        <v>1950.3777379527901</v>
      </c>
    </row>
    <row r="81463" spans="1:3" x14ac:dyDescent="0.25">
      <c r="A81463">
        <v>81461</v>
      </c>
      <c r="B81463">
        <v>3779.9428742822211</v>
      </c>
      <c r="C81463">
        <v>833.18900761793896</v>
      </c>
    </row>
    <row r="81464" spans="1:3" x14ac:dyDescent="0.25">
      <c r="A81464">
        <v>81462</v>
      </c>
      <c r="B81464">
        <v>640.07049865996692</v>
      </c>
      <c r="C81464">
        <v>1294.6736646644999</v>
      </c>
    </row>
    <row r="81465" spans="1:3" x14ac:dyDescent="0.25">
      <c r="A81465">
        <v>81463</v>
      </c>
      <c r="B81465">
        <v>569.00785874946905</v>
      </c>
      <c r="C81465">
        <v>1131.3165164306999</v>
      </c>
    </row>
    <row r="81466" spans="1:3" x14ac:dyDescent="0.25">
      <c r="A81466">
        <v>81464</v>
      </c>
      <c r="B81466">
        <v>4764.8472380142102</v>
      </c>
      <c r="C81466">
        <v>1741.7585827959099</v>
      </c>
    </row>
    <row r="81467" spans="1:3" x14ac:dyDescent="0.25">
      <c r="A81467">
        <v>81465</v>
      </c>
      <c r="B81467">
        <v>3008.3163582755801</v>
      </c>
      <c r="C81467">
        <v>91.166151487651902</v>
      </c>
    </row>
    <row r="81468" spans="1:3" x14ac:dyDescent="0.25">
      <c r="A81468">
        <v>81466</v>
      </c>
      <c r="B81468">
        <v>845.24741236774094</v>
      </c>
      <c r="C81468">
        <v>2469.34101539431</v>
      </c>
    </row>
    <row r="81469" spans="1:3" x14ac:dyDescent="0.25">
      <c r="A81469">
        <v>81467</v>
      </c>
      <c r="B81469">
        <v>209.398721629119</v>
      </c>
      <c r="C81469">
        <v>2901.5011219725402</v>
      </c>
    </row>
    <row r="81470" spans="1:3" x14ac:dyDescent="0.25">
      <c r="A81470">
        <v>81468</v>
      </c>
      <c r="B81470">
        <v>1467.2188023281501</v>
      </c>
      <c r="C81470">
        <v>1464.15547461651</v>
      </c>
    </row>
    <row r="81471" spans="1:3" x14ac:dyDescent="0.25">
      <c r="A81471">
        <v>81469</v>
      </c>
      <c r="B81471">
        <v>4522.2000979523209</v>
      </c>
      <c r="C81471">
        <v>530.80600684955994</v>
      </c>
    </row>
    <row r="81472" spans="1:3" x14ac:dyDescent="0.25">
      <c r="A81472">
        <v>81470</v>
      </c>
      <c r="B81472">
        <v>2625.2690564946001</v>
      </c>
      <c r="C81472">
        <v>1257.64553047545</v>
      </c>
    </row>
    <row r="81473" spans="1:3" x14ac:dyDescent="0.25">
      <c r="A81473">
        <v>81471</v>
      </c>
      <c r="B81473">
        <v>3335.5055771626598</v>
      </c>
      <c r="C81473">
        <v>2900.2446378546001</v>
      </c>
    </row>
    <row r="81474" spans="1:3" x14ac:dyDescent="0.25">
      <c r="A81474">
        <v>81472</v>
      </c>
      <c r="B81474">
        <v>895.83537615526302</v>
      </c>
      <c r="C81474">
        <v>1635.1057816939001</v>
      </c>
    </row>
    <row r="81475" spans="1:3" x14ac:dyDescent="0.25">
      <c r="A81475">
        <v>81473</v>
      </c>
      <c r="B81475">
        <v>3085.0216338291498</v>
      </c>
      <c r="C81475">
        <v>1252.9599607355501</v>
      </c>
    </row>
    <row r="81476" spans="1:3" x14ac:dyDescent="0.25">
      <c r="A81476">
        <v>81474</v>
      </c>
      <c r="B81476">
        <v>2477.0400067330402</v>
      </c>
      <c r="C81476">
        <v>1522.2722370814599</v>
      </c>
    </row>
    <row r="81477" spans="1:3" x14ac:dyDescent="0.25">
      <c r="A81477">
        <v>81475</v>
      </c>
      <c r="B81477">
        <v>4257.2950001062</v>
      </c>
      <c r="C81477">
        <v>2103.6149849040999</v>
      </c>
    </row>
    <row r="81478" spans="1:3" x14ac:dyDescent="0.25">
      <c r="A81478">
        <v>81476</v>
      </c>
      <c r="B81478">
        <v>2581.45660334789</v>
      </c>
      <c r="C81478">
        <v>642.79408288894501</v>
      </c>
    </row>
    <row r="81479" spans="1:3" x14ac:dyDescent="0.25">
      <c r="A81479">
        <v>81477</v>
      </c>
      <c r="B81479">
        <v>3010.2455100730999</v>
      </c>
      <c r="C81479">
        <v>832.96134623717194</v>
      </c>
    </row>
    <row r="81480" spans="1:3" x14ac:dyDescent="0.25">
      <c r="A81480">
        <v>81478</v>
      </c>
      <c r="B81480">
        <v>615.70687786014798</v>
      </c>
      <c r="C81480">
        <v>3189.4738099414999</v>
      </c>
    </row>
    <row r="81481" spans="1:3" x14ac:dyDescent="0.25">
      <c r="A81481">
        <v>81479</v>
      </c>
      <c r="B81481">
        <v>3964.8876223336601</v>
      </c>
      <c r="C81481">
        <v>2470.3621279599602</v>
      </c>
    </row>
    <row r="81482" spans="1:3" x14ac:dyDescent="0.25">
      <c r="A81482">
        <v>81480</v>
      </c>
      <c r="B81482">
        <v>2029.0736075853299</v>
      </c>
      <c r="C81482">
        <v>372.340651684683</v>
      </c>
    </row>
    <row r="81483" spans="1:3" x14ac:dyDescent="0.25">
      <c r="A81483">
        <v>81481</v>
      </c>
      <c r="B81483">
        <v>5092.8936539516799</v>
      </c>
      <c r="C81483">
        <v>2665.3896738664498</v>
      </c>
    </row>
    <row r="81484" spans="1:3" x14ac:dyDescent="0.25">
      <c r="A81484">
        <v>81482</v>
      </c>
      <c r="B81484">
        <v>3474.3222179018298</v>
      </c>
      <c r="C81484">
        <v>3016.5394556367701</v>
      </c>
    </row>
    <row r="81485" spans="1:3" x14ac:dyDescent="0.25">
      <c r="A81485">
        <v>81483</v>
      </c>
      <c r="B81485">
        <v>1951.94424158989</v>
      </c>
      <c r="C81485">
        <v>3252.9354863630501</v>
      </c>
    </row>
    <row r="81486" spans="1:3" x14ac:dyDescent="0.25">
      <c r="A81486">
        <v>81484</v>
      </c>
      <c r="B81486">
        <v>4037.3237116704399</v>
      </c>
      <c r="C81486">
        <v>2059.2618250308501</v>
      </c>
    </row>
    <row r="81487" spans="1:3" x14ac:dyDescent="0.25">
      <c r="A81487">
        <v>81485</v>
      </c>
      <c r="B81487">
        <v>2765.02244833858</v>
      </c>
      <c r="C81487">
        <v>246.332883759992</v>
      </c>
    </row>
    <row r="81488" spans="1:3" x14ac:dyDescent="0.25">
      <c r="A81488">
        <v>81486</v>
      </c>
      <c r="B81488">
        <v>2481.1839269247898</v>
      </c>
      <c r="C81488">
        <v>452.354939787619</v>
      </c>
    </row>
    <row r="81489" spans="1:3" x14ac:dyDescent="0.25">
      <c r="A81489">
        <v>81487</v>
      </c>
      <c r="B81489">
        <v>4112.0452915749702</v>
      </c>
      <c r="C81489">
        <v>2308.26622402064</v>
      </c>
    </row>
    <row r="81490" spans="1:3" x14ac:dyDescent="0.25">
      <c r="A81490">
        <v>81488</v>
      </c>
      <c r="B81490">
        <v>2998.2455320731001</v>
      </c>
      <c r="C81490">
        <v>3328.5802711065398</v>
      </c>
    </row>
    <row r="81491" spans="1:3" x14ac:dyDescent="0.25">
      <c r="A81491">
        <v>81489</v>
      </c>
      <c r="B81491">
        <v>1620.6432760037801</v>
      </c>
      <c r="C81491">
        <v>1243.6523736490501</v>
      </c>
    </row>
    <row r="81492" spans="1:3" x14ac:dyDescent="0.25">
      <c r="A81492">
        <v>81490</v>
      </c>
      <c r="B81492">
        <v>3038.2000172233002</v>
      </c>
      <c r="C81492">
        <v>1647.6379645188899</v>
      </c>
    </row>
    <row r="81493" spans="1:3" x14ac:dyDescent="0.25">
      <c r="A81493">
        <v>81491</v>
      </c>
      <c r="B81493">
        <v>4657.8493492035605</v>
      </c>
      <c r="C81493">
        <v>3099.7268147346799</v>
      </c>
    </row>
    <row r="81494" spans="1:3" x14ac:dyDescent="0.25">
      <c r="A81494">
        <v>81492</v>
      </c>
      <c r="B81494">
        <v>1305.20394675291</v>
      </c>
      <c r="C81494">
        <v>965.15071024323015</v>
      </c>
    </row>
    <row r="81495" spans="1:3" x14ac:dyDescent="0.25">
      <c r="A81495">
        <v>81493</v>
      </c>
      <c r="B81495">
        <v>3336.7739751281001</v>
      </c>
      <c r="C81495">
        <v>3331.5858235691999</v>
      </c>
    </row>
    <row r="81496" spans="1:3" x14ac:dyDescent="0.25">
      <c r="A81496">
        <v>81494</v>
      </c>
      <c r="B81496">
        <v>4589.1216096152702</v>
      </c>
      <c r="C81496">
        <v>2204.8732198753</v>
      </c>
    </row>
    <row r="81497" spans="1:3" x14ac:dyDescent="0.25">
      <c r="A81497">
        <v>81495</v>
      </c>
      <c r="B81497">
        <v>3934.4099461197102</v>
      </c>
      <c r="C81497">
        <v>3237.7098269007802</v>
      </c>
    </row>
    <row r="81498" spans="1:3" x14ac:dyDescent="0.25">
      <c r="A81498">
        <v>81496</v>
      </c>
      <c r="B81498">
        <v>2272.6424637438299</v>
      </c>
      <c r="C81498">
        <v>2828.4812024319399</v>
      </c>
    </row>
    <row r="81499" spans="1:3" x14ac:dyDescent="0.25">
      <c r="A81499">
        <v>81497</v>
      </c>
      <c r="B81499">
        <v>1876.36492252681</v>
      </c>
      <c r="C81499">
        <v>1421.4556873251399</v>
      </c>
    </row>
    <row r="81500" spans="1:3" x14ac:dyDescent="0.25">
      <c r="A81500">
        <v>81498</v>
      </c>
      <c r="B81500">
        <v>1460.2650604139001</v>
      </c>
      <c r="C81500">
        <v>3249.6912819128502</v>
      </c>
    </row>
    <row r="81501" spans="1:3" x14ac:dyDescent="0.25">
      <c r="A81501">
        <v>81499</v>
      </c>
      <c r="B81501">
        <v>2751.3124365066701</v>
      </c>
      <c r="C81501">
        <v>1393.2183377659701</v>
      </c>
    </row>
    <row r="81502" spans="1:3" x14ac:dyDescent="0.25">
      <c r="A81502">
        <v>81500</v>
      </c>
      <c r="B81502">
        <v>2560.2645967814701</v>
      </c>
      <c r="C81502">
        <v>534.71457636470495</v>
      </c>
    </row>
    <row r="81503" spans="1:3" x14ac:dyDescent="0.25">
      <c r="A81503">
        <v>81501</v>
      </c>
      <c r="B81503">
        <v>2976.2232766185998</v>
      </c>
      <c r="C81503">
        <v>2608.1435984744398</v>
      </c>
    </row>
    <row r="81504" spans="1:3" x14ac:dyDescent="0.25">
      <c r="A81504">
        <v>81502</v>
      </c>
      <c r="B81504">
        <v>598.42919454807804</v>
      </c>
      <c r="C81504">
        <v>2816.1153019428002</v>
      </c>
    </row>
    <row r="81505" spans="1:3" x14ac:dyDescent="0.25">
      <c r="A81505">
        <v>81503</v>
      </c>
      <c r="B81505">
        <v>443.36687755086302</v>
      </c>
      <c r="C81505">
        <v>2551.95333928949</v>
      </c>
    </row>
    <row r="81506" spans="1:3" x14ac:dyDescent="0.25">
      <c r="A81506">
        <v>81504</v>
      </c>
      <c r="B81506">
        <v>866.34995098103695</v>
      </c>
      <c r="C81506">
        <v>991.09412361136401</v>
      </c>
    </row>
    <row r="81507" spans="1:3" x14ac:dyDescent="0.25">
      <c r="A81507">
        <v>81505</v>
      </c>
      <c r="B81507">
        <v>3862.8353665116902</v>
      </c>
      <c r="C81507">
        <v>3012.4998351662798</v>
      </c>
    </row>
    <row r="81508" spans="1:3" x14ac:dyDescent="0.25">
      <c r="A81508">
        <v>81506</v>
      </c>
      <c r="B81508">
        <v>4962.1375960996502</v>
      </c>
      <c r="C81508">
        <v>2984.3013691104202</v>
      </c>
    </row>
    <row r="81509" spans="1:3" x14ac:dyDescent="0.25">
      <c r="A81509">
        <v>81507</v>
      </c>
      <c r="B81509">
        <v>4513.4379890361497</v>
      </c>
      <c r="C81509">
        <v>671.62472776487095</v>
      </c>
    </row>
    <row r="81510" spans="1:3" x14ac:dyDescent="0.25">
      <c r="A81510">
        <v>81508</v>
      </c>
      <c r="B81510">
        <v>4348.1607779915794</v>
      </c>
      <c r="C81510">
        <v>2391.4043408740299</v>
      </c>
    </row>
    <row r="81511" spans="1:3" x14ac:dyDescent="0.25">
      <c r="A81511">
        <v>81509</v>
      </c>
      <c r="B81511">
        <v>1246.1040499237099</v>
      </c>
      <c r="C81511">
        <v>1360.6255234428399</v>
      </c>
    </row>
    <row r="81512" spans="1:3" x14ac:dyDescent="0.25">
      <c r="A81512">
        <v>81510</v>
      </c>
      <c r="B81512">
        <v>780.98657392611494</v>
      </c>
      <c r="C81512">
        <v>2124.25076379451</v>
      </c>
    </row>
    <row r="81513" spans="1:3" x14ac:dyDescent="0.25">
      <c r="A81513">
        <v>81511</v>
      </c>
      <c r="B81513">
        <v>4365.8401419259299</v>
      </c>
      <c r="C81513">
        <v>429.681718395838</v>
      </c>
    </row>
    <row r="81514" spans="1:3" x14ac:dyDescent="0.25">
      <c r="A81514">
        <v>81512</v>
      </c>
      <c r="B81514">
        <v>4514.2891284636898</v>
      </c>
      <c r="C81514">
        <v>2061.3026814580498</v>
      </c>
    </row>
    <row r="81515" spans="1:3" x14ac:dyDescent="0.25">
      <c r="A81515">
        <v>81513</v>
      </c>
      <c r="B81515">
        <v>2581.2329708330899</v>
      </c>
      <c r="C81515">
        <v>206.59266106009801</v>
      </c>
    </row>
    <row r="81516" spans="1:3" x14ac:dyDescent="0.25">
      <c r="A81516">
        <v>81514</v>
      </c>
      <c r="B81516">
        <v>3338.8071759937902</v>
      </c>
      <c r="C81516">
        <v>2144.7543462020199</v>
      </c>
    </row>
    <row r="81517" spans="1:3" x14ac:dyDescent="0.25">
      <c r="A81517">
        <v>81515</v>
      </c>
      <c r="B81517">
        <v>443.38816076949098</v>
      </c>
      <c r="C81517">
        <v>1231.51388368839</v>
      </c>
    </row>
    <row r="81518" spans="1:3" x14ac:dyDescent="0.25">
      <c r="A81518">
        <v>81516</v>
      </c>
      <c r="B81518">
        <v>4901.3505516463501</v>
      </c>
      <c r="C81518">
        <v>2626.32211491097</v>
      </c>
    </row>
    <row r="81519" spans="1:3" x14ac:dyDescent="0.25">
      <c r="A81519">
        <v>81517</v>
      </c>
      <c r="B81519">
        <v>4961.7547969331399</v>
      </c>
      <c r="C81519">
        <v>2276.3796467483999</v>
      </c>
    </row>
    <row r="81520" spans="1:3" x14ac:dyDescent="0.25">
      <c r="A81520">
        <v>81518</v>
      </c>
      <c r="B81520">
        <v>2908.8804353782898</v>
      </c>
      <c r="C81520">
        <v>1987.35597713786</v>
      </c>
    </row>
    <row r="81521" spans="1:3" x14ac:dyDescent="0.25">
      <c r="A81521">
        <v>81519</v>
      </c>
      <c r="B81521">
        <v>4069.0226058618</v>
      </c>
      <c r="C81521">
        <v>2584.4586445917898</v>
      </c>
    </row>
    <row r="81522" spans="1:3" x14ac:dyDescent="0.25">
      <c r="A81522">
        <v>81520</v>
      </c>
      <c r="B81522">
        <v>922.49777358288407</v>
      </c>
      <c r="C81522">
        <v>1192.75655627797</v>
      </c>
    </row>
    <row r="81523" spans="1:3" x14ac:dyDescent="0.25">
      <c r="A81523">
        <v>81521</v>
      </c>
      <c r="B81523">
        <v>3045.8833208332799</v>
      </c>
      <c r="C81523">
        <v>596.41896074935903</v>
      </c>
    </row>
    <row r="81524" spans="1:3" x14ac:dyDescent="0.25">
      <c r="A81524">
        <v>81522</v>
      </c>
      <c r="B81524">
        <v>3645.1130124983001</v>
      </c>
      <c r="C81524">
        <v>2351.6325631169302</v>
      </c>
    </row>
    <row r="81525" spans="1:3" x14ac:dyDescent="0.25">
      <c r="A81525">
        <v>81523</v>
      </c>
      <c r="B81525">
        <v>1315.99064936585</v>
      </c>
      <c r="C81525">
        <v>2830.5794051681901</v>
      </c>
    </row>
    <row r="81526" spans="1:3" x14ac:dyDescent="0.25">
      <c r="A81526">
        <v>81524</v>
      </c>
      <c r="B81526">
        <v>1671.9995560321499</v>
      </c>
      <c r="C81526">
        <v>919.46797533523102</v>
      </c>
    </row>
    <row r="81527" spans="1:3" x14ac:dyDescent="0.25">
      <c r="A81527">
        <v>81525</v>
      </c>
      <c r="B81527">
        <v>3553.7309453603202</v>
      </c>
      <c r="C81527">
        <v>733.22171313125193</v>
      </c>
    </row>
    <row r="81528" spans="1:3" x14ac:dyDescent="0.25">
      <c r="A81528">
        <v>81526</v>
      </c>
      <c r="B81528">
        <v>1083.2163705241401</v>
      </c>
      <c r="C81528">
        <v>3061.2445748097098</v>
      </c>
    </row>
    <row r="81529" spans="1:3" x14ac:dyDescent="0.25">
      <c r="A81529">
        <v>81527</v>
      </c>
      <c r="B81529">
        <v>287.00441377870101</v>
      </c>
      <c r="C81529">
        <v>3152.0299578075401</v>
      </c>
    </row>
    <row r="81530" spans="1:3" x14ac:dyDescent="0.25">
      <c r="A81530">
        <v>81528</v>
      </c>
      <c r="B81530">
        <v>2796.8985632282111</v>
      </c>
      <c r="C81530">
        <v>283.481667382647</v>
      </c>
    </row>
    <row r="81531" spans="1:3" x14ac:dyDescent="0.25">
      <c r="A81531">
        <v>81529</v>
      </c>
      <c r="B81531">
        <v>4456.2991252146103</v>
      </c>
      <c r="C81531">
        <v>1944.31809691235</v>
      </c>
    </row>
    <row r="81532" spans="1:3" x14ac:dyDescent="0.25">
      <c r="A81532">
        <v>81530</v>
      </c>
      <c r="B81532">
        <v>4459.7968774073897</v>
      </c>
      <c r="C81532">
        <v>3059.17433999479</v>
      </c>
    </row>
    <row r="81533" spans="1:3" x14ac:dyDescent="0.25">
      <c r="A81533">
        <v>81531</v>
      </c>
      <c r="B81533">
        <v>4408.22619997738</v>
      </c>
      <c r="C81533">
        <v>761.55370577850499</v>
      </c>
    </row>
    <row r="81534" spans="1:3" x14ac:dyDescent="0.25">
      <c r="A81534">
        <v>81532</v>
      </c>
      <c r="B81534">
        <v>694.55325106319196</v>
      </c>
      <c r="C81534">
        <v>2515.2000652799802</v>
      </c>
    </row>
    <row r="81535" spans="1:3" x14ac:dyDescent="0.25">
      <c r="A81535">
        <v>81533</v>
      </c>
      <c r="B81535">
        <v>325.55978901644397</v>
      </c>
      <c r="C81535">
        <v>2424.5706442580199</v>
      </c>
    </row>
    <row r="81536" spans="1:3" x14ac:dyDescent="0.25">
      <c r="A81536">
        <v>81534</v>
      </c>
      <c r="B81536">
        <v>1787.7376366613501</v>
      </c>
      <c r="C81536">
        <v>2712.5079375810201</v>
      </c>
    </row>
    <row r="81537" spans="1:3" x14ac:dyDescent="0.25">
      <c r="A81537">
        <v>81535</v>
      </c>
      <c r="B81537">
        <v>4746.9912534491104</v>
      </c>
      <c r="C81537">
        <v>1799.6706776624601</v>
      </c>
    </row>
    <row r="81538" spans="1:3" x14ac:dyDescent="0.25">
      <c r="A81538">
        <v>81536</v>
      </c>
      <c r="B81538">
        <v>2890.96</v>
      </c>
      <c r="C81538">
        <v>1757.15655172785</v>
      </c>
    </row>
    <row r="81539" spans="1:3" x14ac:dyDescent="0.25">
      <c r="A81539">
        <v>81537</v>
      </c>
      <c r="B81539">
        <v>2753.57987781673</v>
      </c>
      <c r="C81539">
        <v>2459.7870695452798</v>
      </c>
    </row>
    <row r="81540" spans="1:3" x14ac:dyDescent="0.25">
      <c r="A81540">
        <v>81538</v>
      </c>
      <c r="B81540">
        <v>4532.05017504646</v>
      </c>
      <c r="C81540">
        <v>2051.1042249010802</v>
      </c>
    </row>
    <row r="81541" spans="1:3" x14ac:dyDescent="0.25">
      <c r="A81541">
        <v>81539</v>
      </c>
      <c r="B81541">
        <v>1701.1589765630699</v>
      </c>
      <c r="C81541">
        <v>305.45924854140998</v>
      </c>
    </row>
    <row r="81542" spans="1:3" x14ac:dyDescent="0.25">
      <c r="A81542">
        <v>81540</v>
      </c>
      <c r="B81542">
        <v>1735.9133497673399</v>
      </c>
      <c r="C81542">
        <v>1230.4484643025701</v>
      </c>
    </row>
    <row r="81543" spans="1:3" x14ac:dyDescent="0.25">
      <c r="A81543">
        <v>81541</v>
      </c>
      <c r="B81543">
        <v>4303.2968277540704</v>
      </c>
      <c r="C81543">
        <v>3134.0770602593698</v>
      </c>
    </row>
    <row r="81544" spans="1:3" x14ac:dyDescent="0.25">
      <c r="A81544">
        <v>81542</v>
      </c>
      <c r="B81544">
        <v>2928.09913538614</v>
      </c>
      <c r="C81544">
        <v>1540.2812858351999</v>
      </c>
    </row>
    <row r="81545" spans="1:3" x14ac:dyDescent="0.25">
      <c r="A81545">
        <v>81543</v>
      </c>
      <c r="B81545">
        <v>4531.9961840270098</v>
      </c>
      <c r="C81545">
        <v>1946.2023476208899</v>
      </c>
    </row>
    <row r="81546" spans="1:3" x14ac:dyDescent="0.25">
      <c r="A81546">
        <v>81544</v>
      </c>
      <c r="B81546">
        <v>1158.9859961887701</v>
      </c>
      <c r="C81546">
        <v>2845.6691934975302</v>
      </c>
    </row>
    <row r="81547" spans="1:3" x14ac:dyDescent="0.25">
      <c r="A81547">
        <v>81545</v>
      </c>
      <c r="B81547">
        <v>1605.8041870110801</v>
      </c>
      <c r="C81547">
        <v>2601.4464625604901</v>
      </c>
    </row>
    <row r="81548" spans="1:3" x14ac:dyDescent="0.25">
      <c r="A81548">
        <v>81546</v>
      </c>
      <c r="B81548">
        <v>1094.91200265576</v>
      </c>
      <c r="C81548">
        <v>3332.4750653350002</v>
      </c>
    </row>
    <row r="81549" spans="1:3" x14ac:dyDescent="0.25">
      <c r="A81549">
        <v>81547</v>
      </c>
      <c r="B81549">
        <v>2507.05175562657</v>
      </c>
      <c r="C81549">
        <v>292.79900390110799</v>
      </c>
    </row>
    <row r="81550" spans="1:3" x14ac:dyDescent="0.25">
      <c r="A81550">
        <v>81548</v>
      </c>
      <c r="B81550">
        <v>3041.7424695351001</v>
      </c>
      <c r="C81550">
        <v>324.810893480049</v>
      </c>
    </row>
    <row r="81551" spans="1:3" x14ac:dyDescent="0.25">
      <c r="A81551">
        <v>81549</v>
      </c>
      <c r="B81551">
        <v>4884.5629956126904</v>
      </c>
      <c r="C81551">
        <v>2270.9118940398598</v>
      </c>
    </row>
    <row r="81552" spans="1:3" x14ac:dyDescent="0.25">
      <c r="A81552">
        <v>81550</v>
      </c>
      <c r="B81552">
        <v>2154.8482148817002</v>
      </c>
      <c r="C81552">
        <v>479.93761485558002</v>
      </c>
    </row>
    <row r="81553" spans="1:3" x14ac:dyDescent="0.25">
      <c r="A81553">
        <v>81551</v>
      </c>
      <c r="B81553">
        <v>1125.7615335299799</v>
      </c>
      <c r="C81553">
        <v>2286.6770887370399</v>
      </c>
    </row>
    <row r="81554" spans="1:3" x14ac:dyDescent="0.25">
      <c r="A81554">
        <v>81552</v>
      </c>
      <c r="B81554">
        <v>141.07804929456401</v>
      </c>
      <c r="C81554">
        <v>2709.8749372889802</v>
      </c>
    </row>
    <row r="81555" spans="1:3" x14ac:dyDescent="0.25">
      <c r="A81555">
        <v>81553</v>
      </c>
      <c r="B81555">
        <v>2540.1877053701801</v>
      </c>
      <c r="C81555">
        <v>137.41867645394899</v>
      </c>
    </row>
    <row r="81556" spans="1:3" x14ac:dyDescent="0.25">
      <c r="A81556">
        <v>81554</v>
      </c>
      <c r="B81556">
        <v>2727.2347243440199</v>
      </c>
      <c r="C81556">
        <v>1670.4626619902399</v>
      </c>
    </row>
    <row r="81557" spans="1:3" x14ac:dyDescent="0.25">
      <c r="A81557">
        <v>81555</v>
      </c>
      <c r="B81557">
        <v>221.91158082665899</v>
      </c>
      <c r="C81557">
        <v>2888.9566222672802</v>
      </c>
    </row>
    <row r="81558" spans="1:3" x14ac:dyDescent="0.25">
      <c r="A81558">
        <v>81556</v>
      </c>
      <c r="B81558">
        <v>844.47518535997096</v>
      </c>
      <c r="C81558">
        <v>1262.4566062609099</v>
      </c>
    </row>
    <row r="81559" spans="1:3" x14ac:dyDescent="0.25">
      <c r="A81559">
        <v>81557</v>
      </c>
      <c r="B81559">
        <v>2975.8453142400999</v>
      </c>
      <c r="C81559">
        <v>100.41183100688001</v>
      </c>
    </row>
    <row r="81560" spans="1:3" x14ac:dyDescent="0.25">
      <c r="A81560">
        <v>81558</v>
      </c>
      <c r="B81560">
        <v>2267.5988459622199</v>
      </c>
      <c r="C81560">
        <v>1840.1043595434701</v>
      </c>
    </row>
    <row r="81561" spans="1:3" x14ac:dyDescent="0.25">
      <c r="A81561">
        <v>81559</v>
      </c>
      <c r="B81561">
        <v>1366.8306685063401</v>
      </c>
      <c r="C81561">
        <v>3092.5104707574501</v>
      </c>
    </row>
    <row r="81562" spans="1:3" x14ac:dyDescent="0.25">
      <c r="A81562">
        <v>81560</v>
      </c>
      <c r="B81562">
        <v>642.159256165496</v>
      </c>
      <c r="C81562">
        <v>2812.16492447466</v>
      </c>
    </row>
    <row r="81563" spans="1:3" x14ac:dyDescent="0.25">
      <c r="A81563">
        <v>81561</v>
      </c>
      <c r="B81563">
        <v>3077.6062928891702</v>
      </c>
      <c r="C81563">
        <v>2919.6847494767298</v>
      </c>
    </row>
    <row r="81564" spans="1:3" x14ac:dyDescent="0.25">
      <c r="A81564">
        <v>81562</v>
      </c>
      <c r="B81564">
        <v>374.28832960847399</v>
      </c>
      <c r="C81564">
        <v>2418.1394569035701</v>
      </c>
    </row>
    <row r="81565" spans="1:3" x14ac:dyDescent="0.25">
      <c r="A81565">
        <v>81563</v>
      </c>
      <c r="B81565">
        <v>4774.7879118054998</v>
      </c>
      <c r="C81565">
        <v>2606.33755890369</v>
      </c>
    </row>
    <row r="81566" spans="1:3" x14ac:dyDescent="0.25">
      <c r="A81566">
        <v>81564</v>
      </c>
      <c r="B81566">
        <v>1728.7719962614899</v>
      </c>
      <c r="C81566">
        <v>787.12930707824296</v>
      </c>
    </row>
    <row r="81567" spans="1:3" x14ac:dyDescent="0.25">
      <c r="A81567">
        <v>81565</v>
      </c>
      <c r="B81567">
        <v>4589.4684220195604</v>
      </c>
      <c r="C81567">
        <v>2854.2047269396398</v>
      </c>
    </row>
    <row r="81568" spans="1:3" x14ac:dyDescent="0.25">
      <c r="A81568">
        <v>81566</v>
      </c>
      <c r="B81568">
        <v>3511.3715208885001</v>
      </c>
      <c r="C81568">
        <v>296.37178531545698</v>
      </c>
    </row>
    <row r="81569" spans="1:3" x14ac:dyDescent="0.25">
      <c r="A81569">
        <v>81567</v>
      </c>
      <c r="B81569">
        <v>684.19979233549896</v>
      </c>
      <c r="C81569">
        <v>518.23896747275205</v>
      </c>
    </row>
    <row r="81570" spans="1:3" x14ac:dyDescent="0.25">
      <c r="A81570">
        <v>81568</v>
      </c>
      <c r="B81570">
        <v>866.94430788045895</v>
      </c>
      <c r="C81570">
        <v>837.28840367354292</v>
      </c>
    </row>
    <row r="81571" spans="1:3" x14ac:dyDescent="0.25">
      <c r="A81571">
        <v>81569</v>
      </c>
      <c r="B81571">
        <v>2149.9362938916101</v>
      </c>
      <c r="C81571">
        <v>1206.63098433918</v>
      </c>
    </row>
    <row r="81572" spans="1:3" x14ac:dyDescent="0.25">
      <c r="A81572">
        <v>81570</v>
      </c>
      <c r="B81572">
        <v>2527.9849368934501</v>
      </c>
      <c r="C81572">
        <v>550.88807294273499</v>
      </c>
    </row>
    <row r="81573" spans="1:3" x14ac:dyDescent="0.25">
      <c r="A81573">
        <v>81571</v>
      </c>
      <c r="B81573">
        <v>3741.8526518551098</v>
      </c>
      <c r="C81573">
        <v>1242.5738446369901</v>
      </c>
    </row>
    <row r="81574" spans="1:3" x14ac:dyDescent="0.25">
      <c r="A81574">
        <v>81572</v>
      </c>
      <c r="B81574">
        <v>4486.3157967407296</v>
      </c>
      <c r="C81574">
        <v>2957.5341251979999</v>
      </c>
    </row>
    <row r="81575" spans="1:3" x14ac:dyDescent="0.25">
      <c r="A81575">
        <v>81573</v>
      </c>
      <c r="B81575">
        <v>2276.8402990974901</v>
      </c>
      <c r="C81575">
        <v>2003.7938019542501</v>
      </c>
    </row>
    <row r="81576" spans="1:3" x14ac:dyDescent="0.25">
      <c r="A81576">
        <v>81574</v>
      </c>
      <c r="B81576">
        <v>4659.1346443982793</v>
      </c>
      <c r="C81576">
        <v>1700.1352347320001</v>
      </c>
    </row>
    <row r="81577" spans="1:3" x14ac:dyDescent="0.25">
      <c r="A81577">
        <v>81575</v>
      </c>
      <c r="B81577">
        <v>3487.7452227183398</v>
      </c>
      <c r="C81577">
        <v>1753.7180746998599</v>
      </c>
    </row>
    <row r="81578" spans="1:3" x14ac:dyDescent="0.25">
      <c r="A81578">
        <v>81576</v>
      </c>
      <c r="B81578">
        <v>2189.0540476291999</v>
      </c>
      <c r="C81578">
        <v>1638.1471505802299</v>
      </c>
    </row>
    <row r="81579" spans="1:3" x14ac:dyDescent="0.25">
      <c r="A81579">
        <v>81577</v>
      </c>
      <c r="B81579">
        <v>1668.796727445</v>
      </c>
      <c r="C81579">
        <v>3063.5291346653798</v>
      </c>
    </row>
    <row r="81580" spans="1:3" x14ac:dyDescent="0.25">
      <c r="A81580">
        <v>81578</v>
      </c>
      <c r="B81580">
        <v>2913.8044166731402</v>
      </c>
      <c r="C81580">
        <v>1562.1594648692001</v>
      </c>
    </row>
    <row r="81581" spans="1:3" x14ac:dyDescent="0.25">
      <c r="A81581">
        <v>81579</v>
      </c>
      <c r="B81581">
        <v>2681.8257458968801</v>
      </c>
      <c r="C81581">
        <v>2177.3627597189202</v>
      </c>
    </row>
    <row r="81582" spans="1:3" x14ac:dyDescent="0.25">
      <c r="A81582">
        <v>81580</v>
      </c>
      <c r="B81582">
        <v>3492.2320599980098</v>
      </c>
      <c r="C81582">
        <v>304.77263552524897</v>
      </c>
    </row>
    <row r="81583" spans="1:3" x14ac:dyDescent="0.25">
      <c r="A81583">
        <v>81581</v>
      </c>
      <c r="B81583">
        <v>3477.20107250617</v>
      </c>
      <c r="C81583">
        <v>2183.4317400848799</v>
      </c>
    </row>
    <row r="81584" spans="1:3" x14ac:dyDescent="0.25">
      <c r="A81584">
        <v>81582</v>
      </c>
      <c r="B81584">
        <v>543.10832483175795</v>
      </c>
      <c r="C81584">
        <v>1045.61558487505</v>
      </c>
    </row>
    <row r="81585" spans="1:3" x14ac:dyDescent="0.25">
      <c r="A81585">
        <v>81583</v>
      </c>
      <c r="B81585">
        <v>3672.276375079171</v>
      </c>
      <c r="C81585">
        <v>580.73357035064396</v>
      </c>
    </row>
    <row r="81586" spans="1:3" x14ac:dyDescent="0.25">
      <c r="A81586">
        <v>81584</v>
      </c>
      <c r="B81586">
        <v>1016.6054321502399</v>
      </c>
      <c r="C81586">
        <v>3186.6686682068598</v>
      </c>
    </row>
    <row r="81587" spans="1:3" x14ac:dyDescent="0.25">
      <c r="A81587">
        <v>81585</v>
      </c>
      <c r="B81587">
        <v>4734.2345224615401</v>
      </c>
      <c r="C81587">
        <v>3172.8116887920501</v>
      </c>
    </row>
    <row r="81588" spans="1:3" x14ac:dyDescent="0.25">
      <c r="A81588">
        <v>81586</v>
      </c>
      <c r="B81588">
        <v>580.42252393562899</v>
      </c>
      <c r="C81588">
        <v>3056.7429386355898</v>
      </c>
    </row>
    <row r="81589" spans="1:3" x14ac:dyDescent="0.25">
      <c r="A81589">
        <v>81587</v>
      </c>
      <c r="B81589">
        <v>5091.7741941941904</v>
      </c>
      <c r="C81589">
        <v>1930.7896381476</v>
      </c>
    </row>
    <row r="81590" spans="1:3" x14ac:dyDescent="0.25">
      <c r="A81590">
        <v>81588</v>
      </c>
      <c r="B81590">
        <v>11.995594958817801</v>
      </c>
      <c r="C81590">
        <v>3147.80000012349</v>
      </c>
    </row>
    <row r="81591" spans="1:3" x14ac:dyDescent="0.25">
      <c r="A81591">
        <v>81589</v>
      </c>
      <c r="B81591">
        <v>930.024302598286</v>
      </c>
      <c r="C81591">
        <v>2017.56031779299</v>
      </c>
    </row>
    <row r="81592" spans="1:3" x14ac:dyDescent="0.25">
      <c r="A81592">
        <v>81590</v>
      </c>
      <c r="B81592">
        <v>3642.30601831282</v>
      </c>
      <c r="C81592">
        <v>1963.83039835913</v>
      </c>
    </row>
    <row r="81593" spans="1:3" x14ac:dyDescent="0.25">
      <c r="A81593">
        <v>81591</v>
      </c>
      <c r="B81593">
        <v>4463.2981228679209</v>
      </c>
      <c r="C81593">
        <v>2537.7843768760199</v>
      </c>
    </row>
    <row r="81594" spans="1:3" x14ac:dyDescent="0.25">
      <c r="A81594">
        <v>81592</v>
      </c>
      <c r="B81594">
        <v>4699.9110292822097</v>
      </c>
      <c r="C81594">
        <v>2805.3884801034901</v>
      </c>
    </row>
    <row r="81595" spans="1:3" x14ac:dyDescent="0.25">
      <c r="A81595">
        <v>81593</v>
      </c>
      <c r="B81595">
        <v>704.28652256340104</v>
      </c>
      <c r="C81595">
        <v>1697.8928380903601</v>
      </c>
    </row>
    <row r="81596" spans="1:3" x14ac:dyDescent="0.25">
      <c r="A81596">
        <v>81594</v>
      </c>
      <c r="B81596">
        <v>1342.6253097394001</v>
      </c>
      <c r="C81596">
        <v>1148.41075643401</v>
      </c>
    </row>
    <row r="81597" spans="1:3" x14ac:dyDescent="0.25">
      <c r="A81597">
        <v>81595</v>
      </c>
      <c r="B81597">
        <v>4836.5598782711704</v>
      </c>
      <c r="C81597">
        <v>2153.6825251158898</v>
      </c>
    </row>
    <row r="81598" spans="1:3" x14ac:dyDescent="0.25">
      <c r="A81598">
        <v>81596</v>
      </c>
      <c r="B81598">
        <v>2069.1060951577701</v>
      </c>
      <c r="C81598">
        <v>404.50083983805899</v>
      </c>
    </row>
    <row r="81599" spans="1:3" x14ac:dyDescent="0.25">
      <c r="A81599">
        <v>81597</v>
      </c>
      <c r="B81599">
        <v>2613.1802941594501</v>
      </c>
      <c r="C81599">
        <v>3274.0783304592401</v>
      </c>
    </row>
    <row r="81600" spans="1:3" x14ac:dyDescent="0.25">
      <c r="A81600">
        <v>81598</v>
      </c>
      <c r="B81600">
        <v>4329.2130723508208</v>
      </c>
      <c r="C81600">
        <v>246.77300227548901</v>
      </c>
    </row>
    <row r="81601" spans="1:3" x14ac:dyDescent="0.25">
      <c r="A81601">
        <v>81599</v>
      </c>
      <c r="B81601">
        <v>4914.2809474166597</v>
      </c>
      <c r="C81601">
        <v>2150.4236756836799</v>
      </c>
    </row>
    <row r="81602" spans="1:3" x14ac:dyDescent="0.25">
      <c r="A81602">
        <v>81600</v>
      </c>
      <c r="B81602">
        <v>4933.4918755439103</v>
      </c>
      <c r="C81602">
        <v>1946.6154924734401</v>
      </c>
    </row>
    <row r="81603" spans="1:3" x14ac:dyDescent="0.25">
      <c r="A81603">
        <v>81601</v>
      </c>
      <c r="B81603">
        <v>790.83738541912089</v>
      </c>
      <c r="C81603">
        <v>2744.1511233495598</v>
      </c>
    </row>
    <row r="81604" spans="1:3" x14ac:dyDescent="0.25">
      <c r="A81604">
        <v>81602</v>
      </c>
      <c r="B81604">
        <v>964.07609996733595</v>
      </c>
      <c r="C81604">
        <v>622.78489441694796</v>
      </c>
    </row>
    <row r="81605" spans="1:3" x14ac:dyDescent="0.25">
      <c r="A81605">
        <v>81603</v>
      </c>
      <c r="B81605">
        <v>2396.8275736648902</v>
      </c>
      <c r="C81605">
        <v>3288.80692669256</v>
      </c>
    </row>
    <row r="81606" spans="1:3" x14ac:dyDescent="0.25">
      <c r="A81606">
        <v>81604</v>
      </c>
      <c r="B81606">
        <v>1522.6682172475</v>
      </c>
      <c r="C81606">
        <v>3056.5849059510801</v>
      </c>
    </row>
    <row r="81607" spans="1:3" x14ac:dyDescent="0.25">
      <c r="A81607">
        <v>81605</v>
      </c>
      <c r="B81607">
        <v>2092.82934772623</v>
      </c>
      <c r="C81607">
        <v>240.43721038268001</v>
      </c>
    </row>
    <row r="81608" spans="1:3" x14ac:dyDescent="0.25">
      <c r="A81608">
        <v>81606</v>
      </c>
      <c r="B81608">
        <v>2583.8626819783999</v>
      </c>
      <c r="C81608">
        <v>1395.82234371357</v>
      </c>
    </row>
    <row r="81609" spans="1:3" x14ac:dyDescent="0.25">
      <c r="A81609">
        <v>81607</v>
      </c>
      <c r="B81609">
        <v>720.05511590457002</v>
      </c>
      <c r="C81609">
        <v>2416.2656975659802</v>
      </c>
    </row>
    <row r="81610" spans="1:3" x14ac:dyDescent="0.25">
      <c r="A81610">
        <v>81608</v>
      </c>
      <c r="B81610">
        <v>3904.4866718216599</v>
      </c>
      <c r="C81610">
        <v>2008.39945919754</v>
      </c>
    </row>
    <row r="81611" spans="1:3" x14ac:dyDescent="0.25">
      <c r="A81611">
        <v>81609</v>
      </c>
      <c r="B81611">
        <v>4247.39414493821</v>
      </c>
      <c r="C81611">
        <v>40.553987991550898</v>
      </c>
    </row>
    <row r="81612" spans="1:3" x14ac:dyDescent="0.25">
      <c r="A81612">
        <v>81610</v>
      </c>
      <c r="B81612">
        <v>259.16052267215798</v>
      </c>
      <c r="C81612">
        <v>3147.0792950989098</v>
      </c>
    </row>
    <row r="81613" spans="1:3" x14ac:dyDescent="0.25">
      <c r="A81613">
        <v>81611</v>
      </c>
      <c r="B81613">
        <v>2210.3531149938699</v>
      </c>
      <c r="C81613">
        <v>600.25101868265097</v>
      </c>
    </row>
    <row r="81614" spans="1:3" x14ac:dyDescent="0.25">
      <c r="A81614">
        <v>81612</v>
      </c>
      <c r="B81614">
        <v>2752.61705124123</v>
      </c>
      <c r="C81614">
        <v>1714.04399746647</v>
      </c>
    </row>
    <row r="81615" spans="1:3" x14ac:dyDescent="0.25">
      <c r="A81615">
        <v>81613</v>
      </c>
      <c r="B81615">
        <v>4134.1535994267697</v>
      </c>
      <c r="C81615">
        <v>2094.0850690073898</v>
      </c>
    </row>
    <row r="81616" spans="1:3" x14ac:dyDescent="0.25">
      <c r="A81616">
        <v>81614</v>
      </c>
      <c r="B81616">
        <v>4559.0948803392894</v>
      </c>
      <c r="C81616">
        <v>172.26731238529899</v>
      </c>
    </row>
    <row r="81617" spans="1:3" x14ac:dyDescent="0.25">
      <c r="A81617">
        <v>81615</v>
      </c>
      <c r="B81617">
        <v>1279.2992685505701</v>
      </c>
      <c r="C81617">
        <v>3126.4416411662301</v>
      </c>
    </row>
    <row r="81618" spans="1:3" x14ac:dyDescent="0.25">
      <c r="A81618">
        <v>81616</v>
      </c>
      <c r="B81618">
        <v>4720.0445808786399</v>
      </c>
      <c r="C81618">
        <v>2215.40534527102</v>
      </c>
    </row>
    <row r="81619" spans="1:3" x14ac:dyDescent="0.25">
      <c r="A81619">
        <v>81617</v>
      </c>
      <c r="B81619">
        <v>4694.2456500513108</v>
      </c>
      <c r="C81619">
        <v>3282.04828332635</v>
      </c>
    </row>
    <row r="81620" spans="1:3" x14ac:dyDescent="0.25">
      <c r="A81620">
        <v>81618</v>
      </c>
      <c r="B81620">
        <v>3642.2459802059102</v>
      </c>
      <c r="C81620">
        <v>1557.57332673309</v>
      </c>
    </row>
    <row r="81621" spans="1:3" x14ac:dyDescent="0.25">
      <c r="A81621">
        <v>81619</v>
      </c>
      <c r="B81621">
        <v>305.01659232588099</v>
      </c>
      <c r="C81621">
        <v>2915.3416061925</v>
      </c>
    </row>
    <row r="81622" spans="1:3" x14ac:dyDescent="0.25">
      <c r="A81622">
        <v>81620</v>
      </c>
      <c r="B81622">
        <v>1750.70247837127</v>
      </c>
      <c r="C81622">
        <v>1192.8013264225699</v>
      </c>
    </row>
    <row r="81623" spans="1:3" x14ac:dyDescent="0.25">
      <c r="A81623">
        <v>81621</v>
      </c>
      <c r="B81623">
        <v>4602.4154799435801</v>
      </c>
      <c r="C81623">
        <v>2157.3316707788499</v>
      </c>
    </row>
    <row r="81624" spans="1:3" x14ac:dyDescent="0.25">
      <c r="A81624">
        <v>81622</v>
      </c>
      <c r="B81624">
        <v>98.925560682128406</v>
      </c>
      <c r="C81624">
        <v>2994.2892290458699</v>
      </c>
    </row>
    <row r="81625" spans="1:3" x14ac:dyDescent="0.25">
      <c r="A81625">
        <v>81623</v>
      </c>
      <c r="B81625">
        <v>1637.0652025842701</v>
      </c>
      <c r="C81625">
        <v>3025.1659792410601</v>
      </c>
    </row>
    <row r="81626" spans="1:3" x14ac:dyDescent="0.25">
      <c r="A81626">
        <v>81624</v>
      </c>
      <c r="B81626">
        <v>3437.0459576903299</v>
      </c>
      <c r="C81626">
        <v>3122.72706960716</v>
      </c>
    </row>
    <row r="81627" spans="1:3" x14ac:dyDescent="0.25">
      <c r="A81627">
        <v>81625</v>
      </c>
      <c r="B81627">
        <v>1633.73827277744</v>
      </c>
      <c r="C81627">
        <v>655.79370793253099</v>
      </c>
    </row>
    <row r="81628" spans="1:3" x14ac:dyDescent="0.25">
      <c r="A81628">
        <v>81626</v>
      </c>
      <c r="B81628">
        <v>4760.1197086996799</v>
      </c>
      <c r="C81628">
        <v>1937.5624141599801</v>
      </c>
    </row>
    <row r="81629" spans="1:3" x14ac:dyDescent="0.25">
      <c r="A81629">
        <v>81627</v>
      </c>
      <c r="B81629">
        <v>2581.87720857352</v>
      </c>
      <c r="C81629">
        <v>3164.6124251357201</v>
      </c>
    </row>
    <row r="81630" spans="1:3" x14ac:dyDescent="0.25">
      <c r="A81630">
        <v>81628</v>
      </c>
      <c r="B81630">
        <v>137.168477603665</v>
      </c>
      <c r="C81630">
        <v>2652.5611334632799</v>
      </c>
    </row>
    <row r="81631" spans="1:3" x14ac:dyDescent="0.25">
      <c r="A81631">
        <v>81629</v>
      </c>
      <c r="B81631">
        <v>1146.2779674808301</v>
      </c>
      <c r="C81631">
        <v>3354.2142686802999</v>
      </c>
    </row>
    <row r="81632" spans="1:3" x14ac:dyDescent="0.25">
      <c r="A81632">
        <v>81630</v>
      </c>
      <c r="B81632">
        <v>3605.3708820796501</v>
      </c>
      <c r="C81632">
        <v>2554.3199060297602</v>
      </c>
    </row>
    <row r="81633" spans="1:3" x14ac:dyDescent="0.25">
      <c r="A81633">
        <v>81631</v>
      </c>
      <c r="B81633">
        <v>4311.0765201760796</v>
      </c>
      <c r="C81633">
        <v>1631.6315509388101</v>
      </c>
    </row>
    <row r="81634" spans="1:3" x14ac:dyDescent="0.25">
      <c r="A81634">
        <v>81632</v>
      </c>
      <c r="B81634">
        <v>2396.93595191032</v>
      </c>
      <c r="C81634">
        <v>140.86092336457</v>
      </c>
    </row>
    <row r="81635" spans="1:3" x14ac:dyDescent="0.25">
      <c r="A81635">
        <v>81633</v>
      </c>
      <c r="B81635">
        <v>2572.3915773327099</v>
      </c>
      <c r="C81635">
        <v>1489.8475066373601</v>
      </c>
    </row>
    <row r="81636" spans="1:3" x14ac:dyDescent="0.25">
      <c r="A81636">
        <v>81634</v>
      </c>
      <c r="B81636">
        <v>870.27874542529696</v>
      </c>
      <c r="C81636">
        <v>2022.1510770786899</v>
      </c>
    </row>
    <row r="81637" spans="1:3" x14ac:dyDescent="0.25">
      <c r="A81637">
        <v>81635</v>
      </c>
      <c r="B81637">
        <v>2399.1354185252198</v>
      </c>
      <c r="C81637">
        <v>1507.8317059347701</v>
      </c>
    </row>
    <row r="81638" spans="1:3" x14ac:dyDescent="0.25">
      <c r="A81638">
        <v>81636</v>
      </c>
      <c r="B81638">
        <v>442.18084472785699</v>
      </c>
      <c r="C81638">
        <v>3068.890721785589</v>
      </c>
    </row>
    <row r="81639" spans="1:3" x14ac:dyDescent="0.25">
      <c r="A81639">
        <v>81637</v>
      </c>
      <c r="B81639">
        <v>4569.9902989412703</v>
      </c>
      <c r="C81639">
        <v>1161.0364900309701</v>
      </c>
    </row>
    <row r="81640" spans="1:3" x14ac:dyDescent="0.25">
      <c r="A81640">
        <v>81638</v>
      </c>
      <c r="B81640">
        <v>3733.2006130619998</v>
      </c>
      <c r="C81640">
        <v>2248.9763601122199</v>
      </c>
    </row>
    <row r="81641" spans="1:3" x14ac:dyDescent="0.25">
      <c r="A81641">
        <v>81639</v>
      </c>
      <c r="B81641">
        <v>3610.8845265885102</v>
      </c>
      <c r="C81641">
        <v>2847.72634664832</v>
      </c>
    </row>
    <row r="81642" spans="1:3" x14ac:dyDescent="0.25">
      <c r="A81642">
        <v>81640</v>
      </c>
      <c r="B81642">
        <v>1363.0945533393999</v>
      </c>
      <c r="C81642">
        <v>723.97962322905994</v>
      </c>
    </row>
    <row r="81643" spans="1:3" x14ac:dyDescent="0.25">
      <c r="A81643">
        <v>81641</v>
      </c>
      <c r="B81643">
        <v>4769.6035728469997</v>
      </c>
      <c r="C81643">
        <v>1996.3165098453901</v>
      </c>
    </row>
    <row r="81644" spans="1:3" x14ac:dyDescent="0.25">
      <c r="A81644">
        <v>81642</v>
      </c>
      <c r="B81644">
        <v>2406.0562307915602</v>
      </c>
      <c r="C81644">
        <v>79.731683031103799</v>
      </c>
    </row>
    <row r="81645" spans="1:3" x14ac:dyDescent="0.25">
      <c r="A81645">
        <v>81643</v>
      </c>
      <c r="B81645">
        <v>875.39511007796602</v>
      </c>
      <c r="C81645">
        <v>721.31405958622099</v>
      </c>
    </row>
    <row r="81646" spans="1:3" x14ac:dyDescent="0.25">
      <c r="A81646">
        <v>81644</v>
      </c>
      <c r="B81646">
        <v>701.92474860349103</v>
      </c>
      <c r="C81646">
        <v>3202.8121049250299</v>
      </c>
    </row>
    <row r="81647" spans="1:3" x14ac:dyDescent="0.25">
      <c r="A81647">
        <v>81645</v>
      </c>
      <c r="B81647">
        <v>4437.4550366458398</v>
      </c>
      <c r="C81647">
        <v>327.33441752167198</v>
      </c>
    </row>
    <row r="81648" spans="1:3" x14ac:dyDescent="0.25">
      <c r="A81648">
        <v>81646</v>
      </c>
      <c r="B81648">
        <v>2663.29128851308</v>
      </c>
      <c r="C81648">
        <v>953.13597798379806</v>
      </c>
    </row>
    <row r="81649" spans="1:3" x14ac:dyDescent="0.25">
      <c r="A81649">
        <v>81647</v>
      </c>
      <c r="B81649">
        <v>4360.2122313332902</v>
      </c>
      <c r="C81649">
        <v>1762.53693201948</v>
      </c>
    </row>
    <row r="81650" spans="1:3" x14ac:dyDescent="0.25">
      <c r="A81650">
        <v>81648</v>
      </c>
      <c r="B81650">
        <v>921.33046307741301</v>
      </c>
      <c r="C81650">
        <v>1656.27659722883</v>
      </c>
    </row>
    <row r="81651" spans="1:3" x14ac:dyDescent="0.25">
      <c r="A81651">
        <v>81649</v>
      </c>
      <c r="B81651">
        <v>2715.30596403053</v>
      </c>
      <c r="C81651">
        <v>892.86478208997801</v>
      </c>
    </row>
    <row r="81652" spans="1:3" x14ac:dyDescent="0.25">
      <c r="A81652">
        <v>81650</v>
      </c>
      <c r="B81652">
        <v>3099.8538055188401</v>
      </c>
      <c r="C81652">
        <v>1232.51667277874</v>
      </c>
    </row>
    <row r="81653" spans="1:3" x14ac:dyDescent="0.25">
      <c r="A81653">
        <v>81651</v>
      </c>
      <c r="B81653">
        <v>4369.0586716480393</v>
      </c>
      <c r="C81653">
        <v>1293.30902405918</v>
      </c>
    </row>
    <row r="81654" spans="1:3" x14ac:dyDescent="0.25">
      <c r="A81654">
        <v>81652</v>
      </c>
      <c r="B81654">
        <v>807.87388081723998</v>
      </c>
      <c r="C81654">
        <v>3328.3784447721</v>
      </c>
    </row>
    <row r="81655" spans="1:3" x14ac:dyDescent="0.25">
      <c r="A81655">
        <v>81653</v>
      </c>
      <c r="B81655">
        <v>869.375</v>
      </c>
      <c r="C81655">
        <v>432.99405172785202</v>
      </c>
    </row>
    <row r="81656" spans="1:3" x14ac:dyDescent="0.25">
      <c r="A81656">
        <v>81654</v>
      </c>
      <c r="B81656">
        <v>358.70507484501098</v>
      </c>
      <c r="C81656">
        <v>2521.4225772230702</v>
      </c>
    </row>
    <row r="81657" spans="1:3" x14ac:dyDescent="0.25">
      <c r="A81657">
        <v>81655</v>
      </c>
      <c r="B81657">
        <v>4379.9298777807799</v>
      </c>
      <c r="C81657">
        <v>367.52112495405498</v>
      </c>
    </row>
    <row r="81658" spans="1:3" x14ac:dyDescent="0.25">
      <c r="A81658">
        <v>81656</v>
      </c>
      <c r="B81658">
        <v>1663.01337687715</v>
      </c>
      <c r="C81658">
        <v>1394.3525089672801</v>
      </c>
    </row>
    <row r="81659" spans="1:3" x14ac:dyDescent="0.25">
      <c r="A81659">
        <v>81657</v>
      </c>
      <c r="B81659">
        <v>2940.5200622013199</v>
      </c>
      <c r="C81659">
        <v>2858.0885715355598</v>
      </c>
    </row>
    <row r="81660" spans="1:3" x14ac:dyDescent="0.25">
      <c r="A81660">
        <v>81658</v>
      </c>
      <c r="B81660">
        <v>1430.68753552367</v>
      </c>
      <c r="C81660">
        <v>949.2484210181309</v>
      </c>
    </row>
    <row r="81661" spans="1:3" x14ac:dyDescent="0.25">
      <c r="A81661">
        <v>81659</v>
      </c>
      <c r="B81661">
        <v>741.81450356639209</v>
      </c>
      <c r="C81661">
        <v>2285.5273139645601</v>
      </c>
    </row>
    <row r="81662" spans="1:3" x14ac:dyDescent="0.25">
      <c r="A81662">
        <v>81660</v>
      </c>
      <c r="B81662">
        <v>4415.9492613730999</v>
      </c>
      <c r="C81662">
        <v>794.93295353684402</v>
      </c>
    </row>
    <row r="81663" spans="1:3" x14ac:dyDescent="0.25">
      <c r="A81663">
        <v>81661</v>
      </c>
      <c r="B81663">
        <v>3203.12809354401</v>
      </c>
      <c r="C81663">
        <v>3214.3529427061999</v>
      </c>
    </row>
    <row r="81664" spans="1:3" x14ac:dyDescent="0.25">
      <c r="A81664">
        <v>81662</v>
      </c>
      <c r="B81664">
        <v>2890.2962962963002</v>
      </c>
      <c r="C81664">
        <v>1783.51951469081</v>
      </c>
    </row>
    <row r="81665" spans="1:3" x14ac:dyDescent="0.25">
      <c r="A81665">
        <v>81663</v>
      </c>
      <c r="B81665">
        <v>926.55931176966203</v>
      </c>
      <c r="C81665">
        <v>2995.1602385364599</v>
      </c>
    </row>
    <row r="81666" spans="1:3" x14ac:dyDescent="0.25">
      <c r="A81666">
        <v>81664</v>
      </c>
      <c r="B81666">
        <v>3647.1045418326698</v>
      </c>
      <c r="C81666">
        <v>2098.5336993337501</v>
      </c>
    </row>
    <row r="81667" spans="1:3" x14ac:dyDescent="0.25">
      <c r="A81667">
        <v>81665</v>
      </c>
      <c r="B81667">
        <v>4712.1062016285896</v>
      </c>
      <c r="C81667">
        <v>2806.22386614888</v>
      </c>
    </row>
    <row r="81668" spans="1:3" x14ac:dyDescent="0.25">
      <c r="A81668">
        <v>81666</v>
      </c>
      <c r="B81668">
        <v>4991.9015694879208</v>
      </c>
      <c r="C81668">
        <v>2384.93068748526</v>
      </c>
    </row>
    <row r="81669" spans="1:3" x14ac:dyDescent="0.25">
      <c r="A81669">
        <v>81667</v>
      </c>
      <c r="B81669">
        <v>2390.7681412106799</v>
      </c>
      <c r="C81669">
        <v>1729.65468430543</v>
      </c>
    </row>
    <row r="81670" spans="1:3" x14ac:dyDescent="0.25">
      <c r="A81670">
        <v>81668</v>
      </c>
      <c r="B81670">
        <v>300.49142970283299</v>
      </c>
      <c r="C81670">
        <v>1929.45308826207</v>
      </c>
    </row>
    <row r="81671" spans="1:3" x14ac:dyDescent="0.25">
      <c r="A81671">
        <v>81669</v>
      </c>
      <c r="B81671">
        <v>4240.3588070130299</v>
      </c>
      <c r="C81671">
        <v>32.558965993970112</v>
      </c>
    </row>
    <row r="81672" spans="1:3" x14ac:dyDescent="0.25">
      <c r="A81672">
        <v>81670</v>
      </c>
      <c r="B81672">
        <v>3778.3416036602198</v>
      </c>
      <c r="C81672">
        <v>1895.21754664525</v>
      </c>
    </row>
    <row r="81673" spans="1:3" x14ac:dyDescent="0.25">
      <c r="A81673">
        <v>81671</v>
      </c>
      <c r="B81673">
        <v>4414.2842594511403</v>
      </c>
      <c r="C81673">
        <v>18.439576764197199</v>
      </c>
    </row>
    <row r="81674" spans="1:3" x14ac:dyDescent="0.25">
      <c r="A81674">
        <v>81672</v>
      </c>
      <c r="B81674">
        <v>2606.0821926149902</v>
      </c>
      <c r="C81674">
        <v>1331.4303647936399</v>
      </c>
    </row>
    <row r="81675" spans="1:3" x14ac:dyDescent="0.25">
      <c r="A81675">
        <v>81673</v>
      </c>
      <c r="B81675">
        <v>3470.86285166368</v>
      </c>
      <c r="C81675">
        <v>670.43532167368699</v>
      </c>
    </row>
    <row r="81676" spans="1:3" x14ac:dyDescent="0.25">
      <c r="A81676">
        <v>81674</v>
      </c>
      <c r="B81676">
        <v>2554.3016049920302</v>
      </c>
      <c r="C81676">
        <v>208.85531388710001</v>
      </c>
    </row>
    <row r="81677" spans="1:3" x14ac:dyDescent="0.25">
      <c r="A81677">
        <v>81675</v>
      </c>
      <c r="B81677">
        <v>4708.0565016438604</v>
      </c>
      <c r="C81677">
        <v>1760.86878569839</v>
      </c>
    </row>
    <row r="81678" spans="1:3" x14ac:dyDescent="0.25">
      <c r="A81678">
        <v>81676</v>
      </c>
      <c r="B81678">
        <v>2398.95562571557</v>
      </c>
      <c r="C81678">
        <v>1249.66511887108</v>
      </c>
    </row>
    <row r="81679" spans="1:3" x14ac:dyDescent="0.25">
      <c r="A81679">
        <v>81677</v>
      </c>
      <c r="B81679">
        <v>970.36138561481403</v>
      </c>
      <c r="C81679">
        <v>2833.6912245908902</v>
      </c>
    </row>
    <row r="81680" spans="1:3" x14ac:dyDescent="0.25">
      <c r="A81680">
        <v>81678</v>
      </c>
      <c r="B81680">
        <v>182.81993878004101</v>
      </c>
      <c r="C81680">
        <v>2062.1973570134101</v>
      </c>
    </row>
    <row r="81681" spans="1:3" x14ac:dyDescent="0.25">
      <c r="A81681">
        <v>81679</v>
      </c>
      <c r="B81681">
        <v>1241.8589209174199</v>
      </c>
      <c r="C81681">
        <v>2789.8671486712401</v>
      </c>
    </row>
    <row r="81682" spans="1:3" x14ac:dyDescent="0.25">
      <c r="A81682">
        <v>81680</v>
      </c>
      <c r="B81682">
        <v>4725.1658564007603</v>
      </c>
      <c r="C81682">
        <v>2753.5567504607502</v>
      </c>
    </row>
    <row r="81683" spans="1:3" x14ac:dyDescent="0.25">
      <c r="A81683">
        <v>81681</v>
      </c>
      <c r="B81683">
        <v>3294.2583195191501</v>
      </c>
      <c r="C81683">
        <v>3087.0705021697199</v>
      </c>
    </row>
    <row r="81684" spans="1:3" x14ac:dyDescent="0.25">
      <c r="A81684">
        <v>81682</v>
      </c>
      <c r="B81684">
        <v>2303.96686052006</v>
      </c>
      <c r="C81684">
        <v>1485.71977143191</v>
      </c>
    </row>
    <row r="81685" spans="1:3" x14ac:dyDescent="0.25">
      <c r="A81685">
        <v>81683</v>
      </c>
      <c r="B81685">
        <v>2980.7899949860198</v>
      </c>
      <c r="C81685">
        <v>200.966317974557</v>
      </c>
    </row>
    <row r="81686" spans="1:3" x14ac:dyDescent="0.25">
      <c r="A81686">
        <v>81684</v>
      </c>
      <c r="B81686">
        <v>4301.5862602307398</v>
      </c>
      <c r="C81686">
        <v>657.66308603685798</v>
      </c>
    </row>
    <row r="81687" spans="1:3" x14ac:dyDescent="0.25">
      <c r="A81687">
        <v>81685</v>
      </c>
      <c r="B81687">
        <v>5029.6216309083002</v>
      </c>
      <c r="C81687">
        <v>2742.1173775604798</v>
      </c>
    </row>
    <row r="81688" spans="1:3" x14ac:dyDescent="0.25">
      <c r="A81688">
        <v>81686</v>
      </c>
      <c r="B81688">
        <v>3502.2583087667199</v>
      </c>
      <c r="C81688">
        <v>1502.3533199117901</v>
      </c>
    </row>
    <row r="81689" spans="1:3" x14ac:dyDescent="0.25">
      <c r="A81689">
        <v>81687</v>
      </c>
      <c r="B81689">
        <v>4161.3165436522404</v>
      </c>
      <c r="C81689">
        <v>2657.6724830646799</v>
      </c>
    </row>
    <row r="81690" spans="1:3" x14ac:dyDescent="0.25">
      <c r="A81690">
        <v>81688</v>
      </c>
      <c r="B81690">
        <v>3575.1893365852902</v>
      </c>
      <c r="C81690">
        <v>2879.70814987318</v>
      </c>
    </row>
    <row r="81691" spans="1:3" x14ac:dyDescent="0.25">
      <c r="A81691">
        <v>81689</v>
      </c>
      <c r="B81691">
        <v>2302.4471029403098</v>
      </c>
      <c r="C81691">
        <v>435.73975212306999</v>
      </c>
    </row>
    <row r="81692" spans="1:3" x14ac:dyDescent="0.25">
      <c r="A81692">
        <v>81690</v>
      </c>
      <c r="B81692">
        <v>3094.0771941899502</v>
      </c>
      <c r="C81692">
        <v>2664.5934223194099</v>
      </c>
    </row>
    <row r="81693" spans="1:3" x14ac:dyDescent="0.25">
      <c r="A81693">
        <v>81691</v>
      </c>
      <c r="B81693">
        <v>3494.2330157164502</v>
      </c>
      <c r="C81693">
        <v>1745.36897693745</v>
      </c>
    </row>
    <row r="81694" spans="1:3" x14ac:dyDescent="0.25">
      <c r="A81694">
        <v>81692</v>
      </c>
      <c r="B81694">
        <v>897.96609321642893</v>
      </c>
      <c r="C81694">
        <v>3195.8776675055201</v>
      </c>
    </row>
    <row r="81695" spans="1:3" x14ac:dyDescent="0.25">
      <c r="A81695">
        <v>81693</v>
      </c>
      <c r="B81695">
        <v>786.04933203546295</v>
      </c>
      <c r="C81695">
        <v>3051.9920031659799</v>
      </c>
    </row>
    <row r="81696" spans="1:3" x14ac:dyDescent="0.25">
      <c r="A81696">
        <v>81694</v>
      </c>
      <c r="B81696">
        <v>4604.7179309945104</v>
      </c>
      <c r="C81696">
        <v>1675.63140386599</v>
      </c>
    </row>
    <row r="81697" spans="1:3" x14ac:dyDescent="0.25">
      <c r="A81697">
        <v>81695</v>
      </c>
      <c r="B81697">
        <v>1830.3561938062701</v>
      </c>
      <c r="C81697">
        <v>3049.0247280695698</v>
      </c>
    </row>
    <row r="81698" spans="1:3" x14ac:dyDescent="0.25">
      <c r="A81698">
        <v>81696</v>
      </c>
      <c r="B81698">
        <v>4259.1532860670504</v>
      </c>
      <c r="C81698">
        <v>2612.9746840807802</v>
      </c>
    </row>
    <row r="81699" spans="1:3" x14ac:dyDescent="0.25">
      <c r="A81699">
        <v>81697</v>
      </c>
      <c r="B81699">
        <v>3714.1380174568799</v>
      </c>
      <c r="C81699">
        <v>1740.3712797241701</v>
      </c>
    </row>
    <row r="81700" spans="1:3" x14ac:dyDescent="0.25">
      <c r="A81700">
        <v>81698</v>
      </c>
      <c r="B81700">
        <v>4180.1631324951804</v>
      </c>
      <c r="C81700">
        <v>2907.3657893161399</v>
      </c>
    </row>
    <row r="81701" spans="1:3" x14ac:dyDescent="0.25">
      <c r="A81701">
        <v>81699</v>
      </c>
      <c r="B81701">
        <v>1617.57686380881</v>
      </c>
      <c r="C81701">
        <v>2410.6287819263698</v>
      </c>
    </row>
    <row r="81702" spans="1:3" x14ac:dyDescent="0.25">
      <c r="A81702">
        <v>81700</v>
      </c>
      <c r="B81702">
        <v>467.25365479002397</v>
      </c>
      <c r="C81702">
        <v>1471.3462038104301</v>
      </c>
    </row>
    <row r="81703" spans="1:3" x14ac:dyDescent="0.25">
      <c r="A81703">
        <v>81701</v>
      </c>
      <c r="B81703">
        <v>4070.96841005945</v>
      </c>
      <c r="C81703">
        <v>2454.2638616607201</v>
      </c>
    </row>
    <row r="81704" spans="1:3" x14ac:dyDescent="0.25">
      <c r="A81704">
        <v>81702</v>
      </c>
      <c r="B81704">
        <v>1773.5340639450901</v>
      </c>
      <c r="C81704">
        <v>1284.79176780121</v>
      </c>
    </row>
    <row r="81705" spans="1:3" x14ac:dyDescent="0.25">
      <c r="A81705">
        <v>81703</v>
      </c>
      <c r="B81705">
        <v>540.16699110824004</v>
      </c>
      <c r="C81705">
        <v>2215.6807954378401</v>
      </c>
    </row>
    <row r="81706" spans="1:3" x14ac:dyDescent="0.25">
      <c r="A81706">
        <v>81704</v>
      </c>
      <c r="B81706">
        <v>4096.3248549953714</v>
      </c>
      <c r="C81706">
        <v>795.36400678143093</v>
      </c>
    </row>
    <row r="81707" spans="1:3" x14ac:dyDescent="0.25">
      <c r="A81707">
        <v>81705</v>
      </c>
      <c r="B81707">
        <v>3497.5762801523501</v>
      </c>
      <c r="C81707">
        <v>2466.8869254379301</v>
      </c>
    </row>
    <row r="81708" spans="1:3" x14ac:dyDescent="0.25">
      <c r="A81708">
        <v>81706</v>
      </c>
      <c r="B81708">
        <v>3062.86223240752</v>
      </c>
      <c r="C81708">
        <v>2633.0477822603498</v>
      </c>
    </row>
    <row r="81709" spans="1:3" x14ac:dyDescent="0.25">
      <c r="A81709">
        <v>81707</v>
      </c>
      <c r="B81709">
        <v>3318.3296162648799</v>
      </c>
      <c r="C81709">
        <v>3327.9119237919899</v>
      </c>
    </row>
    <row r="81710" spans="1:3" x14ac:dyDescent="0.25">
      <c r="A81710">
        <v>81708</v>
      </c>
      <c r="B81710">
        <v>989.73124718523104</v>
      </c>
      <c r="C81710">
        <v>1409.86587548904</v>
      </c>
    </row>
    <row r="81711" spans="1:3" x14ac:dyDescent="0.25">
      <c r="A81711">
        <v>81709</v>
      </c>
      <c r="B81711">
        <v>3581.8344400904798</v>
      </c>
      <c r="C81711">
        <v>1623.3798401388501</v>
      </c>
    </row>
    <row r="81712" spans="1:3" x14ac:dyDescent="0.25">
      <c r="A81712">
        <v>81710</v>
      </c>
      <c r="B81712">
        <v>642.19408794142703</v>
      </c>
      <c r="C81712">
        <v>1006.09562459714</v>
      </c>
    </row>
    <row r="81713" spans="1:3" x14ac:dyDescent="0.25">
      <c r="A81713">
        <v>81711</v>
      </c>
      <c r="B81713">
        <v>658.01737258311596</v>
      </c>
      <c r="C81713">
        <v>1565.4365958907599</v>
      </c>
    </row>
    <row r="81714" spans="1:3" x14ac:dyDescent="0.25">
      <c r="A81714">
        <v>81712</v>
      </c>
      <c r="B81714">
        <v>4422.5205011002599</v>
      </c>
      <c r="C81714">
        <v>553.14978915079701</v>
      </c>
    </row>
    <row r="81715" spans="1:3" x14ac:dyDescent="0.25">
      <c r="A81715">
        <v>81713</v>
      </c>
      <c r="B81715">
        <v>2174.5803955705901</v>
      </c>
      <c r="C81715">
        <v>2860.1056227058498</v>
      </c>
    </row>
    <row r="81716" spans="1:3" x14ac:dyDescent="0.25">
      <c r="A81716">
        <v>81714</v>
      </c>
      <c r="B81716">
        <v>3022.00901983934</v>
      </c>
      <c r="C81716">
        <v>1723.2475804839701</v>
      </c>
    </row>
    <row r="81717" spans="1:3" x14ac:dyDescent="0.25">
      <c r="A81717">
        <v>81715</v>
      </c>
      <c r="B81717">
        <v>2159.9627068193099</v>
      </c>
      <c r="C81717">
        <v>1144.45142670417</v>
      </c>
    </row>
    <row r="81718" spans="1:3" x14ac:dyDescent="0.25">
      <c r="A81718">
        <v>81716</v>
      </c>
      <c r="B81718">
        <v>4259.24416115642</v>
      </c>
      <c r="C81718">
        <v>3130.8429562134702</v>
      </c>
    </row>
    <row r="81719" spans="1:3" x14ac:dyDescent="0.25">
      <c r="A81719">
        <v>81717</v>
      </c>
      <c r="B81719">
        <v>4388.3314283870504</v>
      </c>
      <c r="C81719">
        <v>3332.4867023657998</v>
      </c>
    </row>
    <row r="81720" spans="1:3" x14ac:dyDescent="0.25">
      <c r="A81720">
        <v>81718</v>
      </c>
      <c r="B81720">
        <v>4742.2310551875607</v>
      </c>
      <c r="C81720">
        <v>1955.66547488127</v>
      </c>
    </row>
    <row r="81721" spans="1:3" x14ac:dyDescent="0.25">
      <c r="A81721">
        <v>81719</v>
      </c>
      <c r="B81721">
        <v>2594.7874532048199</v>
      </c>
      <c r="C81721">
        <v>174.18593308907199</v>
      </c>
    </row>
    <row r="81722" spans="1:3" x14ac:dyDescent="0.25">
      <c r="A81722">
        <v>81720</v>
      </c>
      <c r="B81722">
        <v>3071.7069401262902</v>
      </c>
      <c r="C81722">
        <v>387.82924569074999</v>
      </c>
    </row>
    <row r="81723" spans="1:3" x14ac:dyDescent="0.25">
      <c r="A81723">
        <v>81721</v>
      </c>
      <c r="B81723">
        <v>2316.91378879286</v>
      </c>
      <c r="C81723">
        <v>2366.8588406928202</v>
      </c>
    </row>
    <row r="81724" spans="1:3" x14ac:dyDescent="0.25">
      <c r="A81724">
        <v>81722</v>
      </c>
      <c r="B81724">
        <v>1791.0035654973501</v>
      </c>
      <c r="C81724">
        <v>1156.35877720537</v>
      </c>
    </row>
    <row r="81725" spans="1:3" x14ac:dyDescent="0.25">
      <c r="A81725">
        <v>81723</v>
      </c>
      <c r="B81725">
        <v>4966.0000860894497</v>
      </c>
      <c r="C81725">
        <v>2728.2726810980198</v>
      </c>
    </row>
    <row r="81726" spans="1:3" x14ac:dyDescent="0.25">
      <c r="A81726">
        <v>81724</v>
      </c>
      <c r="B81726">
        <v>4911.8826063051501</v>
      </c>
      <c r="C81726">
        <v>2945.80072250291</v>
      </c>
    </row>
    <row r="81727" spans="1:3" x14ac:dyDescent="0.25">
      <c r="A81727">
        <v>81725</v>
      </c>
      <c r="B81727">
        <v>1512.8671976642499</v>
      </c>
      <c r="C81727">
        <v>2379.1486285680699</v>
      </c>
    </row>
    <row r="81728" spans="1:3" x14ac:dyDescent="0.25">
      <c r="A81728">
        <v>81726</v>
      </c>
      <c r="B81728">
        <v>688.57978608371502</v>
      </c>
      <c r="C81728">
        <v>2433.8271780308301</v>
      </c>
    </row>
    <row r="81729" spans="1:3" x14ac:dyDescent="0.25">
      <c r="A81729">
        <v>81727</v>
      </c>
      <c r="B81729">
        <v>1134.5781138802499</v>
      </c>
      <c r="C81729">
        <v>1567.6775156323199</v>
      </c>
    </row>
    <row r="81730" spans="1:3" x14ac:dyDescent="0.25">
      <c r="A81730">
        <v>81728</v>
      </c>
      <c r="B81730">
        <v>1997.41813064651</v>
      </c>
      <c r="C81730">
        <v>2683.1294536734599</v>
      </c>
    </row>
    <row r="81731" spans="1:3" x14ac:dyDescent="0.25">
      <c r="A81731">
        <v>81729</v>
      </c>
      <c r="B81731">
        <v>2255.6523751257901</v>
      </c>
      <c r="C81731">
        <v>1328.52922023515</v>
      </c>
    </row>
    <row r="81732" spans="1:3" x14ac:dyDescent="0.25">
      <c r="A81732">
        <v>81730</v>
      </c>
      <c r="B81732">
        <v>1989.1832124930299</v>
      </c>
      <c r="C81732">
        <v>1988.66525574303</v>
      </c>
    </row>
    <row r="81733" spans="1:3" x14ac:dyDescent="0.25">
      <c r="A81733">
        <v>81731</v>
      </c>
      <c r="B81733">
        <v>4531.2204260138215</v>
      </c>
      <c r="C81733">
        <v>1982.41067813174</v>
      </c>
    </row>
    <row r="81734" spans="1:3" x14ac:dyDescent="0.25">
      <c r="A81734">
        <v>81732</v>
      </c>
      <c r="B81734">
        <v>2377.8466703107101</v>
      </c>
      <c r="C81734">
        <v>55.675428416558113</v>
      </c>
    </row>
    <row r="81735" spans="1:3" x14ac:dyDescent="0.25">
      <c r="A81735">
        <v>81733</v>
      </c>
      <c r="B81735">
        <v>2987.9243883290101</v>
      </c>
      <c r="C81735">
        <v>1529.5518367458601</v>
      </c>
    </row>
    <row r="81736" spans="1:3" x14ac:dyDescent="0.25">
      <c r="A81736">
        <v>81734</v>
      </c>
      <c r="B81736">
        <v>1169.1541352336101</v>
      </c>
      <c r="C81736">
        <v>1224.3629922964701</v>
      </c>
    </row>
    <row r="81737" spans="1:3" x14ac:dyDescent="0.25">
      <c r="A81737">
        <v>81735</v>
      </c>
      <c r="B81737">
        <v>4416.7328607133204</v>
      </c>
      <c r="C81737">
        <v>1848.6437274453201</v>
      </c>
    </row>
    <row r="81738" spans="1:3" x14ac:dyDescent="0.25">
      <c r="A81738">
        <v>81736</v>
      </c>
      <c r="B81738">
        <v>4497.3625994395397</v>
      </c>
      <c r="C81738">
        <v>3358.5389952157302</v>
      </c>
    </row>
    <row r="81739" spans="1:3" x14ac:dyDescent="0.25">
      <c r="A81739">
        <v>81737</v>
      </c>
      <c r="B81739">
        <v>1208.30669103335</v>
      </c>
      <c r="C81739">
        <v>2044.12283790636</v>
      </c>
    </row>
    <row r="81740" spans="1:3" x14ac:dyDescent="0.25">
      <c r="A81740">
        <v>81738</v>
      </c>
      <c r="B81740">
        <v>4104.8859752547114</v>
      </c>
      <c r="C81740">
        <v>2712.8058957979201</v>
      </c>
    </row>
    <row r="81741" spans="1:3" x14ac:dyDescent="0.25">
      <c r="A81741">
        <v>81739</v>
      </c>
      <c r="B81741">
        <v>1005.70765819516</v>
      </c>
      <c r="C81741">
        <v>2953.0731948981602</v>
      </c>
    </row>
    <row r="81742" spans="1:3" x14ac:dyDescent="0.25">
      <c r="A81742">
        <v>81740</v>
      </c>
      <c r="B81742">
        <v>1159.7695935300101</v>
      </c>
      <c r="C81742">
        <v>1106.49312123757</v>
      </c>
    </row>
    <row r="81743" spans="1:3" x14ac:dyDescent="0.25">
      <c r="A81743">
        <v>81741</v>
      </c>
      <c r="B81743">
        <v>4172.9688836403793</v>
      </c>
      <c r="C81743">
        <v>2453.74765392057</v>
      </c>
    </row>
    <row r="81744" spans="1:3" x14ac:dyDescent="0.25">
      <c r="A81744">
        <v>81742</v>
      </c>
      <c r="B81744">
        <v>4656.95437518169</v>
      </c>
      <c r="C81744">
        <v>2671.78057729904</v>
      </c>
    </row>
    <row r="81745" spans="1:3" x14ac:dyDescent="0.25">
      <c r="A81745">
        <v>81743</v>
      </c>
      <c r="B81745">
        <v>4565.2625228329298</v>
      </c>
      <c r="C81745">
        <v>2535.0586830348998</v>
      </c>
    </row>
    <row r="81746" spans="1:3" x14ac:dyDescent="0.25">
      <c r="A81746">
        <v>81744</v>
      </c>
      <c r="B81746">
        <v>2110.0574710329302</v>
      </c>
      <c r="C81746">
        <v>551.13351579687901</v>
      </c>
    </row>
    <row r="81747" spans="1:3" x14ac:dyDescent="0.25">
      <c r="A81747">
        <v>81745</v>
      </c>
      <c r="B81747">
        <v>4939.0018222374601</v>
      </c>
      <c r="C81747">
        <v>2296.7025911395899</v>
      </c>
    </row>
    <row r="81748" spans="1:3" x14ac:dyDescent="0.25">
      <c r="A81748">
        <v>81746</v>
      </c>
      <c r="B81748">
        <v>119.068247226596</v>
      </c>
      <c r="C81748">
        <v>2356.6500043088499</v>
      </c>
    </row>
    <row r="81749" spans="1:3" x14ac:dyDescent="0.25">
      <c r="A81749">
        <v>81747</v>
      </c>
      <c r="B81749">
        <v>4814.9754356714702</v>
      </c>
      <c r="C81749">
        <v>2181.5127305218698</v>
      </c>
    </row>
    <row r="81750" spans="1:3" x14ac:dyDescent="0.25">
      <c r="A81750">
        <v>81748</v>
      </c>
      <c r="B81750">
        <v>5086.9480917822493</v>
      </c>
      <c r="C81750">
        <v>2787.29053584555</v>
      </c>
    </row>
    <row r="81751" spans="1:3" x14ac:dyDescent="0.25">
      <c r="A81751">
        <v>81749</v>
      </c>
      <c r="B81751">
        <v>4943.3903270729797</v>
      </c>
      <c r="C81751">
        <v>1854.2293080674499</v>
      </c>
    </row>
    <row r="81752" spans="1:3" x14ac:dyDescent="0.25">
      <c r="A81752">
        <v>81750</v>
      </c>
      <c r="B81752">
        <v>460.14720007402701</v>
      </c>
      <c r="C81752">
        <v>1344.8967642477101</v>
      </c>
    </row>
    <row r="81753" spans="1:3" x14ac:dyDescent="0.25">
      <c r="A81753">
        <v>81751</v>
      </c>
      <c r="B81753">
        <v>2613.8996983186998</v>
      </c>
      <c r="C81753">
        <v>1565.8339383560201</v>
      </c>
    </row>
    <row r="81754" spans="1:3" x14ac:dyDescent="0.25">
      <c r="A81754">
        <v>81752</v>
      </c>
      <c r="B81754">
        <v>4698.1608988131202</v>
      </c>
      <c r="C81754">
        <v>2853.6344839913399</v>
      </c>
    </row>
    <row r="81755" spans="1:3" x14ac:dyDescent="0.25">
      <c r="A81755">
        <v>81753</v>
      </c>
      <c r="B81755">
        <v>1364.55969206446</v>
      </c>
      <c r="C81755">
        <v>400.58767889087011</v>
      </c>
    </row>
    <row r="81756" spans="1:3" x14ac:dyDescent="0.25">
      <c r="A81756">
        <v>81754</v>
      </c>
      <c r="B81756">
        <v>1118.19539774083</v>
      </c>
      <c r="C81756">
        <v>327.15417278730303</v>
      </c>
    </row>
    <row r="81757" spans="1:3" x14ac:dyDescent="0.25">
      <c r="A81757">
        <v>81755</v>
      </c>
      <c r="B81757">
        <v>3172.23344233033</v>
      </c>
      <c r="C81757">
        <v>1838.94744330866</v>
      </c>
    </row>
    <row r="81758" spans="1:3" x14ac:dyDescent="0.25">
      <c r="A81758">
        <v>81756</v>
      </c>
      <c r="B81758">
        <v>2326.9542325463699</v>
      </c>
      <c r="C81758">
        <v>2123.8275640575398</v>
      </c>
    </row>
    <row r="81759" spans="1:3" x14ac:dyDescent="0.25">
      <c r="A81759">
        <v>81757</v>
      </c>
      <c r="B81759">
        <v>4833.4753166905803</v>
      </c>
      <c r="C81759">
        <v>1834.5319337782701</v>
      </c>
    </row>
    <row r="81760" spans="1:3" x14ac:dyDescent="0.25">
      <c r="A81760">
        <v>81758</v>
      </c>
      <c r="B81760">
        <v>5004.1415246995903</v>
      </c>
      <c r="C81760">
        <v>1987.4038774354899</v>
      </c>
    </row>
    <row r="81761" spans="1:3" x14ac:dyDescent="0.25">
      <c r="A81761">
        <v>81759</v>
      </c>
      <c r="B81761">
        <v>34.312174686329101</v>
      </c>
      <c r="C81761">
        <v>2157.3409585875202</v>
      </c>
    </row>
    <row r="81762" spans="1:3" x14ac:dyDescent="0.25">
      <c r="A81762">
        <v>81760</v>
      </c>
      <c r="B81762">
        <v>4312.1485285271701</v>
      </c>
      <c r="C81762">
        <v>3119.6154878919301</v>
      </c>
    </row>
    <row r="81763" spans="1:3" x14ac:dyDescent="0.25">
      <c r="A81763">
        <v>81761</v>
      </c>
      <c r="B81763">
        <v>2763.7074565763701</v>
      </c>
      <c r="C81763">
        <v>894.92604524537296</v>
      </c>
    </row>
    <row r="81764" spans="1:3" x14ac:dyDescent="0.25">
      <c r="A81764">
        <v>81762</v>
      </c>
      <c r="B81764">
        <v>4125.6763359740708</v>
      </c>
      <c r="C81764">
        <v>3190.2238051742102</v>
      </c>
    </row>
    <row r="81765" spans="1:3" x14ac:dyDescent="0.25">
      <c r="A81765">
        <v>81763</v>
      </c>
      <c r="B81765">
        <v>4435.3040519780498</v>
      </c>
      <c r="C81765">
        <v>635.57642580598099</v>
      </c>
    </row>
    <row r="81766" spans="1:3" x14ac:dyDescent="0.25">
      <c r="A81766">
        <v>81764</v>
      </c>
      <c r="B81766">
        <v>1483.96825605504</v>
      </c>
      <c r="C81766">
        <v>2406.08517227429</v>
      </c>
    </row>
    <row r="81767" spans="1:3" x14ac:dyDescent="0.25">
      <c r="A81767">
        <v>81765</v>
      </c>
      <c r="B81767">
        <v>3538.9016382526102</v>
      </c>
      <c r="C81767">
        <v>3104.6175379698002</v>
      </c>
    </row>
    <row r="81768" spans="1:3" x14ac:dyDescent="0.25">
      <c r="A81768">
        <v>81766</v>
      </c>
      <c r="B81768">
        <v>1595.10317967071</v>
      </c>
      <c r="C81768">
        <v>1268.36089725994</v>
      </c>
    </row>
    <row r="81769" spans="1:3" x14ac:dyDescent="0.25">
      <c r="A81769">
        <v>81767</v>
      </c>
      <c r="B81769">
        <v>1244.3693931385601</v>
      </c>
      <c r="C81769">
        <v>1453.6576474343501</v>
      </c>
    </row>
    <row r="81770" spans="1:3" x14ac:dyDescent="0.25">
      <c r="A81770">
        <v>81768</v>
      </c>
      <c r="B81770">
        <v>2830.9200166989399</v>
      </c>
      <c r="C81770">
        <v>322.585774868687</v>
      </c>
    </row>
    <row r="81771" spans="1:3" x14ac:dyDescent="0.25">
      <c r="A81771">
        <v>81769</v>
      </c>
      <c r="B81771">
        <v>1661.00291575863</v>
      </c>
      <c r="C81771">
        <v>589.42157563019998</v>
      </c>
    </row>
    <row r="81772" spans="1:3" x14ac:dyDescent="0.25">
      <c r="A81772">
        <v>81770</v>
      </c>
      <c r="B81772">
        <v>3442.6557393691301</v>
      </c>
      <c r="C81772">
        <v>42.388863953513003</v>
      </c>
    </row>
    <row r="81773" spans="1:3" x14ac:dyDescent="0.25">
      <c r="A81773">
        <v>81771</v>
      </c>
      <c r="B81773">
        <v>535.141433714649</v>
      </c>
      <c r="C81773">
        <v>3266.74214876931</v>
      </c>
    </row>
    <row r="81774" spans="1:3" x14ac:dyDescent="0.25">
      <c r="A81774">
        <v>81772</v>
      </c>
      <c r="B81774">
        <v>4538.2248026586603</v>
      </c>
      <c r="C81774">
        <v>791.27912232800099</v>
      </c>
    </row>
    <row r="81775" spans="1:3" x14ac:dyDescent="0.25">
      <c r="A81775">
        <v>81773</v>
      </c>
      <c r="B81775">
        <v>4911.4119330659714</v>
      </c>
      <c r="C81775">
        <v>1732.5471420962899</v>
      </c>
    </row>
    <row r="81776" spans="1:3" x14ac:dyDescent="0.25">
      <c r="A81776">
        <v>81774</v>
      </c>
      <c r="B81776">
        <v>647.02109191465502</v>
      </c>
      <c r="C81776">
        <v>1477.1360075479299</v>
      </c>
    </row>
    <row r="81777" spans="1:3" x14ac:dyDescent="0.25">
      <c r="A81777">
        <v>81775</v>
      </c>
      <c r="B81777">
        <v>1274.5229181767099</v>
      </c>
      <c r="C81777">
        <v>2419.7932599662699</v>
      </c>
    </row>
    <row r="81778" spans="1:3" x14ac:dyDescent="0.25">
      <c r="A81778">
        <v>81776</v>
      </c>
      <c r="B81778">
        <v>2122.46076737161</v>
      </c>
      <c r="C81778">
        <v>489.28830393885801</v>
      </c>
    </row>
    <row r="81779" spans="1:3" x14ac:dyDescent="0.25">
      <c r="A81779">
        <v>81777</v>
      </c>
      <c r="B81779">
        <v>4318.0639294851699</v>
      </c>
      <c r="C81779">
        <v>2998.3883487083299</v>
      </c>
    </row>
    <row r="81780" spans="1:3" x14ac:dyDescent="0.25">
      <c r="A81780">
        <v>81778</v>
      </c>
      <c r="B81780">
        <v>863.05146797808902</v>
      </c>
      <c r="C81780">
        <v>685.18501947450306</v>
      </c>
    </row>
    <row r="81781" spans="1:3" x14ac:dyDescent="0.25">
      <c r="A81781">
        <v>81779</v>
      </c>
      <c r="B81781">
        <v>3839.4881392990401</v>
      </c>
      <c r="C81781">
        <v>693.57879581053692</v>
      </c>
    </row>
    <row r="81782" spans="1:3" x14ac:dyDescent="0.25">
      <c r="A81782">
        <v>81780</v>
      </c>
      <c r="B81782">
        <v>720.31668024890996</v>
      </c>
      <c r="C81782">
        <v>2727.4819438367799</v>
      </c>
    </row>
    <row r="81783" spans="1:3" x14ac:dyDescent="0.25">
      <c r="A81783">
        <v>81781</v>
      </c>
      <c r="B81783">
        <v>2001.95809244202</v>
      </c>
      <c r="C81783">
        <v>2942.52905722469</v>
      </c>
    </row>
    <row r="81784" spans="1:3" x14ac:dyDescent="0.25">
      <c r="A81784">
        <v>81782</v>
      </c>
      <c r="B81784">
        <v>1108.6673294667401</v>
      </c>
      <c r="C81784">
        <v>1455.0974165878199</v>
      </c>
    </row>
    <row r="81785" spans="1:3" x14ac:dyDescent="0.25">
      <c r="A81785">
        <v>81783</v>
      </c>
      <c r="B81785">
        <v>4588.0395660550803</v>
      </c>
      <c r="C81785">
        <v>2096.3208446037102</v>
      </c>
    </row>
    <row r="81786" spans="1:3" x14ac:dyDescent="0.25">
      <c r="A81786">
        <v>81784</v>
      </c>
      <c r="B81786">
        <v>4500.1059788381899</v>
      </c>
      <c r="C81786">
        <v>232.06215946893801</v>
      </c>
    </row>
    <row r="81787" spans="1:3" x14ac:dyDescent="0.25">
      <c r="A81787">
        <v>81785</v>
      </c>
      <c r="B81787">
        <v>5087.2009721848299</v>
      </c>
      <c r="C81787">
        <v>3254.61276013412</v>
      </c>
    </row>
    <row r="81788" spans="1:3" x14ac:dyDescent="0.25">
      <c r="A81788">
        <v>81786</v>
      </c>
      <c r="B81788">
        <v>2568.2925197004802</v>
      </c>
      <c r="C81788">
        <v>36.984077744522402</v>
      </c>
    </row>
    <row r="81789" spans="1:3" x14ac:dyDescent="0.25">
      <c r="A81789">
        <v>81787</v>
      </c>
      <c r="B81789">
        <v>1996.61503824482</v>
      </c>
      <c r="C81789">
        <v>1241.4427461396999</v>
      </c>
    </row>
    <row r="81790" spans="1:3" x14ac:dyDescent="0.25">
      <c r="A81790">
        <v>81788</v>
      </c>
      <c r="B81790">
        <v>1066.5132544891101</v>
      </c>
      <c r="C81790">
        <v>3333.7478967583502</v>
      </c>
    </row>
    <row r="81791" spans="1:3" x14ac:dyDescent="0.25">
      <c r="A81791">
        <v>81789</v>
      </c>
      <c r="B81791">
        <v>1527.14991064227</v>
      </c>
      <c r="C81791">
        <v>2507.4021911115801</v>
      </c>
    </row>
    <row r="81792" spans="1:3" x14ac:dyDescent="0.25">
      <c r="A81792">
        <v>81790</v>
      </c>
      <c r="B81792">
        <v>2791.88487449902</v>
      </c>
      <c r="C81792">
        <v>1519.2285005429001</v>
      </c>
    </row>
    <row r="81793" spans="1:3" x14ac:dyDescent="0.25">
      <c r="A81793">
        <v>81791</v>
      </c>
      <c r="B81793">
        <v>4859.1451613155996</v>
      </c>
      <c r="C81793">
        <v>1726.3141746993599</v>
      </c>
    </row>
    <row r="81794" spans="1:3" x14ac:dyDescent="0.25">
      <c r="A81794">
        <v>81792</v>
      </c>
      <c r="B81794">
        <v>477.90847747739798</v>
      </c>
      <c r="C81794">
        <v>1194.94041283314</v>
      </c>
    </row>
    <row r="81795" spans="1:3" x14ac:dyDescent="0.25">
      <c r="A81795">
        <v>81793</v>
      </c>
      <c r="B81795">
        <v>3829.4216306183289</v>
      </c>
      <c r="C81795">
        <v>2337.0142714388398</v>
      </c>
    </row>
    <row r="81796" spans="1:3" x14ac:dyDescent="0.25">
      <c r="A81796">
        <v>81794</v>
      </c>
      <c r="B81796">
        <v>3400.3279939459899</v>
      </c>
      <c r="C81796">
        <v>1990.84998710936</v>
      </c>
    </row>
    <row r="81797" spans="1:3" x14ac:dyDescent="0.25">
      <c r="A81797">
        <v>81795</v>
      </c>
      <c r="B81797">
        <v>4326.4094729950202</v>
      </c>
      <c r="C81797">
        <v>85.174866136657798</v>
      </c>
    </row>
    <row r="81798" spans="1:3" x14ac:dyDescent="0.25">
      <c r="A81798">
        <v>81796</v>
      </c>
      <c r="B81798">
        <v>1337.1374391658201</v>
      </c>
      <c r="C81798">
        <v>2360.9085953563199</v>
      </c>
    </row>
    <row r="81799" spans="1:3" x14ac:dyDescent="0.25">
      <c r="A81799">
        <v>81797</v>
      </c>
      <c r="B81799">
        <v>385.00920760320099</v>
      </c>
      <c r="C81799">
        <v>2544.1563022355799</v>
      </c>
    </row>
    <row r="81800" spans="1:3" x14ac:dyDescent="0.25">
      <c r="A81800">
        <v>81798</v>
      </c>
      <c r="B81800">
        <v>203.69569664855399</v>
      </c>
      <c r="C81800">
        <v>3060.5961039096401</v>
      </c>
    </row>
    <row r="81801" spans="1:3" x14ac:dyDescent="0.25">
      <c r="A81801">
        <v>81799</v>
      </c>
      <c r="B81801">
        <v>2299.30865606205</v>
      </c>
      <c r="C81801">
        <v>579.88513134675998</v>
      </c>
    </row>
    <row r="81802" spans="1:3" x14ac:dyDescent="0.25">
      <c r="A81802">
        <v>81800</v>
      </c>
      <c r="B81802">
        <v>3007.7697511096499</v>
      </c>
      <c r="C81802">
        <v>370.49571600542401</v>
      </c>
    </row>
    <row r="81803" spans="1:3" x14ac:dyDescent="0.25">
      <c r="A81803">
        <v>81801</v>
      </c>
      <c r="B81803">
        <v>3102.9349008220502</v>
      </c>
      <c r="C81803">
        <v>2817.3626887843702</v>
      </c>
    </row>
    <row r="81804" spans="1:3" x14ac:dyDescent="0.25">
      <c r="A81804">
        <v>81802</v>
      </c>
      <c r="B81804">
        <v>4921.1482896873786</v>
      </c>
      <c r="C81804">
        <v>2888.1750028639299</v>
      </c>
    </row>
    <row r="81805" spans="1:3" x14ac:dyDescent="0.25">
      <c r="A81805">
        <v>81803</v>
      </c>
      <c r="B81805">
        <v>2028.0254760109799</v>
      </c>
      <c r="C81805">
        <v>431.018023926762</v>
      </c>
    </row>
    <row r="81806" spans="1:3" x14ac:dyDescent="0.25">
      <c r="A81806">
        <v>81804</v>
      </c>
      <c r="B81806">
        <v>4529.9155482270598</v>
      </c>
      <c r="C81806">
        <v>3263.3370733512702</v>
      </c>
    </row>
    <row r="81807" spans="1:3" x14ac:dyDescent="0.25">
      <c r="A81807">
        <v>81805</v>
      </c>
      <c r="B81807">
        <v>4152.1553486972707</v>
      </c>
      <c r="C81807">
        <v>2826.6588937548599</v>
      </c>
    </row>
    <row r="81808" spans="1:3" x14ac:dyDescent="0.25">
      <c r="A81808">
        <v>81806</v>
      </c>
      <c r="B81808">
        <v>3176.2094162748199</v>
      </c>
      <c r="C81808">
        <v>3129.4322930597</v>
      </c>
    </row>
    <row r="81809" spans="1:3" x14ac:dyDescent="0.25">
      <c r="A81809">
        <v>81807</v>
      </c>
      <c r="B81809">
        <v>2261.9008877117599</v>
      </c>
      <c r="C81809">
        <v>1235.05903146745</v>
      </c>
    </row>
    <row r="81810" spans="1:3" x14ac:dyDescent="0.25">
      <c r="A81810">
        <v>81808</v>
      </c>
      <c r="B81810">
        <v>4371.1606254859398</v>
      </c>
      <c r="C81810">
        <v>1729.8721085044001</v>
      </c>
    </row>
    <row r="81811" spans="1:3" x14ac:dyDescent="0.25">
      <c r="A81811">
        <v>81809</v>
      </c>
      <c r="B81811">
        <v>1481.73364784353</v>
      </c>
      <c r="C81811">
        <v>1995.8169920601799</v>
      </c>
    </row>
    <row r="81812" spans="1:3" x14ac:dyDescent="0.25">
      <c r="A81812">
        <v>81810</v>
      </c>
      <c r="B81812">
        <v>2133.1538083256701</v>
      </c>
      <c r="C81812">
        <v>2548.9351584045298</v>
      </c>
    </row>
    <row r="81813" spans="1:3" x14ac:dyDescent="0.25">
      <c r="A81813">
        <v>81811</v>
      </c>
      <c r="B81813">
        <v>4617.4879961930201</v>
      </c>
      <c r="C81813">
        <v>1439.79782193248</v>
      </c>
    </row>
    <row r="81814" spans="1:3" x14ac:dyDescent="0.25">
      <c r="A81814">
        <v>81812</v>
      </c>
      <c r="B81814">
        <v>795.55747985864309</v>
      </c>
      <c r="C81814">
        <v>1297.51390589268</v>
      </c>
    </row>
    <row r="81815" spans="1:3" x14ac:dyDescent="0.25">
      <c r="A81815">
        <v>81813</v>
      </c>
      <c r="B81815">
        <v>1606.17691993466</v>
      </c>
      <c r="C81815">
        <v>1108.18050609847</v>
      </c>
    </row>
    <row r="81816" spans="1:3" x14ac:dyDescent="0.25">
      <c r="A81816">
        <v>81814</v>
      </c>
      <c r="B81816">
        <v>4490.0656675530499</v>
      </c>
      <c r="C81816">
        <v>681.75664363797694</v>
      </c>
    </row>
    <row r="81817" spans="1:3" x14ac:dyDescent="0.25">
      <c r="A81817">
        <v>81815</v>
      </c>
      <c r="B81817">
        <v>2402.9817640814799</v>
      </c>
      <c r="C81817">
        <v>2674.3370015938999</v>
      </c>
    </row>
    <row r="81818" spans="1:3" x14ac:dyDescent="0.25">
      <c r="A81818">
        <v>81816</v>
      </c>
      <c r="B81818">
        <v>344.877236127434</v>
      </c>
      <c r="C81818">
        <v>2484.2156876107101</v>
      </c>
    </row>
    <row r="81819" spans="1:3" x14ac:dyDescent="0.25">
      <c r="A81819">
        <v>81817</v>
      </c>
      <c r="B81819">
        <v>2630.9859220977501</v>
      </c>
      <c r="C81819">
        <v>1024.47418586153</v>
      </c>
    </row>
    <row r="81820" spans="1:3" x14ac:dyDescent="0.25">
      <c r="A81820">
        <v>81818</v>
      </c>
      <c r="B81820">
        <v>2732.37656678246</v>
      </c>
      <c r="C81820">
        <v>1939.2731185882801</v>
      </c>
    </row>
    <row r="81821" spans="1:3" x14ac:dyDescent="0.25">
      <c r="A81821">
        <v>81819</v>
      </c>
      <c r="B81821">
        <v>897.34667035007794</v>
      </c>
      <c r="C81821">
        <v>669.18434306262805</v>
      </c>
    </row>
    <row r="81822" spans="1:3" x14ac:dyDescent="0.25">
      <c r="A81822">
        <v>81820</v>
      </c>
      <c r="B81822">
        <v>1200.9113530869699</v>
      </c>
      <c r="C81822">
        <v>2733.5478627411098</v>
      </c>
    </row>
    <row r="81823" spans="1:3" x14ac:dyDescent="0.25">
      <c r="A81823">
        <v>81821</v>
      </c>
      <c r="B81823">
        <v>2358.4355356457399</v>
      </c>
      <c r="C81823">
        <v>2772.66855328985</v>
      </c>
    </row>
    <row r="81824" spans="1:3" x14ac:dyDescent="0.25">
      <c r="A81824">
        <v>81822</v>
      </c>
      <c r="B81824">
        <v>4727.6981004518202</v>
      </c>
      <c r="C81824">
        <v>2957.005286125639</v>
      </c>
    </row>
    <row r="81825" spans="1:3" x14ac:dyDescent="0.25">
      <c r="A81825">
        <v>81823</v>
      </c>
      <c r="B81825">
        <v>2202.66417533808</v>
      </c>
      <c r="C81825">
        <v>2346.5415854181902</v>
      </c>
    </row>
    <row r="81826" spans="1:3" x14ac:dyDescent="0.25">
      <c r="A81826">
        <v>81824</v>
      </c>
      <c r="B81826">
        <v>72.715855422526602</v>
      </c>
      <c r="C81826">
        <v>3099.59238143532</v>
      </c>
    </row>
    <row r="81827" spans="1:3" x14ac:dyDescent="0.25">
      <c r="A81827">
        <v>81825</v>
      </c>
      <c r="B81827">
        <v>2677.6957786591702</v>
      </c>
      <c r="C81827">
        <v>2697.5783289563801</v>
      </c>
    </row>
    <row r="81828" spans="1:3" x14ac:dyDescent="0.25">
      <c r="A81828">
        <v>81826</v>
      </c>
      <c r="B81828">
        <v>1303.9780302165</v>
      </c>
      <c r="C81828">
        <v>1230.0743864792901</v>
      </c>
    </row>
    <row r="81829" spans="1:3" x14ac:dyDescent="0.25">
      <c r="A81829">
        <v>81827</v>
      </c>
      <c r="B81829">
        <v>4394.1021910479294</v>
      </c>
      <c r="C81829">
        <v>689.71198282480702</v>
      </c>
    </row>
    <row r="81830" spans="1:3" x14ac:dyDescent="0.25">
      <c r="A81830">
        <v>81828</v>
      </c>
      <c r="B81830">
        <v>2548.1323186971299</v>
      </c>
      <c r="C81830">
        <v>512.54779387451799</v>
      </c>
    </row>
    <row r="81831" spans="1:3" x14ac:dyDescent="0.25">
      <c r="A81831">
        <v>81829</v>
      </c>
      <c r="B81831">
        <v>4807.8749556868397</v>
      </c>
      <c r="C81831">
        <v>2301.8824995350701</v>
      </c>
    </row>
    <row r="81832" spans="1:3" x14ac:dyDescent="0.25">
      <c r="A81832">
        <v>81830</v>
      </c>
      <c r="B81832">
        <v>2507.3260867629101</v>
      </c>
      <c r="C81832">
        <v>1270.1145324551201</v>
      </c>
    </row>
    <row r="81833" spans="1:3" x14ac:dyDescent="0.25">
      <c r="A81833">
        <v>81831</v>
      </c>
      <c r="B81833">
        <v>4352.7588273646506</v>
      </c>
      <c r="C81833">
        <v>2872.98656939088</v>
      </c>
    </row>
    <row r="81834" spans="1:3" x14ac:dyDescent="0.25">
      <c r="A81834">
        <v>81832</v>
      </c>
      <c r="B81834">
        <v>4296.8394808164003</v>
      </c>
      <c r="C81834">
        <v>1976.31170509303</v>
      </c>
    </row>
    <row r="81835" spans="1:3" x14ac:dyDescent="0.25">
      <c r="A81835">
        <v>81833</v>
      </c>
      <c r="B81835">
        <v>3639.0767153751999</v>
      </c>
      <c r="C81835">
        <v>2371.0668894677901</v>
      </c>
    </row>
    <row r="81836" spans="1:3" x14ac:dyDescent="0.25">
      <c r="A81836">
        <v>81834</v>
      </c>
      <c r="B81836">
        <v>3346.9340655905198</v>
      </c>
      <c r="C81836">
        <v>1858.18844504352</v>
      </c>
    </row>
    <row r="81837" spans="1:3" x14ac:dyDescent="0.25">
      <c r="A81837">
        <v>81835</v>
      </c>
      <c r="B81837">
        <v>845.17820620951295</v>
      </c>
      <c r="C81837">
        <v>2163.9229465277899</v>
      </c>
    </row>
    <row r="81838" spans="1:3" x14ac:dyDescent="0.25">
      <c r="A81838">
        <v>81836</v>
      </c>
      <c r="B81838">
        <v>2849.9349942188001</v>
      </c>
      <c r="C81838">
        <v>896.62777159012808</v>
      </c>
    </row>
    <row r="81839" spans="1:3" x14ac:dyDescent="0.25">
      <c r="A81839">
        <v>81837</v>
      </c>
      <c r="B81839">
        <v>4868.74873798924</v>
      </c>
      <c r="C81839">
        <v>3060.6359242252602</v>
      </c>
    </row>
    <row r="81840" spans="1:3" x14ac:dyDescent="0.25">
      <c r="A81840">
        <v>81838</v>
      </c>
      <c r="B81840">
        <v>2677.0211949241798</v>
      </c>
      <c r="C81840">
        <v>1890.5671052213099</v>
      </c>
    </row>
    <row r="81841" spans="1:3" x14ac:dyDescent="0.25">
      <c r="A81841">
        <v>81839</v>
      </c>
      <c r="B81841">
        <v>4280.9513407141203</v>
      </c>
      <c r="C81841">
        <v>223.43168197260499</v>
      </c>
    </row>
    <row r="81842" spans="1:3" x14ac:dyDescent="0.25">
      <c r="A81842">
        <v>81840</v>
      </c>
      <c r="B81842">
        <v>4396.4751971993601</v>
      </c>
      <c r="C81842">
        <v>1298.5325362349499</v>
      </c>
    </row>
    <row r="81843" spans="1:3" x14ac:dyDescent="0.25">
      <c r="A81843">
        <v>81841</v>
      </c>
      <c r="B81843">
        <v>3616.6364724130699</v>
      </c>
      <c r="C81843">
        <v>499.79275063238202</v>
      </c>
    </row>
    <row r="81844" spans="1:3" x14ac:dyDescent="0.25">
      <c r="A81844">
        <v>81842</v>
      </c>
      <c r="B81844">
        <v>3581.80116657297</v>
      </c>
      <c r="C81844">
        <v>1973.7217514767599</v>
      </c>
    </row>
    <row r="81845" spans="1:3" x14ac:dyDescent="0.25">
      <c r="A81845">
        <v>81843</v>
      </c>
      <c r="B81845">
        <v>3124.3645588427098</v>
      </c>
      <c r="C81845">
        <v>1774.10046791014</v>
      </c>
    </row>
    <row r="81846" spans="1:3" x14ac:dyDescent="0.25">
      <c r="A81846">
        <v>81844</v>
      </c>
      <c r="B81846">
        <v>2578.85806572825</v>
      </c>
      <c r="C81846">
        <v>765.25004342339707</v>
      </c>
    </row>
    <row r="81847" spans="1:3" x14ac:dyDescent="0.25">
      <c r="A81847">
        <v>81845</v>
      </c>
      <c r="B81847">
        <v>3686.7006517414702</v>
      </c>
      <c r="C81847">
        <v>3356.7092449730198</v>
      </c>
    </row>
    <row r="81848" spans="1:3" x14ac:dyDescent="0.25">
      <c r="A81848">
        <v>81846</v>
      </c>
      <c r="B81848">
        <v>3075.3178883906198</v>
      </c>
      <c r="C81848">
        <v>707.31652986477002</v>
      </c>
    </row>
    <row r="81849" spans="1:3" x14ac:dyDescent="0.25">
      <c r="A81849">
        <v>81847</v>
      </c>
      <c r="B81849">
        <v>4402.2851512995294</v>
      </c>
      <c r="C81849">
        <v>492.46632266696298</v>
      </c>
    </row>
    <row r="81850" spans="1:3" x14ac:dyDescent="0.25">
      <c r="A81850">
        <v>81848</v>
      </c>
      <c r="B81850">
        <v>4747.0979349416402</v>
      </c>
      <c r="C81850">
        <v>1862.3574661169</v>
      </c>
    </row>
    <row r="81851" spans="1:3" x14ac:dyDescent="0.25">
      <c r="A81851">
        <v>81849</v>
      </c>
      <c r="B81851">
        <v>1544.6594775317899</v>
      </c>
      <c r="C81851">
        <v>2583.0598271150302</v>
      </c>
    </row>
    <row r="81852" spans="1:3" x14ac:dyDescent="0.25">
      <c r="A81852">
        <v>81850</v>
      </c>
      <c r="B81852">
        <v>475.00214535211302</v>
      </c>
      <c r="C81852">
        <v>2841.4819583757399</v>
      </c>
    </row>
    <row r="81853" spans="1:3" x14ac:dyDescent="0.25">
      <c r="A81853">
        <v>81851</v>
      </c>
      <c r="B81853">
        <v>4622.7446142953104</v>
      </c>
      <c r="C81853">
        <v>754.43852720727</v>
      </c>
    </row>
    <row r="81854" spans="1:3" x14ac:dyDescent="0.25">
      <c r="A81854">
        <v>81852</v>
      </c>
      <c r="B81854">
        <v>1152.24113655622</v>
      </c>
      <c r="C81854">
        <v>2042.7256193097501</v>
      </c>
    </row>
    <row r="81855" spans="1:3" x14ac:dyDescent="0.25">
      <c r="A81855">
        <v>81853</v>
      </c>
      <c r="B81855">
        <v>2146.2130915276098</v>
      </c>
      <c r="C81855">
        <v>190.46018682464401</v>
      </c>
    </row>
    <row r="81856" spans="1:3" x14ac:dyDescent="0.25">
      <c r="A81856">
        <v>81854</v>
      </c>
      <c r="B81856">
        <v>200.00524292340401</v>
      </c>
      <c r="C81856">
        <v>3351.4136047173301</v>
      </c>
    </row>
    <row r="81857" spans="1:3" x14ac:dyDescent="0.25">
      <c r="A81857">
        <v>81855</v>
      </c>
      <c r="B81857">
        <v>1320.9900347468999</v>
      </c>
      <c r="C81857">
        <v>2611.9727977201401</v>
      </c>
    </row>
    <row r="81858" spans="1:3" x14ac:dyDescent="0.25">
      <c r="A81858">
        <v>81856</v>
      </c>
      <c r="B81858">
        <v>4018.0788790934289</v>
      </c>
      <c r="C81858">
        <v>2508.4208867795201</v>
      </c>
    </row>
    <row r="81859" spans="1:3" x14ac:dyDescent="0.25">
      <c r="A81859">
        <v>81857</v>
      </c>
      <c r="B81859">
        <v>2908.9789443831701</v>
      </c>
      <c r="C81859">
        <v>360.24044735061199</v>
      </c>
    </row>
    <row r="81860" spans="1:3" x14ac:dyDescent="0.25">
      <c r="A81860">
        <v>81858</v>
      </c>
      <c r="B81860">
        <v>4178.2093388650301</v>
      </c>
      <c r="C81860">
        <v>2797.4561473047902</v>
      </c>
    </row>
    <row r="81861" spans="1:3" x14ac:dyDescent="0.25">
      <c r="A81861">
        <v>81859</v>
      </c>
      <c r="B81861">
        <v>4396.9512137462398</v>
      </c>
      <c r="C81861">
        <v>737.41343075795191</v>
      </c>
    </row>
    <row r="81862" spans="1:3" x14ac:dyDescent="0.25">
      <c r="A81862">
        <v>81860</v>
      </c>
      <c r="B81862">
        <v>4399.3459499221999</v>
      </c>
      <c r="C81862">
        <v>740.27824105045499</v>
      </c>
    </row>
    <row r="81863" spans="1:3" x14ac:dyDescent="0.25">
      <c r="A81863">
        <v>81861</v>
      </c>
      <c r="B81863">
        <v>4635.0586620262802</v>
      </c>
      <c r="C81863">
        <v>3154.8432116519998</v>
      </c>
    </row>
    <row r="81864" spans="1:3" x14ac:dyDescent="0.25">
      <c r="A81864">
        <v>81862</v>
      </c>
      <c r="B81864">
        <v>2508.34317517618</v>
      </c>
      <c r="C81864">
        <v>3251.5808588085702</v>
      </c>
    </row>
    <row r="81865" spans="1:3" x14ac:dyDescent="0.25">
      <c r="A81865">
        <v>81863</v>
      </c>
      <c r="B81865">
        <v>1789.3729339946401</v>
      </c>
      <c r="C81865">
        <v>2058.58143918733</v>
      </c>
    </row>
    <row r="81866" spans="1:3" x14ac:dyDescent="0.25">
      <c r="A81866">
        <v>81864</v>
      </c>
      <c r="B81866">
        <v>969.94369220627391</v>
      </c>
      <c r="C81866">
        <v>2900.4915785325611</v>
      </c>
    </row>
    <row r="81867" spans="1:3" x14ac:dyDescent="0.25">
      <c r="A81867">
        <v>81865</v>
      </c>
      <c r="B81867">
        <v>3563.1321918481299</v>
      </c>
      <c r="C81867">
        <v>3169.6047476884301</v>
      </c>
    </row>
    <row r="81868" spans="1:3" x14ac:dyDescent="0.25">
      <c r="A81868">
        <v>81866</v>
      </c>
      <c r="B81868">
        <v>4943.28594605118</v>
      </c>
      <c r="C81868">
        <v>2123.9477152832001</v>
      </c>
    </row>
    <row r="81869" spans="1:3" x14ac:dyDescent="0.25">
      <c r="A81869">
        <v>81867</v>
      </c>
      <c r="B81869">
        <v>4538.1253731343286</v>
      </c>
      <c r="C81869">
        <v>2954.5822583658701</v>
      </c>
    </row>
    <row r="81870" spans="1:3" x14ac:dyDescent="0.25">
      <c r="A81870">
        <v>81868</v>
      </c>
      <c r="B81870">
        <v>2653.5473931019201</v>
      </c>
      <c r="C81870">
        <v>3108.4588851567601</v>
      </c>
    </row>
    <row r="81871" spans="1:3" x14ac:dyDescent="0.25">
      <c r="A81871">
        <v>81869</v>
      </c>
      <c r="B81871">
        <v>4162.1329086533506</v>
      </c>
      <c r="C81871">
        <v>2082.66538427965</v>
      </c>
    </row>
    <row r="81872" spans="1:3" x14ac:dyDescent="0.25">
      <c r="A81872">
        <v>81870</v>
      </c>
      <c r="B81872">
        <v>2881.873910519339</v>
      </c>
      <c r="C81872">
        <v>638.57545848530094</v>
      </c>
    </row>
    <row r="81873" spans="1:3" x14ac:dyDescent="0.25">
      <c r="A81873">
        <v>81871</v>
      </c>
      <c r="B81873">
        <v>1215.4847572983899</v>
      </c>
      <c r="C81873">
        <v>2102.67946379158</v>
      </c>
    </row>
    <row r="81874" spans="1:3" x14ac:dyDescent="0.25">
      <c r="A81874">
        <v>81872</v>
      </c>
      <c r="B81874">
        <v>2961.0719815655102</v>
      </c>
      <c r="C81874">
        <v>1685.50501294899</v>
      </c>
    </row>
    <row r="81875" spans="1:3" x14ac:dyDescent="0.25">
      <c r="A81875">
        <v>81873</v>
      </c>
      <c r="B81875">
        <v>945.20273574056591</v>
      </c>
      <c r="C81875">
        <v>2065.8681016670898</v>
      </c>
    </row>
    <row r="81876" spans="1:3" x14ac:dyDescent="0.25">
      <c r="A81876">
        <v>81874</v>
      </c>
      <c r="B81876">
        <v>3312.9997473322601</v>
      </c>
      <c r="C81876">
        <v>2666.9970556756198</v>
      </c>
    </row>
    <row r="81877" spans="1:3" x14ac:dyDescent="0.25">
      <c r="A81877">
        <v>81875</v>
      </c>
      <c r="B81877">
        <v>4580.8564767593607</v>
      </c>
      <c r="C81877">
        <v>280.12555285203098</v>
      </c>
    </row>
    <row r="81878" spans="1:3" x14ac:dyDescent="0.25">
      <c r="A81878">
        <v>81876</v>
      </c>
      <c r="B81878">
        <v>3258.58817339487</v>
      </c>
      <c r="C81878">
        <v>505.91796116217802</v>
      </c>
    </row>
    <row r="81879" spans="1:3" x14ac:dyDescent="0.25">
      <c r="A81879">
        <v>81877</v>
      </c>
      <c r="B81879">
        <v>1313.5887315623399</v>
      </c>
      <c r="C81879">
        <v>3170.72805787273</v>
      </c>
    </row>
    <row r="81880" spans="1:3" x14ac:dyDescent="0.25">
      <c r="A81880">
        <v>81878</v>
      </c>
      <c r="B81880">
        <v>4836.7789210789797</v>
      </c>
      <c r="C81880">
        <v>3202.56866641329</v>
      </c>
    </row>
    <row r="81881" spans="1:3" x14ac:dyDescent="0.25">
      <c r="A81881">
        <v>81879</v>
      </c>
      <c r="B81881">
        <v>23.424870229465999</v>
      </c>
      <c r="C81881">
        <v>2348.3506082100998</v>
      </c>
    </row>
    <row r="81882" spans="1:3" x14ac:dyDescent="0.25">
      <c r="A81882">
        <v>81880</v>
      </c>
      <c r="B81882">
        <v>872.18136469086107</v>
      </c>
      <c r="C81882">
        <v>436.37304915104801</v>
      </c>
    </row>
    <row r="81883" spans="1:3" x14ac:dyDescent="0.25">
      <c r="A81883">
        <v>81881</v>
      </c>
      <c r="B81883">
        <v>1427.65206129132</v>
      </c>
      <c r="C81883">
        <v>2812.52473450364</v>
      </c>
    </row>
    <row r="81884" spans="1:3" x14ac:dyDescent="0.25">
      <c r="A81884">
        <v>81882</v>
      </c>
      <c r="B81884">
        <v>4906.6838193468802</v>
      </c>
      <c r="C81884">
        <v>11.375359945388899</v>
      </c>
    </row>
    <row r="81885" spans="1:3" x14ac:dyDescent="0.25">
      <c r="A81885">
        <v>81883</v>
      </c>
      <c r="B81885">
        <v>1990.6359365780299</v>
      </c>
      <c r="C81885">
        <v>56.370222637333413</v>
      </c>
    </row>
    <row r="81886" spans="1:3" x14ac:dyDescent="0.25">
      <c r="A81886">
        <v>81884</v>
      </c>
      <c r="B81886">
        <v>3021.0844161829</v>
      </c>
      <c r="C81886">
        <v>1516.8661768505399</v>
      </c>
    </row>
    <row r="81887" spans="1:3" x14ac:dyDescent="0.25">
      <c r="A81887">
        <v>81885</v>
      </c>
      <c r="B81887">
        <v>4392.0414276858501</v>
      </c>
      <c r="C81887">
        <v>2331.3845614695401</v>
      </c>
    </row>
    <row r="81888" spans="1:3" x14ac:dyDescent="0.25">
      <c r="A81888">
        <v>81886</v>
      </c>
      <c r="B81888">
        <v>2182.41176151851</v>
      </c>
      <c r="C81888">
        <v>2311.42893705704</v>
      </c>
    </row>
    <row r="81889" spans="1:3" x14ac:dyDescent="0.25">
      <c r="A81889">
        <v>81887</v>
      </c>
      <c r="B81889">
        <v>4615.2212248512706</v>
      </c>
      <c r="C81889">
        <v>2655.4432666929902</v>
      </c>
    </row>
    <row r="81890" spans="1:3" x14ac:dyDescent="0.25">
      <c r="A81890">
        <v>81888</v>
      </c>
      <c r="B81890">
        <v>2322.0407879499398</v>
      </c>
      <c r="C81890">
        <v>1444.7840708266301</v>
      </c>
    </row>
    <row r="81891" spans="1:3" x14ac:dyDescent="0.25">
      <c r="A81891">
        <v>81889</v>
      </c>
      <c r="B81891">
        <v>1241.81146878658</v>
      </c>
      <c r="C81891">
        <v>1545.8249836001801</v>
      </c>
    </row>
    <row r="81892" spans="1:3" x14ac:dyDescent="0.25">
      <c r="A81892">
        <v>81890</v>
      </c>
      <c r="B81892">
        <v>4276.0323568447293</v>
      </c>
      <c r="C81892">
        <v>2908.11977275254</v>
      </c>
    </row>
    <row r="81893" spans="1:3" x14ac:dyDescent="0.25">
      <c r="A81893">
        <v>81891</v>
      </c>
      <c r="B81893">
        <v>3463.453780701861</v>
      </c>
      <c r="C81893">
        <v>1928.83517765276</v>
      </c>
    </row>
    <row r="81894" spans="1:3" x14ac:dyDescent="0.25">
      <c r="A81894">
        <v>81892</v>
      </c>
      <c r="B81894">
        <v>3724.5212646462801</v>
      </c>
      <c r="C81894">
        <v>2092.5039783076199</v>
      </c>
    </row>
    <row r="81895" spans="1:3" x14ac:dyDescent="0.25">
      <c r="A81895">
        <v>81893</v>
      </c>
      <c r="B81895">
        <v>1154.5974620330801</v>
      </c>
      <c r="C81895">
        <v>986.89404238261204</v>
      </c>
    </row>
    <row r="81896" spans="1:3" x14ac:dyDescent="0.25">
      <c r="A81896">
        <v>81894</v>
      </c>
      <c r="B81896">
        <v>2504.3586326659301</v>
      </c>
      <c r="C81896">
        <v>1385.5709540180101</v>
      </c>
    </row>
    <row r="81897" spans="1:3" x14ac:dyDescent="0.25">
      <c r="A81897">
        <v>81895</v>
      </c>
      <c r="B81897">
        <v>2251.2823722201902</v>
      </c>
      <c r="C81897">
        <v>612.77590203813202</v>
      </c>
    </row>
    <row r="81898" spans="1:3" x14ac:dyDescent="0.25">
      <c r="A81898">
        <v>81896</v>
      </c>
      <c r="B81898">
        <v>1148.45384997516</v>
      </c>
      <c r="C81898">
        <v>1057.52998913292</v>
      </c>
    </row>
    <row r="81899" spans="1:3" x14ac:dyDescent="0.25">
      <c r="A81899">
        <v>81897</v>
      </c>
      <c r="B81899">
        <v>2894.7247686075302</v>
      </c>
      <c r="C81899">
        <v>194.86826582711601</v>
      </c>
    </row>
    <row r="81900" spans="1:3" x14ac:dyDescent="0.25">
      <c r="A81900">
        <v>81898</v>
      </c>
      <c r="B81900">
        <v>28.979346776561702</v>
      </c>
      <c r="C81900">
        <v>3127.3083528267998</v>
      </c>
    </row>
    <row r="81901" spans="1:3" x14ac:dyDescent="0.25">
      <c r="A81901">
        <v>81899</v>
      </c>
      <c r="B81901">
        <v>2531.76597591566</v>
      </c>
      <c r="C81901">
        <v>3368.6450844690198</v>
      </c>
    </row>
    <row r="81902" spans="1:3" x14ac:dyDescent="0.25">
      <c r="A81902">
        <v>81900</v>
      </c>
      <c r="B81902">
        <v>4502.3157684160396</v>
      </c>
      <c r="C81902">
        <v>853.61346279503096</v>
      </c>
    </row>
    <row r="81903" spans="1:3" x14ac:dyDescent="0.25">
      <c r="A81903">
        <v>81901</v>
      </c>
      <c r="B81903">
        <v>662.90168340763</v>
      </c>
      <c r="C81903">
        <v>1511.9287164933301</v>
      </c>
    </row>
    <row r="81904" spans="1:3" x14ac:dyDescent="0.25">
      <c r="A81904">
        <v>81902</v>
      </c>
      <c r="B81904">
        <v>3245.8278671929702</v>
      </c>
      <c r="C81904">
        <v>2013.18670510436</v>
      </c>
    </row>
    <row r="81905" spans="1:3" x14ac:dyDescent="0.25">
      <c r="A81905">
        <v>81903</v>
      </c>
      <c r="B81905">
        <v>3446.2279053272</v>
      </c>
      <c r="C81905">
        <v>436.178978088235</v>
      </c>
    </row>
    <row r="81906" spans="1:3" x14ac:dyDescent="0.25">
      <c r="A81906">
        <v>81904</v>
      </c>
      <c r="B81906">
        <v>4409.9676530767501</v>
      </c>
      <c r="C81906">
        <v>2955.4157919732702</v>
      </c>
    </row>
    <row r="81907" spans="1:3" x14ac:dyDescent="0.25">
      <c r="A81907">
        <v>81905</v>
      </c>
      <c r="B81907">
        <v>2831.0134322342401</v>
      </c>
      <c r="C81907">
        <v>1431.49355847795</v>
      </c>
    </row>
    <row r="81908" spans="1:3" x14ac:dyDescent="0.25">
      <c r="A81908">
        <v>81906</v>
      </c>
      <c r="B81908">
        <v>2087.1264006915299</v>
      </c>
      <c r="C81908">
        <v>470.950902139611</v>
      </c>
    </row>
    <row r="81909" spans="1:3" x14ac:dyDescent="0.25">
      <c r="A81909">
        <v>81907</v>
      </c>
      <c r="B81909">
        <v>3945.97312723391</v>
      </c>
      <c r="C81909">
        <v>2148.7633482678398</v>
      </c>
    </row>
    <row r="81910" spans="1:3" x14ac:dyDescent="0.25">
      <c r="A81910">
        <v>81908</v>
      </c>
      <c r="B81910">
        <v>2885.34652085783</v>
      </c>
      <c r="C81910">
        <v>291.91798657254901</v>
      </c>
    </row>
    <row r="81911" spans="1:3" x14ac:dyDescent="0.25">
      <c r="A81911">
        <v>81909</v>
      </c>
      <c r="B81911">
        <v>3012.2005332078702</v>
      </c>
      <c r="C81911">
        <v>479.59112317419198</v>
      </c>
    </row>
    <row r="81912" spans="1:3" x14ac:dyDescent="0.25">
      <c r="A81912">
        <v>81910</v>
      </c>
      <c r="B81912">
        <v>1174.3218208511701</v>
      </c>
      <c r="C81912">
        <v>406.77673906315812</v>
      </c>
    </row>
    <row r="81913" spans="1:3" x14ac:dyDescent="0.25">
      <c r="A81913">
        <v>81911</v>
      </c>
      <c r="B81913">
        <v>1895.4126853672799</v>
      </c>
      <c r="C81913">
        <v>1307.46421040768</v>
      </c>
    </row>
    <row r="81914" spans="1:3" x14ac:dyDescent="0.25">
      <c r="A81914">
        <v>81912</v>
      </c>
      <c r="B81914">
        <v>1382.48151259668</v>
      </c>
      <c r="C81914">
        <v>397.30571130654101</v>
      </c>
    </row>
    <row r="81915" spans="1:3" x14ac:dyDescent="0.25">
      <c r="A81915">
        <v>81913</v>
      </c>
      <c r="B81915">
        <v>3692.9455382040301</v>
      </c>
      <c r="C81915">
        <v>2231.3876039133702</v>
      </c>
    </row>
    <row r="81916" spans="1:3" x14ac:dyDescent="0.25">
      <c r="A81916">
        <v>81914</v>
      </c>
      <c r="B81916">
        <v>1592.5440920645101</v>
      </c>
      <c r="C81916">
        <v>1451.3935854362401</v>
      </c>
    </row>
    <row r="81917" spans="1:3" x14ac:dyDescent="0.25">
      <c r="A81917">
        <v>81915</v>
      </c>
      <c r="B81917">
        <v>4188.1018011064798</v>
      </c>
      <c r="C81917">
        <v>2432.0858318217101</v>
      </c>
    </row>
    <row r="81918" spans="1:3" x14ac:dyDescent="0.25">
      <c r="A81918">
        <v>81916</v>
      </c>
      <c r="B81918">
        <v>4422.8101012277702</v>
      </c>
      <c r="C81918">
        <v>1265.62446156285</v>
      </c>
    </row>
    <row r="81919" spans="1:3" x14ac:dyDescent="0.25">
      <c r="A81919">
        <v>81917</v>
      </c>
      <c r="B81919">
        <v>1893.27799102363</v>
      </c>
      <c r="C81919">
        <v>1259.1927935234401</v>
      </c>
    </row>
    <row r="81920" spans="1:3" x14ac:dyDescent="0.25">
      <c r="A81920">
        <v>81918</v>
      </c>
      <c r="B81920">
        <v>3854.3153358623899</v>
      </c>
      <c r="C81920">
        <v>595.06559855879993</v>
      </c>
    </row>
    <row r="81921" spans="1:3" x14ac:dyDescent="0.25">
      <c r="A81921">
        <v>81919</v>
      </c>
      <c r="B81921">
        <v>4442.2086726858897</v>
      </c>
      <c r="C81921">
        <v>935.34898975252599</v>
      </c>
    </row>
    <row r="81922" spans="1:3" x14ac:dyDescent="0.25">
      <c r="A81922">
        <v>81920</v>
      </c>
      <c r="B81922">
        <v>535.19846063982493</v>
      </c>
      <c r="C81922">
        <v>2310.6137672740801</v>
      </c>
    </row>
    <row r="81923" spans="1:3" x14ac:dyDescent="0.25">
      <c r="A81923">
        <v>81921</v>
      </c>
      <c r="B81923">
        <v>1725.28913404437</v>
      </c>
      <c r="C81923">
        <v>2086.65743775997</v>
      </c>
    </row>
    <row r="81924" spans="1:3" x14ac:dyDescent="0.25">
      <c r="A81924">
        <v>81922</v>
      </c>
      <c r="B81924">
        <v>2351.3169403807901</v>
      </c>
      <c r="C81924">
        <v>21.096664920444699</v>
      </c>
    </row>
    <row r="81925" spans="1:3" x14ac:dyDescent="0.25">
      <c r="A81925">
        <v>81923</v>
      </c>
      <c r="B81925">
        <v>826.18347085738401</v>
      </c>
      <c r="C81925">
        <v>2876.4587891300898</v>
      </c>
    </row>
    <row r="81926" spans="1:3" x14ac:dyDescent="0.25">
      <c r="A81926">
        <v>81924</v>
      </c>
      <c r="B81926">
        <v>4317.4167909415401</v>
      </c>
      <c r="C81926">
        <v>1249.80736362731</v>
      </c>
    </row>
    <row r="81927" spans="1:3" x14ac:dyDescent="0.25">
      <c r="A81927">
        <v>81925</v>
      </c>
      <c r="B81927">
        <v>3063.3132236572201</v>
      </c>
      <c r="C81927">
        <v>878.10730659142894</v>
      </c>
    </row>
    <row r="81928" spans="1:3" x14ac:dyDescent="0.25">
      <c r="A81928">
        <v>81926</v>
      </c>
      <c r="B81928">
        <v>1522.4295564475201</v>
      </c>
      <c r="C81928">
        <v>1480.8653412271101</v>
      </c>
    </row>
    <row r="81929" spans="1:3" x14ac:dyDescent="0.25">
      <c r="A81929">
        <v>81927</v>
      </c>
      <c r="B81929">
        <v>4582.8340633374801</v>
      </c>
      <c r="C81929">
        <v>150.72158195821501</v>
      </c>
    </row>
    <row r="81930" spans="1:3" x14ac:dyDescent="0.25">
      <c r="A81930">
        <v>81928</v>
      </c>
      <c r="B81930">
        <v>2238.4894928819099</v>
      </c>
      <c r="C81930">
        <v>195.595548619835</v>
      </c>
    </row>
    <row r="81931" spans="1:3" x14ac:dyDescent="0.25">
      <c r="A81931">
        <v>81929</v>
      </c>
      <c r="B81931">
        <v>3010.36700929465</v>
      </c>
      <c r="C81931">
        <v>1872.5873246134399</v>
      </c>
    </row>
    <row r="81932" spans="1:3" x14ac:dyDescent="0.25">
      <c r="A81932">
        <v>81930</v>
      </c>
      <c r="B81932">
        <v>4420.4886475405201</v>
      </c>
      <c r="C81932">
        <v>1283.3418271830999</v>
      </c>
    </row>
    <row r="81933" spans="1:3" x14ac:dyDescent="0.25">
      <c r="A81933">
        <v>81931</v>
      </c>
      <c r="B81933">
        <v>2847.97913209223</v>
      </c>
      <c r="C81933">
        <v>349.18593312208799</v>
      </c>
    </row>
    <row r="81934" spans="1:3" x14ac:dyDescent="0.25">
      <c r="A81934">
        <v>81932</v>
      </c>
      <c r="B81934">
        <v>3676.3363981329212</v>
      </c>
      <c r="C81934">
        <v>2838.4036669434399</v>
      </c>
    </row>
    <row r="81935" spans="1:3" x14ac:dyDescent="0.25">
      <c r="A81935">
        <v>81933</v>
      </c>
      <c r="B81935">
        <v>4590.2941693762396</v>
      </c>
      <c r="C81935">
        <v>2284.7293139911699</v>
      </c>
    </row>
    <row r="81936" spans="1:3" x14ac:dyDescent="0.25">
      <c r="A81936">
        <v>81934</v>
      </c>
      <c r="B81936">
        <v>686.26605143517099</v>
      </c>
      <c r="C81936">
        <v>2625.3821635649902</v>
      </c>
    </row>
    <row r="81937" spans="1:3" x14ac:dyDescent="0.25">
      <c r="A81937">
        <v>81935</v>
      </c>
      <c r="B81937">
        <v>4627.9155426484294</v>
      </c>
      <c r="C81937">
        <v>2538.60990476488</v>
      </c>
    </row>
    <row r="81938" spans="1:3" x14ac:dyDescent="0.25">
      <c r="A81938">
        <v>81936</v>
      </c>
      <c r="B81938">
        <v>1592.5308040416201</v>
      </c>
      <c r="C81938">
        <v>2106.32141608653</v>
      </c>
    </row>
    <row r="81939" spans="1:3" x14ac:dyDescent="0.25">
      <c r="A81939">
        <v>81937</v>
      </c>
      <c r="B81939">
        <v>2952.9492913516901</v>
      </c>
      <c r="C81939">
        <v>3365.15775186973</v>
      </c>
    </row>
    <row r="81940" spans="1:3" x14ac:dyDescent="0.25">
      <c r="A81940">
        <v>81938</v>
      </c>
      <c r="B81940">
        <v>5004.2589471800602</v>
      </c>
      <c r="C81940">
        <v>2998.6261755252499</v>
      </c>
    </row>
    <row r="81941" spans="1:3" x14ac:dyDescent="0.25">
      <c r="A81941">
        <v>81939</v>
      </c>
      <c r="B81941">
        <v>926.18093130981003</v>
      </c>
      <c r="C81941">
        <v>3383.9025988509002</v>
      </c>
    </row>
    <row r="81942" spans="1:3" x14ac:dyDescent="0.25">
      <c r="A81942">
        <v>81940</v>
      </c>
      <c r="B81942">
        <v>3555.2177786371499</v>
      </c>
      <c r="C81942">
        <v>3376.62820139309</v>
      </c>
    </row>
    <row r="81943" spans="1:3" x14ac:dyDescent="0.25">
      <c r="A81943">
        <v>81941</v>
      </c>
      <c r="B81943">
        <v>2157.8023478206201</v>
      </c>
      <c r="C81943">
        <v>2520.9956576657501</v>
      </c>
    </row>
    <row r="81944" spans="1:3" x14ac:dyDescent="0.25">
      <c r="A81944">
        <v>81942</v>
      </c>
      <c r="B81944">
        <v>1193.9284163738901</v>
      </c>
      <c r="C81944">
        <v>1000.51778925111</v>
      </c>
    </row>
    <row r="81945" spans="1:3" x14ac:dyDescent="0.25">
      <c r="A81945">
        <v>81943</v>
      </c>
      <c r="B81945">
        <v>1203.0570841057099</v>
      </c>
      <c r="C81945">
        <v>3195.41013155274</v>
      </c>
    </row>
    <row r="81946" spans="1:3" x14ac:dyDescent="0.25">
      <c r="A81946">
        <v>81944</v>
      </c>
      <c r="B81946">
        <v>2047.61131339539</v>
      </c>
      <c r="C81946">
        <v>585.98658436440098</v>
      </c>
    </row>
    <row r="81947" spans="1:3" x14ac:dyDescent="0.25">
      <c r="A81947">
        <v>81945</v>
      </c>
      <c r="B81947">
        <v>2969.63778201174</v>
      </c>
      <c r="C81947">
        <v>2280.2459850114201</v>
      </c>
    </row>
    <row r="81948" spans="1:3" x14ac:dyDescent="0.25">
      <c r="A81948">
        <v>81946</v>
      </c>
      <c r="B81948">
        <v>299.00251879994102</v>
      </c>
      <c r="C81948">
        <v>3388.0060014548799</v>
      </c>
    </row>
    <row r="81949" spans="1:3" x14ac:dyDescent="0.25">
      <c r="A81949">
        <v>81947</v>
      </c>
      <c r="B81949">
        <v>406.48395847984</v>
      </c>
      <c r="C81949">
        <v>2737.7112345503601</v>
      </c>
    </row>
    <row r="81950" spans="1:3" x14ac:dyDescent="0.25">
      <c r="A81950">
        <v>81948</v>
      </c>
      <c r="B81950">
        <v>2776.8884034577</v>
      </c>
      <c r="C81950">
        <v>3318.6032941988801</v>
      </c>
    </row>
    <row r="81951" spans="1:3" x14ac:dyDescent="0.25">
      <c r="A81951">
        <v>81949</v>
      </c>
      <c r="B81951">
        <v>2674.7769521929299</v>
      </c>
      <c r="C81951">
        <v>1028.6693308121301</v>
      </c>
    </row>
    <row r="81952" spans="1:3" x14ac:dyDescent="0.25">
      <c r="A81952">
        <v>81950</v>
      </c>
      <c r="B81952">
        <v>3225.1989479630201</v>
      </c>
      <c r="C81952">
        <v>3112.7282844326301</v>
      </c>
    </row>
    <row r="81953" spans="1:3" x14ac:dyDescent="0.25">
      <c r="A81953">
        <v>81951</v>
      </c>
      <c r="B81953">
        <v>452.426389885025</v>
      </c>
      <c r="C81953">
        <v>1179.44985310522</v>
      </c>
    </row>
    <row r="81954" spans="1:3" x14ac:dyDescent="0.25">
      <c r="A81954">
        <v>81952</v>
      </c>
      <c r="B81954">
        <v>569.411637494366</v>
      </c>
      <c r="C81954">
        <v>3295.0628544747201</v>
      </c>
    </row>
    <row r="81955" spans="1:3" x14ac:dyDescent="0.25">
      <c r="A81955">
        <v>81953</v>
      </c>
      <c r="B81955">
        <v>4252.9192962118996</v>
      </c>
      <c r="C81955">
        <v>260.25889651924302</v>
      </c>
    </row>
    <row r="81956" spans="1:3" x14ac:dyDescent="0.25">
      <c r="A81956">
        <v>81954</v>
      </c>
      <c r="B81956">
        <v>405.92379765106398</v>
      </c>
      <c r="C81956">
        <v>2485.17597426868</v>
      </c>
    </row>
    <row r="81957" spans="1:3" x14ac:dyDescent="0.25">
      <c r="A81957">
        <v>81955</v>
      </c>
      <c r="B81957">
        <v>315.99634901465299</v>
      </c>
      <c r="C81957">
        <v>2471.49452686206</v>
      </c>
    </row>
    <row r="81958" spans="1:3" x14ac:dyDescent="0.25">
      <c r="A81958">
        <v>81956</v>
      </c>
      <c r="B81958">
        <v>2919.9198723290601</v>
      </c>
      <c r="C81958">
        <v>1011.6115096695301</v>
      </c>
    </row>
    <row r="81959" spans="1:3" x14ac:dyDescent="0.25">
      <c r="A81959">
        <v>81957</v>
      </c>
      <c r="B81959">
        <v>2782.7995562514702</v>
      </c>
      <c r="C81959">
        <v>1051.4005373704999</v>
      </c>
    </row>
    <row r="81960" spans="1:3" x14ac:dyDescent="0.25">
      <c r="A81960">
        <v>81958</v>
      </c>
      <c r="B81960">
        <v>3126.7119432726599</v>
      </c>
      <c r="C81960">
        <v>2323.03952514107</v>
      </c>
    </row>
    <row r="81961" spans="1:3" x14ac:dyDescent="0.25">
      <c r="A81961">
        <v>81959</v>
      </c>
      <c r="B81961">
        <v>1586.77255633</v>
      </c>
      <c r="C81961">
        <v>1473.71694008133</v>
      </c>
    </row>
    <row r="81962" spans="1:3" x14ac:dyDescent="0.25">
      <c r="A81962">
        <v>81960</v>
      </c>
      <c r="B81962">
        <v>1700.5192944794801</v>
      </c>
      <c r="C81962">
        <v>3361.7327528525898</v>
      </c>
    </row>
    <row r="81963" spans="1:3" x14ac:dyDescent="0.25">
      <c r="A81963">
        <v>81961</v>
      </c>
      <c r="B81963">
        <v>2840.9828309002701</v>
      </c>
      <c r="C81963">
        <v>1604.2774548606101</v>
      </c>
    </row>
    <row r="81964" spans="1:3" x14ac:dyDescent="0.25">
      <c r="A81964">
        <v>81962</v>
      </c>
      <c r="B81964">
        <v>2662.6470234434</v>
      </c>
      <c r="C81964">
        <v>3255.4035602918798</v>
      </c>
    </row>
    <row r="81965" spans="1:3" x14ac:dyDescent="0.25">
      <c r="A81965">
        <v>81963</v>
      </c>
      <c r="B81965">
        <v>3052.3495238821802</v>
      </c>
      <c r="C81965">
        <v>585.610622596344</v>
      </c>
    </row>
    <row r="81966" spans="1:3" x14ac:dyDescent="0.25">
      <c r="A81966">
        <v>81964</v>
      </c>
      <c r="B81966">
        <v>1472.9621388795699</v>
      </c>
      <c r="C81966">
        <v>1264.57373911374</v>
      </c>
    </row>
    <row r="81967" spans="1:3" x14ac:dyDescent="0.25">
      <c r="A81967">
        <v>81965</v>
      </c>
      <c r="B81967">
        <v>750.15521940782003</v>
      </c>
      <c r="C81967">
        <v>1403.8305239240699</v>
      </c>
    </row>
    <row r="81968" spans="1:3" x14ac:dyDescent="0.25">
      <c r="A81968">
        <v>81966</v>
      </c>
      <c r="B81968">
        <v>1936.6203278138801</v>
      </c>
      <c r="C81968">
        <v>2763.6418853047498</v>
      </c>
    </row>
    <row r="81969" spans="1:3" x14ac:dyDescent="0.25">
      <c r="A81969">
        <v>81967</v>
      </c>
      <c r="B81969">
        <v>4056.3167734611211</v>
      </c>
      <c r="C81969">
        <v>1957.8690812994801</v>
      </c>
    </row>
    <row r="81970" spans="1:3" x14ac:dyDescent="0.25">
      <c r="A81970">
        <v>81968</v>
      </c>
      <c r="B81970">
        <v>2284.07941863929</v>
      </c>
      <c r="C81970">
        <v>528.02359239102009</v>
      </c>
    </row>
    <row r="81971" spans="1:3" x14ac:dyDescent="0.25">
      <c r="A81971">
        <v>81969</v>
      </c>
      <c r="B81971">
        <v>4361.4157829674996</v>
      </c>
      <c r="C81971">
        <v>554.68970308332302</v>
      </c>
    </row>
    <row r="81972" spans="1:3" x14ac:dyDescent="0.25">
      <c r="A81972">
        <v>81970</v>
      </c>
      <c r="B81972">
        <v>2719.7795755147599</v>
      </c>
      <c r="C81972">
        <v>3210.9122438006302</v>
      </c>
    </row>
    <row r="81973" spans="1:3" x14ac:dyDescent="0.25">
      <c r="A81973">
        <v>81971</v>
      </c>
      <c r="B81973">
        <v>4634.4999726723208</v>
      </c>
      <c r="C81973">
        <v>2703.9180520957998</v>
      </c>
    </row>
    <row r="81974" spans="1:3" x14ac:dyDescent="0.25">
      <c r="A81974">
        <v>81972</v>
      </c>
      <c r="B81974">
        <v>4605.1966400716901</v>
      </c>
      <c r="C81974">
        <v>463.36296705176397</v>
      </c>
    </row>
    <row r="81975" spans="1:3" x14ac:dyDescent="0.25">
      <c r="A81975">
        <v>81973</v>
      </c>
      <c r="B81975">
        <v>1419.4730045159199</v>
      </c>
      <c r="C81975">
        <v>2919.7302213824501</v>
      </c>
    </row>
    <row r="81976" spans="1:3" x14ac:dyDescent="0.25">
      <c r="A81976">
        <v>81974</v>
      </c>
      <c r="B81976">
        <v>3478.1495767845299</v>
      </c>
      <c r="C81976">
        <v>3074.3981045352298</v>
      </c>
    </row>
    <row r="81977" spans="1:3" x14ac:dyDescent="0.25">
      <c r="A81977">
        <v>81975</v>
      </c>
      <c r="B81977">
        <v>2503.8206558014399</v>
      </c>
      <c r="C81977">
        <v>3234.6769758088799</v>
      </c>
    </row>
    <row r="81978" spans="1:3" x14ac:dyDescent="0.25">
      <c r="A81978">
        <v>81976</v>
      </c>
      <c r="B81978">
        <v>1924.2651399579199</v>
      </c>
      <c r="C81978">
        <v>1433.5203933569601</v>
      </c>
    </row>
    <row r="81979" spans="1:3" x14ac:dyDescent="0.25">
      <c r="A81979">
        <v>81977</v>
      </c>
      <c r="B81979">
        <v>4575.0451791135201</v>
      </c>
      <c r="C81979">
        <v>2534.2808433094601</v>
      </c>
    </row>
    <row r="81980" spans="1:3" x14ac:dyDescent="0.25">
      <c r="A81980">
        <v>81978</v>
      </c>
      <c r="B81980">
        <v>1950.46650976673</v>
      </c>
      <c r="C81980">
        <v>1622.5241187228901</v>
      </c>
    </row>
    <row r="81981" spans="1:3" x14ac:dyDescent="0.25">
      <c r="A81981">
        <v>81979</v>
      </c>
      <c r="B81981">
        <v>3890.94664814619</v>
      </c>
      <c r="C81981">
        <v>665.64773665034795</v>
      </c>
    </row>
    <row r="81982" spans="1:3" x14ac:dyDescent="0.25">
      <c r="A81982">
        <v>81980</v>
      </c>
      <c r="B81982">
        <v>1029.40071472206</v>
      </c>
      <c r="C81982">
        <v>3259.39055176488</v>
      </c>
    </row>
    <row r="81983" spans="1:3" x14ac:dyDescent="0.25">
      <c r="A81983">
        <v>81981</v>
      </c>
      <c r="B81983">
        <v>4881.2357065331498</v>
      </c>
      <c r="C81983">
        <v>1852.93482534396</v>
      </c>
    </row>
    <row r="81984" spans="1:3" x14ac:dyDescent="0.25">
      <c r="A81984">
        <v>81982</v>
      </c>
      <c r="B81984">
        <v>2110.6716161788599</v>
      </c>
      <c r="C81984">
        <v>519.13216167035398</v>
      </c>
    </row>
    <row r="81985" spans="1:3" x14ac:dyDescent="0.25">
      <c r="A81985">
        <v>81983</v>
      </c>
      <c r="B81985">
        <v>4324.0769986384794</v>
      </c>
      <c r="C81985">
        <v>411.486582352938</v>
      </c>
    </row>
    <row r="81986" spans="1:3" x14ac:dyDescent="0.25">
      <c r="A81986">
        <v>81984</v>
      </c>
      <c r="B81986">
        <v>4314.93801084194</v>
      </c>
      <c r="C81986">
        <v>283.92538159747198</v>
      </c>
    </row>
    <row r="81987" spans="1:3" x14ac:dyDescent="0.25">
      <c r="A81987">
        <v>81985</v>
      </c>
      <c r="B81987">
        <v>4838.0698619177601</v>
      </c>
      <c r="C81987">
        <v>1729.2398890342599</v>
      </c>
    </row>
    <row r="81988" spans="1:3" x14ac:dyDescent="0.25">
      <c r="A81988">
        <v>81986</v>
      </c>
      <c r="B81988">
        <v>4670.1680990894201</v>
      </c>
      <c r="C81988">
        <v>2331.4644259796</v>
      </c>
    </row>
    <row r="81989" spans="1:3" x14ac:dyDescent="0.25">
      <c r="A81989">
        <v>81987</v>
      </c>
      <c r="B81989">
        <v>3141.92112764788</v>
      </c>
      <c r="C81989">
        <v>1280.0171124902699</v>
      </c>
    </row>
    <row r="81990" spans="1:3" x14ac:dyDescent="0.25">
      <c r="A81990">
        <v>81988</v>
      </c>
      <c r="B81990">
        <v>1201.0448443741</v>
      </c>
      <c r="C81990">
        <v>2526.48057584762</v>
      </c>
    </row>
    <row r="81991" spans="1:3" x14ac:dyDescent="0.25">
      <c r="A81991">
        <v>81989</v>
      </c>
      <c r="B81991">
        <v>699.37769926215901</v>
      </c>
      <c r="C81991">
        <v>2295.0446382894902</v>
      </c>
    </row>
    <row r="81992" spans="1:3" x14ac:dyDescent="0.25">
      <c r="A81992">
        <v>81990</v>
      </c>
      <c r="B81992">
        <v>205.04387601340301</v>
      </c>
      <c r="C81992">
        <v>2864.9284543497001</v>
      </c>
    </row>
    <row r="81993" spans="1:3" x14ac:dyDescent="0.25">
      <c r="A81993">
        <v>81991</v>
      </c>
      <c r="B81993">
        <v>1760.2458041089201</v>
      </c>
      <c r="C81993">
        <v>415.67695358035297</v>
      </c>
    </row>
    <row r="81994" spans="1:3" x14ac:dyDescent="0.25">
      <c r="A81994">
        <v>81992</v>
      </c>
      <c r="B81994">
        <v>4562.7417043795003</v>
      </c>
      <c r="C81994">
        <v>821.91616186802003</v>
      </c>
    </row>
    <row r="81995" spans="1:3" x14ac:dyDescent="0.25">
      <c r="A81995">
        <v>81993</v>
      </c>
      <c r="B81995">
        <v>1202.6749308371</v>
      </c>
      <c r="C81995">
        <v>2419.9683835616902</v>
      </c>
    </row>
    <row r="81996" spans="1:3" x14ac:dyDescent="0.25">
      <c r="A81996">
        <v>81994</v>
      </c>
      <c r="B81996">
        <v>48.242306478852299</v>
      </c>
      <c r="C81996">
        <v>2145.0891436399602</v>
      </c>
    </row>
    <row r="81997" spans="1:3" x14ac:dyDescent="0.25">
      <c r="A81997">
        <v>81995</v>
      </c>
      <c r="B81997">
        <v>4955.1858750031697</v>
      </c>
      <c r="C81997">
        <v>3224.4647062342901</v>
      </c>
    </row>
    <row r="81998" spans="1:3" x14ac:dyDescent="0.25">
      <c r="A81998">
        <v>81996</v>
      </c>
      <c r="B81998">
        <v>3597.1281120236208</v>
      </c>
      <c r="C81998">
        <v>1609.02374482966</v>
      </c>
    </row>
    <row r="81999" spans="1:3" x14ac:dyDescent="0.25">
      <c r="A81999">
        <v>81997</v>
      </c>
      <c r="B81999">
        <v>2360.4441182965802</v>
      </c>
      <c r="C81999">
        <v>2179.2341120107999</v>
      </c>
    </row>
    <row r="82000" spans="1:3" x14ac:dyDescent="0.25">
      <c r="A82000">
        <v>81998</v>
      </c>
      <c r="B82000">
        <v>1166.8066388280599</v>
      </c>
      <c r="C82000">
        <v>2951.3246122687301</v>
      </c>
    </row>
    <row r="82001" spans="1:3" x14ac:dyDescent="0.25">
      <c r="A82001">
        <v>81999</v>
      </c>
      <c r="B82001">
        <v>3025.8239093757202</v>
      </c>
      <c r="C82001">
        <v>1020.02533075691</v>
      </c>
    </row>
    <row r="82002" spans="1:3" x14ac:dyDescent="0.25">
      <c r="A82002">
        <v>82000</v>
      </c>
      <c r="B82002">
        <v>725.26615176123096</v>
      </c>
      <c r="C82002">
        <v>1035.99899489944</v>
      </c>
    </row>
    <row r="82003" spans="1:3" x14ac:dyDescent="0.25">
      <c r="A82003">
        <v>82001</v>
      </c>
      <c r="B82003">
        <v>51.3037417937702</v>
      </c>
      <c r="C82003">
        <v>3280.6517540452701</v>
      </c>
    </row>
    <row r="82004" spans="1:3" x14ac:dyDescent="0.25">
      <c r="A82004">
        <v>82002</v>
      </c>
      <c r="B82004">
        <v>4945.4614262432206</v>
      </c>
      <c r="C82004">
        <v>1934.85482755673</v>
      </c>
    </row>
    <row r="82005" spans="1:3" x14ac:dyDescent="0.25">
      <c r="A82005">
        <v>82003</v>
      </c>
      <c r="B82005">
        <v>1841.7812876697201</v>
      </c>
      <c r="C82005">
        <v>1400.29876002269</v>
      </c>
    </row>
    <row r="82006" spans="1:3" x14ac:dyDescent="0.25">
      <c r="A82006">
        <v>82004</v>
      </c>
      <c r="B82006">
        <v>2940.2530821844698</v>
      </c>
      <c r="C82006">
        <v>747.20624888303212</v>
      </c>
    </row>
    <row r="82007" spans="1:3" x14ac:dyDescent="0.25">
      <c r="A82007">
        <v>82005</v>
      </c>
      <c r="B82007">
        <v>4149.7888076130002</v>
      </c>
      <c r="C82007">
        <v>1740.5405503624199</v>
      </c>
    </row>
    <row r="82008" spans="1:3" x14ac:dyDescent="0.25">
      <c r="A82008">
        <v>82006</v>
      </c>
      <c r="B82008">
        <v>2889.6208004078999</v>
      </c>
      <c r="C82008">
        <v>1467.4053955922</v>
      </c>
    </row>
    <row r="82009" spans="1:3" x14ac:dyDescent="0.25">
      <c r="A82009">
        <v>82007</v>
      </c>
      <c r="B82009">
        <v>2347.1103691913299</v>
      </c>
      <c r="C82009">
        <v>1414.6994462784301</v>
      </c>
    </row>
    <row r="82010" spans="1:3" x14ac:dyDescent="0.25">
      <c r="A82010">
        <v>82008</v>
      </c>
      <c r="B82010">
        <v>4376.3002397423497</v>
      </c>
      <c r="C82010">
        <v>3090.5673512583799</v>
      </c>
    </row>
    <row r="82011" spans="1:3" x14ac:dyDescent="0.25">
      <c r="A82011">
        <v>82009</v>
      </c>
      <c r="B82011">
        <v>4572.9875982597996</v>
      </c>
      <c r="C82011">
        <v>1209.68711218918</v>
      </c>
    </row>
    <row r="82012" spans="1:3" x14ac:dyDescent="0.25">
      <c r="A82012">
        <v>82010</v>
      </c>
      <c r="B82012">
        <v>4921.7898398593998</v>
      </c>
      <c r="C82012">
        <v>3168.2203580293999</v>
      </c>
    </row>
    <row r="82013" spans="1:3" x14ac:dyDescent="0.25">
      <c r="A82013">
        <v>82011</v>
      </c>
      <c r="B82013">
        <v>4934.4134981798898</v>
      </c>
      <c r="C82013">
        <v>2938.57963578818</v>
      </c>
    </row>
    <row r="82014" spans="1:3" x14ac:dyDescent="0.25">
      <c r="A82014">
        <v>82012</v>
      </c>
      <c r="B82014">
        <v>4481.1701630620601</v>
      </c>
      <c r="C82014">
        <v>474.560353329056</v>
      </c>
    </row>
    <row r="82015" spans="1:3" x14ac:dyDescent="0.25">
      <c r="A82015">
        <v>82013</v>
      </c>
      <c r="B82015">
        <v>4763.0658741222214</v>
      </c>
      <c r="C82015">
        <v>2424.3063423788299</v>
      </c>
    </row>
    <row r="82016" spans="1:3" x14ac:dyDescent="0.25">
      <c r="A82016">
        <v>82014</v>
      </c>
      <c r="B82016">
        <v>3441.7354540133201</v>
      </c>
      <c r="C82016">
        <v>3146.2153406600901</v>
      </c>
    </row>
    <row r="82017" spans="1:3" x14ac:dyDescent="0.25">
      <c r="A82017">
        <v>82015</v>
      </c>
      <c r="B82017">
        <v>2528.0465319793798</v>
      </c>
      <c r="C82017">
        <v>1118.07902577339</v>
      </c>
    </row>
    <row r="82018" spans="1:3" x14ac:dyDescent="0.25">
      <c r="A82018">
        <v>82016</v>
      </c>
      <c r="B82018">
        <v>2518.4167986358498</v>
      </c>
      <c r="C82018">
        <v>376.25383358639101</v>
      </c>
    </row>
    <row r="82019" spans="1:3" x14ac:dyDescent="0.25">
      <c r="A82019">
        <v>82017</v>
      </c>
      <c r="B82019">
        <v>3938.32195411868</v>
      </c>
      <c r="C82019">
        <v>1989.4505561845699</v>
      </c>
    </row>
    <row r="82020" spans="1:3" x14ac:dyDescent="0.25">
      <c r="A82020">
        <v>82018</v>
      </c>
      <c r="B82020">
        <v>933.57641457574402</v>
      </c>
      <c r="C82020">
        <v>1373.1083437478501</v>
      </c>
    </row>
    <row r="82021" spans="1:3" x14ac:dyDescent="0.25">
      <c r="A82021">
        <v>82019</v>
      </c>
      <c r="B82021">
        <v>194.61734846268499</v>
      </c>
      <c r="C82021">
        <v>2397.9234854761798</v>
      </c>
    </row>
    <row r="82022" spans="1:3" x14ac:dyDescent="0.25">
      <c r="A82022">
        <v>82020</v>
      </c>
      <c r="B82022">
        <v>1874.21827532422</v>
      </c>
      <c r="C82022">
        <v>3235.2589390216199</v>
      </c>
    </row>
    <row r="82023" spans="1:3" x14ac:dyDescent="0.25">
      <c r="A82023">
        <v>82021</v>
      </c>
      <c r="B82023">
        <v>3368.16783656397</v>
      </c>
      <c r="C82023">
        <v>1132.71757616834</v>
      </c>
    </row>
    <row r="82024" spans="1:3" x14ac:dyDescent="0.25">
      <c r="A82024">
        <v>82022</v>
      </c>
      <c r="B82024">
        <v>1540.23319759785</v>
      </c>
      <c r="C82024">
        <v>1455.1708381645001</v>
      </c>
    </row>
    <row r="82025" spans="1:3" x14ac:dyDescent="0.25">
      <c r="A82025">
        <v>82023</v>
      </c>
      <c r="B82025">
        <v>4547.9295687540007</v>
      </c>
      <c r="C82025">
        <v>2080.3083773189701</v>
      </c>
    </row>
    <row r="82026" spans="1:3" x14ac:dyDescent="0.25">
      <c r="A82026">
        <v>82024</v>
      </c>
      <c r="B82026">
        <v>1102.44342403934</v>
      </c>
      <c r="C82026">
        <v>3090.56145305272</v>
      </c>
    </row>
    <row r="82027" spans="1:3" x14ac:dyDescent="0.25">
      <c r="A82027">
        <v>82025</v>
      </c>
      <c r="B82027">
        <v>3972.7400697550202</v>
      </c>
      <c r="C82027">
        <v>3267.2560022287698</v>
      </c>
    </row>
    <row r="82028" spans="1:3" x14ac:dyDescent="0.25">
      <c r="A82028">
        <v>82026</v>
      </c>
      <c r="B82028">
        <v>3249.3994488695498</v>
      </c>
      <c r="C82028">
        <v>2854.5957940537901</v>
      </c>
    </row>
    <row r="82029" spans="1:3" x14ac:dyDescent="0.25">
      <c r="A82029">
        <v>82027</v>
      </c>
      <c r="B82029">
        <v>3407.76789862138</v>
      </c>
      <c r="C82029">
        <v>3191.0334158493301</v>
      </c>
    </row>
    <row r="82030" spans="1:3" x14ac:dyDescent="0.25">
      <c r="A82030">
        <v>82028</v>
      </c>
      <c r="B82030">
        <v>3849.00920217462</v>
      </c>
      <c r="C82030">
        <v>3291.7195567090398</v>
      </c>
    </row>
    <row r="82031" spans="1:3" x14ac:dyDescent="0.25">
      <c r="A82031">
        <v>82029</v>
      </c>
      <c r="B82031">
        <v>4349.0852661633098</v>
      </c>
      <c r="C82031">
        <v>348.099900763032</v>
      </c>
    </row>
    <row r="82032" spans="1:3" x14ac:dyDescent="0.25">
      <c r="A82032">
        <v>82030</v>
      </c>
      <c r="B82032">
        <v>4417.1771834135798</v>
      </c>
      <c r="C82032">
        <v>1257.2679310031399</v>
      </c>
    </row>
    <row r="82033" spans="1:3" x14ac:dyDescent="0.25">
      <c r="A82033">
        <v>82031</v>
      </c>
      <c r="B82033">
        <v>1025.1961670717899</v>
      </c>
      <c r="C82033">
        <v>2584.9784221945902</v>
      </c>
    </row>
    <row r="82034" spans="1:3" x14ac:dyDescent="0.25">
      <c r="A82034">
        <v>82032</v>
      </c>
      <c r="B82034">
        <v>5098.8178773408399</v>
      </c>
      <c r="C82034">
        <v>2697.5974718549</v>
      </c>
    </row>
    <row r="82035" spans="1:3" x14ac:dyDescent="0.25">
      <c r="A82035">
        <v>82033</v>
      </c>
      <c r="B82035">
        <v>4567.7613440387604</v>
      </c>
      <c r="C82035">
        <v>314.257704226513</v>
      </c>
    </row>
    <row r="82036" spans="1:3" x14ac:dyDescent="0.25">
      <c r="A82036">
        <v>82034</v>
      </c>
      <c r="B82036">
        <v>1388.8027174020201</v>
      </c>
      <c r="C82036">
        <v>2071.4648907390701</v>
      </c>
    </row>
    <row r="82037" spans="1:3" x14ac:dyDescent="0.25">
      <c r="A82037">
        <v>82035</v>
      </c>
      <c r="B82037">
        <v>3489.4067070803699</v>
      </c>
      <c r="C82037">
        <v>3208.71583347768</v>
      </c>
    </row>
    <row r="82038" spans="1:3" x14ac:dyDescent="0.25">
      <c r="A82038">
        <v>82036</v>
      </c>
      <c r="B82038">
        <v>1209.27815223886</v>
      </c>
      <c r="C82038">
        <v>3029.5254454661299</v>
      </c>
    </row>
    <row r="82039" spans="1:3" x14ac:dyDescent="0.25">
      <c r="A82039">
        <v>82037</v>
      </c>
      <c r="B82039">
        <v>3427.4516882642001</v>
      </c>
      <c r="C82039">
        <v>3178.17659164513</v>
      </c>
    </row>
    <row r="82040" spans="1:3" x14ac:dyDescent="0.25">
      <c r="A82040">
        <v>82038</v>
      </c>
      <c r="B82040">
        <v>1577.76077149557</v>
      </c>
      <c r="C82040">
        <v>1462.3875741080501</v>
      </c>
    </row>
    <row r="82041" spans="1:3" x14ac:dyDescent="0.25">
      <c r="A82041">
        <v>82039</v>
      </c>
      <c r="B82041">
        <v>2837.19805977121</v>
      </c>
      <c r="C82041">
        <v>745.72539006188902</v>
      </c>
    </row>
    <row r="82042" spans="1:3" x14ac:dyDescent="0.25">
      <c r="A82042">
        <v>82040</v>
      </c>
      <c r="B82042">
        <v>1493.9131489692099</v>
      </c>
      <c r="C82042">
        <v>2615.4228420754798</v>
      </c>
    </row>
    <row r="82043" spans="1:3" x14ac:dyDescent="0.25">
      <c r="A82043">
        <v>82041</v>
      </c>
      <c r="B82043">
        <v>4028.3496790036602</v>
      </c>
      <c r="C82043">
        <v>2331.3301988076601</v>
      </c>
    </row>
    <row r="82044" spans="1:3" x14ac:dyDescent="0.25">
      <c r="A82044">
        <v>82042</v>
      </c>
      <c r="B82044">
        <v>4652.3908721595999</v>
      </c>
      <c r="C82044">
        <v>3023.3325712565102</v>
      </c>
    </row>
    <row r="82045" spans="1:3" x14ac:dyDescent="0.25">
      <c r="A82045">
        <v>82043</v>
      </c>
      <c r="B82045">
        <v>2708.1581986286501</v>
      </c>
      <c r="C82045">
        <v>2736.1395532952101</v>
      </c>
    </row>
    <row r="82046" spans="1:3" x14ac:dyDescent="0.25">
      <c r="A82046">
        <v>82044</v>
      </c>
      <c r="B82046">
        <v>2628.2721038961699</v>
      </c>
      <c r="C82046">
        <v>721.39167190460296</v>
      </c>
    </row>
    <row r="82047" spans="1:3" x14ac:dyDescent="0.25">
      <c r="A82047">
        <v>82045</v>
      </c>
      <c r="B82047">
        <v>5076.9545616833902</v>
      </c>
      <c r="C82047">
        <v>2060.4377673051199</v>
      </c>
    </row>
    <row r="82048" spans="1:3" x14ac:dyDescent="0.25">
      <c r="A82048">
        <v>82046</v>
      </c>
      <c r="B82048">
        <v>4118.57305630681</v>
      </c>
      <c r="C82048">
        <v>2513.2485907953601</v>
      </c>
    </row>
    <row r="82049" spans="1:3" x14ac:dyDescent="0.25">
      <c r="A82049">
        <v>82047</v>
      </c>
      <c r="B82049">
        <v>4535.5123623071104</v>
      </c>
      <c r="C82049">
        <v>462.29027783135399</v>
      </c>
    </row>
    <row r="82050" spans="1:3" x14ac:dyDescent="0.25">
      <c r="A82050">
        <v>82048</v>
      </c>
      <c r="B82050">
        <v>640.49336330367601</v>
      </c>
      <c r="C82050">
        <v>1311.07143631076</v>
      </c>
    </row>
    <row r="82051" spans="1:3" x14ac:dyDescent="0.25">
      <c r="A82051">
        <v>82049</v>
      </c>
      <c r="B82051">
        <v>975.58193303309599</v>
      </c>
      <c r="C82051">
        <v>995.24266041128908</v>
      </c>
    </row>
    <row r="82052" spans="1:3" x14ac:dyDescent="0.25">
      <c r="A82052">
        <v>82050</v>
      </c>
      <c r="B82052">
        <v>4536.2557261651</v>
      </c>
      <c r="C82052">
        <v>2733.42503738511</v>
      </c>
    </row>
    <row r="82053" spans="1:3" x14ac:dyDescent="0.25">
      <c r="A82053">
        <v>82051</v>
      </c>
      <c r="B82053">
        <v>4452.2404007171799</v>
      </c>
      <c r="C82053">
        <v>1664.60412353009</v>
      </c>
    </row>
    <row r="82054" spans="1:3" x14ac:dyDescent="0.25">
      <c r="A82054">
        <v>82052</v>
      </c>
      <c r="B82054">
        <v>438.006739186191</v>
      </c>
      <c r="C82054">
        <v>1492.6594360527999</v>
      </c>
    </row>
    <row r="82055" spans="1:3" x14ac:dyDescent="0.25">
      <c r="A82055">
        <v>82053</v>
      </c>
      <c r="B82055">
        <v>575.33387307509395</v>
      </c>
      <c r="C82055">
        <v>3370.6038275979899</v>
      </c>
    </row>
    <row r="82056" spans="1:3" x14ac:dyDescent="0.25">
      <c r="A82056">
        <v>82054</v>
      </c>
      <c r="B82056">
        <v>922.71821166864004</v>
      </c>
      <c r="C82056">
        <v>3288.6297921483501</v>
      </c>
    </row>
    <row r="82057" spans="1:3" x14ac:dyDescent="0.25">
      <c r="A82057">
        <v>82055</v>
      </c>
      <c r="B82057">
        <v>2407.42681612252</v>
      </c>
      <c r="C82057">
        <v>2979.52274831158</v>
      </c>
    </row>
    <row r="82058" spans="1:3" x14ac:dyDescent="0.25">
      <c r="A82058">
        <v>82056</v>
      </c>
      <c r="B82058">
        <v>1719.3740036290101</v>
      </c>
      <c r="C82058">
        <v>2933.247837840011</v>
      </c>
    </row>
    <row r="82059" spans="1:3" x14ac:dyDescent="0.25">
      <c r="A82059">
        <v>82057</v>
      </c>
      <c r="B82059">
        <v>1620.61226933747</v>
      </c>
      <c r="C82059">
        <v>1786.2552202248801</v>
      </c>
    </row>
    <row r="82060" spans="1:3" x14ac:dyDescent="0.25">
      <c r="A82060">
        <v>82058</v>
      </c>
      <c r="B82060">
        <v>2735.27369807184</v>
      </c>
      <c r="C82060">
        <v>1400.4126031614601</v>
      </c>
    </row>
    <row r="82061" spans="1:3" x14ac:dyDescent="0.25">
      <c r="A82061">
        <v>82059</v>
      </c>
      <c r="B82061">
        <v>1459.10932870738</v>
      </c>
      <c r="C82061">
        <v>2852.0275433715801</v>
      </c>
    </row>
    <row r="82062" spans="1:3" x14ac:dyDescent="0.25">
      <c r="A82062">
        <v>82060</v>
      </c>
      <c r="B82062">
        <v>2732.1035920023501</v>
      </c>
      <c r="C82062">
        <v>1580.75676421551</v>
      </c>
    </row>
    <row r="82063" spans="1:3" x14ac:dyDescent="0.25">
      <c r="A82063">
        <v>82061</v>
      </c>
      <c r="B82063">
        <v>617.13166851871301</v>
      </c>
      <c r="C82063">
        <v>1335.0815580395499</v>
      </c>
    </row>
    <row r="82064" spans="1:3" x14ac:dyDescent="0.25">
      <c r="A82064">
        <v>82062</v>
      </c>
      <c r="B82064">
        <v>2560.70734893188</v>
      </c>
      <c r="C82064">
        <v>972.86072458027695</v>
      </c>
    </row>
    <row r="82065" spans="1:3" x14ac:dyDescent="0.25">
      <c r="A82065">
        <v>82063</v>
      </c>
      <c r="B82065">
        <v>3089.1342824726999</v>
      </c>
      <c r="C82065">
        <v>1629.7754523647</v>
      </c>
    </row>
    <row r="82066" spans="1:3" x14ac:dyDescent="0.25">
      <c r="A82066">
        <v>82064</v>
      </c>
      <c r="B82066">
        <v>4882.0354619853006</v>
      </c>
      <c r="C82066">
        <v>2125.5700074442302</v>
      </c>
    </row>
    <row r="82067" spans="1:3" x14ac:dyDescent="0.25">
      <c r="A82067">
        <v>82065</v>
      </c>
      <c r="B82067">
        <v>4168.2626026377702</v>
      </c>
      <c r="C82067">
        <v>2891.3495625558398</v>
      </c>
    </row>
    <row r="82068" spans="1:3" x14ac:dyDescent="0.25">
      <c r="A82068">
        <v>82066</v>
      </c>
      <c r="B82068">
        <v>5003.9330545680104</v>
      </c>
      <c r="C82068">
        <v>3174.1350263526501</v>
      </c>
    </row>
    <row r="82069" spans="1:3" x14ac:dyDescent="0.25">
      <c r="A82069">
        <v>82067</v>
      </c>
      <c r="B82069">
        <v>217.086070957321</v>
      </c>
      <c r="C82069">
        <v>3384.12068177113</v>
      </c>
    </row>
    <row r="82070" spans="1:3" x14ac:dyDescent="0.25">
      <c r="A82070">
        <v>82068</v>
      </c>
      <c r="B82070">
        <v>2126.87879842645</v>
      </c>
      <c r="C82070">
        <v>1944.5149924201201</v>
      </c>
    </row>
    <row r="82071" spans="1:3" x14ac:dyDescent="0.25">
      <c r="A82071">
        <v>82069</v>
      </c>
      <c r="B82071">
        <v>2121.1181548301001</v>
      </c>
      <c r="C82071">
        <v>2152.3322342313099</v>
      </c>
    </row>
    <row r="82072" spans="1:3" x14ac:dyDescent="0.25">
      <c r="A82072">
        <v>82070</v>
      </c>
      <c r="B82072">
        <v>2543.0496498718999</v>
      </c>
      <c r="C82072">
        <v>912.34646141395297</v>
      </c>
    </row>
    <row r="82073" spans="1:3" x14ac:dyDescent="0.25">
      <c r="A82073">
        <v>82071</v>
      </c>
      <c r="B82073">
        <v>3006.9984504747099</v>
      </c>
      <c r="C82073">
        <v>597.28495699656298</v>
      </c>
    </row>
    <row r="82074" spans="1:3" x14ac:dyDescent="0.25">
      <c r="A82074">
        <v>82072</v>
      </c>
      <c r="B82074">
        <v>3020.3915492657602</v>
      </c>
      <c r="C82074">
        <v>855.97077510172699</v>
      </c>
    </row>
    <row r="82075" spans="1:3" x14ac:dyDescent="0.25">
      <c r="A82075">
        <v>82073</v>
      </c>
      <c r="B82075">
        <v>533.42434510709097</v>
      </c>
      <c r="C82075">
        <v>3034.2766185591399</v>
      </c>
    </row>
    <row r="82076" spans="1:3" x14ac:dyDescent="0.25">
      <c r="A82076">
        <v>82074</v>
      </c>
      <c r="B82076">
        <v>3056.17067336938</v>
      </c>
      <c r="C82076">
        <v>328.479520232249</v>
      </c>
    </row>
    <row r="82077" spans="1:3" x14ac:dyDescent="0.25">
      <c r="A82077">
        <v>82075</v>
      </c>
      <c r="B82077">
        <v>2849.83360156652</v>
      </c>
      <c r="C82077">
        <v>607.80740486437207</v>
      </c>
    </row>
    <row r="82078" spans="1:3" x14ac:dyDescent="0.25">
      <c r="A82078">
        <v>82076</v>
      </c>
      <c r="B82078">
        <v>1079.5123924135701</v>
      </c>
      <c r="C82078">
        <v>3066.61383395037</v>
      </c>
    </row>
    <row r="82079" spans="1:3" x14ac:dyDescent="0.25">
      <c r="A82079">
        <v>82077</v>
      </c>
      <c r="B82079">
        <v>710.866929827793</v>
      </c>
      <c r="C82079">
        <v>3376.5493426621101</v>
      </c>
    </row>
    <row r="82080" spans="1:3" x14ac:dyDescent="0.25">
      <c r="A82080">
        <v>82078</v>
      </c>
      <c r="B82080">
        <v>4345.4742491503903</v>
      </c>
      <c r="C82080">
        <v>3333.4234259565201</v>
      </c>
    </row>
    <row r="82081" spans="1:3" x14ac:dyDescent="0.25">
      <c r="A82081">
        <v>82079</v>
      </c>
      <c r="B82081">
        <v>2583.52175462886</v>
      </c>
      <c r="C82081">
        <v>1507.3678049652999</v>
      </c>
    </row>
    <row r="82082" spans="1:3" x14ac:dyDescent="0.25">
      <c r="A82082">
        <v>82080</v>
      </c>
      <c r="B82082">
        <v>578.97327393773401</v>
      </c>
      <c r="C82082">
        <v>3211.50832488486</v>
      </c>
    </row>
    <row r="82083" spans="1:3" x14ac:dyDescent="0.25">
      <c r="A82083">
        <v>82081</v>
      </c>
      <c r="B82083">
        <v>4726.3700369534899</v>
      </c>
      <c r="C82083">
        <v>1874.2934663018</v>
      </c>
    </row>
    <row r="82084" spans="1:3" x14ac:dyDescent="0.25">
      <c r="A82084">
        <v>82082</v>
      </c>
      <c r="B82084">
        <v>1528.9528793248301</v>
      </c>
      <c r="C82084">
        <v>1441.1187840699499</v>
      </c>
    </row>
    <row r="82085" spans="1:3" x14ac:dyDescent="0.25">
      <c r="A82085">
        <v>82083</v>
      </c>
      <c r="B82085">
        <v>2785.8461843733098</v>
      </c>
      <c r="C82085">
        <v>1821.59186232977</v>
      </c>
    </row>
    <row r="82086" spans="1:3" x14ac:dyDescent="0.25">
      <c r="A82086">
        <v>82084</v>
      </c>
      <c r="B82086">
        <v>382.09174719980302</v>
      </c>
      <c r="C82086">
        <v>2898.4441273028701</v>
      </c>
    </row>
    <row r="82087" spans="1:3" x14ac:dyDescent="0.25">
      <c r="A82087">
        <v>82085</v>
      </c>
      <c r="B82087">
        <v>3659.7109007751201</v>
      </c>
      <c r="C82087">
        <v>829.276304455081</v>
      </c>
    </row>
    <row r="82088" spans="1:3" x14ac:dyDescent="0.25">
      <c r="A82088">
        <v>82086</v>
      </c>
      <c r="B82088">
        <v>1167.96739140865</v>
      </c>
      <c r="C82088">
        <v>2871.367050959519</v>
      </c>
    </row>
    <row r="82089" spans="1:3" x14ac:dyDescent="0.25">
      <c r="A82089">
        <v>82087</v>
      </c>
      <c r="B82089">
        <v>2092.5921187014501</v>
      </c>
      <c r="C82089">
        <v>3381.4210373913602</v>
      </c>
    </row>
    <row r="82090" spans="1:3" x14ac:dyDescent="0.25">
      <c r="A82090">
        <v>82088</v>
      </c>
      <c r="B82090">
        <v>2856.0678065911002</v>
      </c>
      <c r="C82090">
        <v>1533.55949108806</v>
      </c>
    </row>
    <row r="82091" spans="1:3" x14ac:dyDescent="0.25">
      <c r="A82091">
        <v>82089</v>
      </c>
      <c r="B82091">
        <v>3913.3214446913398</v>
      </c>
      <c r="C82091">
        <v>2051.1155331700602</v>
      </c>
    </row>
    <row r="82092" spans="1:3" x14ac:dyDescent="0.25">
      <c r="A82092">
        <v>82090</v>
      </c>
      <c r="B82092">
        <v>1856.7041882559299</v>
      </c>
      <c r="C82092">
        <v>2847.8465967533898</v>
      </c>
    </row>
    <row r="82093" spans="1:3" x14ac:dyDescent="0.25">
      <c r="A82093">
        <v>82091</v>
      </c>
      <c r="B82093">
        <v>2982.70137550861</v>
      </c>
      <c r="C82093">
        <v>3277.6080848753099</v>
      </c>
    </row>
    <row r="82094" spans="1:3" x14ac:dyDescent="0.25">
      <c r="A82094">
        <v>82092</v>
      </c>
      <c r="B82094">
        <v>591.35136687931902</v>
      </c>
      <c r="C82094">
        <v>2583.4039003330799</v>
      </c>
    </row>
    <row r="82095" spans="1:3" x14ac:dyDescent="0.25">
      <c r="A82095">
        <v>82093</v>
      </c>
      <c r="B82095">
        <v>194.27601112526</v>
      </c>
      <c r="C82095">
        <v>3222.0259900148899</v>
      </c>
    </row>
    <row r="82096" spans="1:3" x14ac:dyDescent="0.25">
      <c r="A82096">
        <v>82094</v>
      </c>
      <c r="B82096">
        <v>710.18031842546407</v>
      </c>
      <c r="C82096">
        <v>336.40678274724002</v>
      </c>
    </row>
    <row r="82097" spans="1:3" x14ac:dyDescent="0.25">
      <c r="A82097">
        <v>82095</v>
      </c>
      <c r="B82097">
        <v>2265.1399016691598</v>
      </c>
      <c r="C82097">
        <v>406.18993844246103</v>
      </c>
    </row>
    <row r="82098" spans="1:3" x14ac:dyDescent="0.25">
      <c r="A82098">
        <v>82096</v>
      </c>
      <c r="B82098">
        <v>3237.9238908503598</v>
      </c>
      <c r="C82098">
        <v>3162.2551664879602</v>
      </c>
    </row>
    <row r="82099" spans="1:3" x14ac:dyDescent="0.25">
      <c r="A82099">
        <v>82097</v>
      </c>
      <c r="B82099">
        <v>183.902472886233</v>
      </c>
      <c r="C82099">
        <v>2199.6466054020402</v>
      </c>
    </row>
    <row r="82100" spans="1:3" x14ac:dyDescent="0.25">
      <c r="A82100">
        <v>82098</v>
      </c>
      <c r="B82100">
        <v>2779.44550577271</v>
      </c>
      <c r="C82100">
        <v>1260.1207245882299</v>
      </c>
    </row>
    <row r="82101" spans="1:3" x14ac:dyDescent="0.25">
      <c r="A82101">
        <v>82099</v>
      </c>
      <c r="B82101">
        <v>1696.09734946202</v>
      </c>
      <c r="C82101">
        <v>3286.6959561434501</v>
      </c>
    </row>
    <row r="82102" spans="1:3" x14ac:dyDescent="0.25">
      <c r="A82102">
        <v>82100</v>
      </c>
      <c r="B82102">
        <v>4825.8848740963394</v>
      </c>
      <c r="C82102">
        <v>1789.6191999320099</v>
      </c>
    </row>
    <row r="82103" spans="1:3" x14ac:dyDescent="0.25">
      <c r="A82103">
        <v>82101</v>
      </c>
      <c r="B82103">
        <v>697.89493700656908</v>
      </c>
      <c r="C82103">
        <v>120.22555291983601</v>
      </c>
    </row>
    <row r="82104" spans="1:3" x14ac:dyDescent="0.25">
      <c r="A82104">
        <v>82102</v>
      </c>
      <c r="B82104">
        <v>2962.8494069856702</v>
      </c>
      <c r="C82104">
        <v>199.63529844878099</v>
      </c>
    </row>
    <row r="82105" spans="1:3" x14ac:dyDescent="0.25">
      <c r="A82105">
        <v>82103</v>
      </c>
      <c r="B82105">
        <v>3825.9853190149302</v>
      </c>
      <c r="C82105">
        <v>2122.8755391702998</v>
      </c>
    </row>
    <row r="82106" spans="1:3" x14ac:dyDescent="0.25">
      <c r="A82106">
        <v>82104</v>
      </c>
      <c r="B82106">
        <v>2418.15314655876</v>
      </c>
      <c r="C82106">
        <v>843.24653193410097</v>
      </c>
    </row>
    <row r="82107" spans="1:3" x14ac:dyDescent="0.25">
      <c r="A82107">
        <v>82105</v>
      </c>
      <c r="B82107">
        <v>4646.4731524823301</v>
      </c>
      <c r="C82107">
        <v>1184.4401070585</v>
      </c>
    </row>
    <row r="82108" spans="1:3" x14ac:dyDescent="0.25">
      <c r="A82108">
        <v>82106</v>
      </c>
      <c r="B82108">
        <v>1353.8740825817199</v>
      </c>
      <c r="C82108">
        <v>2883.6848553091399</v>
      </c>
    </row>
    <row r="82109" spans="1:3" x14ac:dyDescent="0.25">
      <c r="A82109">
        <v>82107</v>
      </c>
      <c r="B82109">
        <v>4755.5704968216214</v>
      </c>
      <c r="C82109">
        <v>2489.4755379089502</v>
      </c>
    </row>
    <row r="82110" spans="1:3" x14ac:dyDescent="0.25">
      <c r="A82110">
        <v>82108</v>
      </c>
      <c r="B82110">
        <v>4559.22876519694</v>
      </c>
      <c r="C82110">
        <v>1638.3098420522699</v>
      </c>
    </row>
    <row r="82111" spans="1:3" x14ac:dyDescent="0.25">
      <c r="A82111">
        <v>82109</v>
      </c>
      <c r="B82111">
        <v>4617.8440171800203</v>
      </c>
      <c r="C82111">
        <v>1652.6095368732099</v>
      </c>
    </row>
    <row r="82112" spans="1:3" x14ac:dyDescent="0.25">
      <c r="A82112">
        <v>82110</v>
      </c>
      <c r="B82112">
        <v>869.53776855748799</v>
      </c>
      <c r="C82112">
        <v>2868.8050239210902</v>
      </c>
    </row>
    <row r="82113" spans="1:3" x14ac:dyDescent="0.25">
      <c r="A82113">
        <v>82111</v>
      </c>
      <c r="B82113">
        <v>1639.38724902131</v>
      </c>
      <c r="C82113">
        <v>3232.71985121735</v>
      </c>
    </row>
    <row r="82114" spans="1:3" x14ac:dyDescent="0.25">
      <c r="A82114">
        <v>82112</v>
      </c>
      <c r="B82114">
        <v>2190.0602701112798</v>
      </c>
      <c r="C82114">
        <v>1314.53917710164</v>
      </c>
    </row>
    <row r="82115" spans="1:3" x14ac:dyDescent="0.25">
      <c r="A82115">
        <v>82113</v>
      </c>
      <c r="B82115">
        <v>3062.1965727800698</v>
      </c>
      <c r="C82115">
        <v>1561.90883855883</v>
      </c>
    </row>
    <row r="82116" spans="1:3" x14ac:dyDescent="0.25">
      <c r="A82116">
        <v>82114</v>
      </c>
      <c r="B82116">
        <v>2623.39498872794</v>
      </c>
      <c r="C82116">
        <v>952.749342566716</v>
      </c>
    </row>
    <row r="82117" spans="1:3" x14ac:dyDescent="0.25">
      <c r="A82117">
        <v>82115</v>
      </c>
      <c r="B82117">
        <v>4350.1285528543794</v>
      </c>
      <c r="C82117">
        <v>1805.7051105196899</v>
      </c>
    </row>
    <row r="82118" spans="1:3" x14ac:dyDescent="0.25">
      <c r="A82118">
        <v>82116</v>
      </c>
      <c r="B82118">
        <v>614.337676239448</v>
      </c>
      <c r="C82118">
        <v>1158.8899313414399</v>
      </c>
    </row>
    <row r="82119" spans="1:3" x14ac:dyDescent="0.25">
      <c r="A82119">
        <v>82117</v>
      </c>
      <c r="B82119">
        <v>1597.92617683308</v>
      </c>
      <c r="C82119">
        <v>1988.5174053618</v>
      </c>
    </row>
    <row r="82120" spans="1:3" x14ac:dyDescent="0.25">
      <c r="A82120">
        <v>82118</v>
      </c>
      <c r="B82120">
        <v>4364.1191646545203</v>
      </c>
      <c r="C82120">
        <v>234.13372770238601</v>
      </c>
    </row>
    <row r="82121" spans="1:3" x14ac:dyDescent="0.25">
      <c r="A82121">
        <v>82119</v>
      </c>
      <c r="B82121">
        <v>536.15431786121997</v>
      </c>
      <c r="C82121">
        <v>3241.9356795098001</v>
      </c>
    </row>
    <row r="82122" spans="1:3" x14ac:dyDescent="0.25">
      <c r="A82122">
        <v>82120</v>
      </c>
      <c r="B82122">
        <v>3047.3098709842202</v>
      </c>
      <c r="C82122">
        <v>1563.6678746458999</v>
      </c>
    </row>
    <row r="82123" spans="1:3" x14ac:dyDescent="0.25">
      <c r="A82123">
        <v>82121</v>
      </c>
      <c r="B82123">
        <v>2112.41376567925</v>
      </c>
      <c r="C82123">
        <v>1065.619302501</v>
      </c>
    </row>
    <row r="82124" spans="1:3" x14ac:dyDescent="0.25">
      <c r="A82124">
        <v>82122</v>
      </c>
      <c r="B82124">
        <v>4982.4215114402496</v>
      </c>
      <c r="C82124">
        <v>3105.5329023690101</v>
      </c>
    </row>
    <row r="82125" spans="1:3" x14ac:dyDescent="0.25">
      <c r="A82125">
        <v>82123</v>
      </c>
      <c r="B82125">
        <v>2232.1300534444599</v>
      </c>
      <c r="C82125">
        <v>446.94464515515699</v>
      </c>
    </row>
    <row r="82126" spans="1:3" x14ac:dyDescent="0.25">
      <c r="A82126">
        <v>82124</v>
      </c>
      <c r="B82126">
        <v>3889.4845756362001</v>
      </c>
      <c r="C82126">
        <v>2657.7264386963002</v>
      </c>
    </row>
    <row r="82127" spans="1:3" x14ac:dyDescent="0.25">
      <c r="A82127">
        <v>82125</v>
      </c>
      <c r="B82127">
        <v>4562.3112276729207</v>
      </c>
      <c r="C82127">
        <v>2452.9384915351802</v>
      </c>
    </row>
    <row r="82128" spans="1:3" x14ac:dyDescent="0.25">
      <c r="A82128">
        <v>82126</v>
      </c>
      <c r="B82128">
        <v>2995.9947178756902</v>
      </c>
      <c r="C82128">
        <v>836.94124874873705</v>
      </c>
    </row>
    <row r="82129" spans="1:3" x14ac:dyDescent="0.25">
      <c r="A82129">
        <v>82127</v>
      </c>
      <c r="B82129">
        <v>2502.55949077388</v>
      </c>
      <c r="C82129">
        <v>2816.1873410233202</v>
      </c>
    </row>
    <row r="82130" spans="1:3" x14ac:dyDescent="0.25">
      <c r="A82130">
        <v>82128</v>
      </c>
      <c r="B82130">
        <v>286.22959441664301</v>
      </c>
      <c r="C82130">
        <v>1869.38440528866</v>
      </c>
    </row>
    <row r="82131" spans="1:3" x14ac:dyDescent="0.25">
      <c r="A82131">
        <v>82129</v>
      </c>
      <c r="B82131">
        <v>4124.2247249623106</v>
      </c>
      <c r="C82131">
        <v>3146.8369085890299</v>
      </c>
    </row>
    <row r="82132" spans="1:3" x14ac:dyDescent="0.25">
      <c r="A82132">
        <v>82130</v>
      </c>
      <c r="B82132">
        <v>4847.96574307425</v>
      </c>
      <c r="C82132">
        <v>1974.88853154967</v>
      </c>
    </row>
    <row r="82133" spans="1:3" x14ac:dyDescent="0.25">
      <c r="A82133">
        <v>82131</v>
      </c>
      <c r="B82133">
        <v>1208.4281472617299</v>
      </c>
      <c r="C82133">
        <v>1217.6567866370201</v>
      </c>
    </row>
    <row r="82134" spans="1:3" x14ac:dyDescent="0.25">
      <c r="A82134">
        <v>82132</v>
      </c>
      <c r="B82134">
        <v>3058.98318547076</v>
      </c>
      <c r="C82134">
        <v>2371.5812403398099</v>
      </c>
    </row>
    <row r="82135" spans="1:3" x14ac:dyDescent="0.25">
      <c r="A82135">
        <v>82133</v>
      </c>
      <c r="B82135">
        <v>2633.0929394495902</v>
      </c>
      <c r="C82135">
        <v>1592.5990589784401</v>
      </c>
    </row>
    <row r="82136" spans="1:3" x14ac:dyDescent="0.25">
      <c r="A82136">
        <v>82134</v>
      </c>
      <c r="B82136">
        <v>2448.8204149572898</v>
      </c>
      <c r="C82136">
        <v>1395.3593658447001</v>
      </c>
    </row>
    <row r="82137" spans="1:3" x14ac:dyDescent="0.25">
      <c r="A82137">
        <v>82135</v>
      </c>
      <c r="B82137">
        <v>4542.04045904742</v>
      </c>
      <c r="C82137">
        <v>754.54711983489301</v>
      </c>
    </row>
    <row r="82138" spans="1:3" x14ac:dyDescent="0.25">
      <c r="A82138">
        <v>82136</v>
      </c>
      <c r="B82138">
        <v>2407.6589873119101</v>
      </c>
      <c r="C82138">
        <v>66.666410494392906</v>
      </c>
    </row>
    <row r="82139" spans="1:3" x14ac:dyDescent="0.25">
      <c r="A82139">
        <v>82137</v>
      </c>
      <c r="B82139">
        <v>1371.83918039744</v>
      </c>
      <c r="C82139">
        <v>3311.2888875070698</v>
      </c>
    </row>
    <row r="82140" spans="1:3" x14ac:dyDescent="0.25">
      <c r="A82140">
        <v>82138</v>
      </c>
      <c r="B82140">
        <v>2605.92979293805</v>
      </c>
      <c r="C82140">
        <v>3207.1023805239201</v>
      </c>
    </row>
    <row r="82141" spans="1:3" x14ac:dyDescent="0.25">
      <c r="A82141">
        <v>82139</v>
      </c>
      <c r="B82141">
        <v>2344.0541849275201</v>
      </c>
      <c r="C82141">
        <v>1432.1093765754199</v>
      </c>
    </row>
    <row r="82142" spans="1:3" x14ac:dyDescent="0.25">
      <c r="A82142">
        <v>82140</v>
      </c>
      <c r="B82142">
        <v>1077.1331901870101</v>
      </c>
      <c r="C82142">
        <v>3214.21523994378</v>
      </c>
    </row>
    <row r="82143" spans="1:3" x14ac:dyDescent="0.25">
      <c r="A82143">
        <v>82141</v>
      </c>
      <c r="B82143">
        <v>416.33424561833903</v>
      </c>
      <c r="C82143">
        <v>3239.1989239177401</v>
      </c>
    </row>
    <row r="82144" spans="1:3" x14ac:dyDescent="0.25">
      <c r="A82144">
        <v>82142</v>
      </c>
      <c r="B82144">
        <v>2167.9696762767799</v>
      </c>
      <c r="C82144">
        <v>2945.1156894052601</v>
      </c>
    </row>
    <row r="82145" spans="1:3" x14ac:dyDescent="0.25">
      <c r="A82145">
        <v>82143</v>
      </c>
      <c r="B82145">
        <v>848.78721910798401</v>
      </c>
      <c r="C82145">
        <v>997.95233732366501</v>
      </c>
    </row>
    <row r="82146" spans="1:3" x14ac:dyDescent="0.25">
      <c r="A82146">
        <v>82144</v>
      </c>
      <c r="B82146">
        <v>4548.3909209666899</v>
      </c>
      <c r="C82146">
        <v>2148.7481777047501</v>
      </c>
    </row>
    <row r="82147" spans="1:3" x14ac:dyDescent="0.25">
      <c r="A82147">
        <v>82145</v>
      </c>
      <c r="B82147">
        <v>4806.0173309034499</v>
      </c>
      <c r="C82147">
        <v>3267.7747554487</v>
      </c>
    </row>
    <row r="82148" spans="1:3" x14ac:dyDescent="0.25">
      <c r="A82148">
        <v>82146</v>
      </c>
      <c r="B82148">
        <v>441.18067281883401</v>
      </c>
      <c r="C82148">
        <v>1129.7248992643499</v>
      </c>
    </row>
    <row r="82149" spans="1:3" x14ac:dyDescent="0.25">
      <c r="A82149">
        <v>82147</v>
      </c>
      <c r="B82149">
        <v>4570.2005220529709</v>
      </c>
      <c r="C82149">
        <v>185.475158540492</v>
      </c>
    </row>
    <row r="82150" spans="1:3" x14ac:dyDescent="0.25">
      <c r="A82150">
        <v>82148</v>
      </c>
      <c r="B82150">
        <v>2954</v>
      </c>
      <c r="C82150">
        <v>1771.0565517278501</v>
      </c>
    </row>
    <row r="82151" spans="1:3" x14ac:dyDescent="0.25">
      <c r="A82151">
        <v>82149</v>
      </c>
      <c r="B82151">
        <v>3856.3878725559398</v>
      </c>
      <c r="C82151">
        <v>1656.7091807219899</v>
      </c>
    </row>
    <row r="82152" spans="1:3" x14ac:dyDescent="0.25">
      <c r="A82152">
        <v>82150</v>
      </c>
      <c r="B82152">
        <v>1957.1676711006801</v>
      </c>
      <c r="C82152">
        <v>897.85297487051605</v>
      </c>
    </row>
    <row r="82153" spans="1:3" x14ac:dyDescent="0.25">
      <c r="A82153">
        <v>82151</v>
      </c>
      <c r="B82153">
        <v>4335.7483551887699</v>
      </c>
      <c r="C82153">
        <v>278.766022917996</v>
      </c>
    </row>
    <row r="82154" spans="1:3" x14ac:dyDescent="0.25">
      <c r="A82154">
        <v>82152</v>
      </c>
      <c r="B82154">
        <v>4280.2500625565208</v>
      </c>
      <c r="C82154">
        <v>2747.2059009101499</v>
      </c>
    </row>
    <row r="82155" spans="1:3" x14ac:dyDescent="0.25">
      <c r="A82155">
        <v>82153</v>
      </c>
      <c r="B82155">
        <v>1989.4514163270201</v>
      </c>
      <c r="C82155">
        <v>358.83371193124498</v>
      </c>
    </row>
    <row r="82156" spans="1:3" x14ac:dyDescent="0.25">
      <c r="A82156">
        <v>82154</v>
      </c>
      <c r="B82156">
        <v>3195.4014947164201</v>
      </c>
      <c r="C82156">
        <v>1734.6902770296699</v>
      </c>
    </row>
    <row r="82157" spans="1:3" x14ac:dyDescent="0.25">
      <c r="A82157">
        <v>82155</v>
      </c>
      <c r="B82157">
        <v>3187.1339221602202</v>
      </c>
      <c r="C82157">
        <v>1682.6054546509599</v>
      </c>
    </row>
    <row r="82158" spans="1:3" x14ac:dyDescent="0.25">
      <c r="A82158">
        <v>82156</v>
      </c>
      <c r="B82158">
        <v>4617.97511068324</v>
      </c>
      <c r="C82158">
        <v>1356.56413315637</v>
      </c>
    </row>
    <row r="82159" spans="1:3" x14ac:dyDescent="0.25">
      <c r="A82159">
        <v>82157</v>
      </c>
      <c r="B82159">
        <v>5043.1528116565596</v>
      </c>
      <c r="C82159">
        <v>2601.6434368424898</v>
      </c>
    </row>
    <row r="82160" spans="1:3" x14ac:dyDescent="0.25">
      <c r="A82160">
        <v>82158</v>
      </c>
      <c r="B82160">
        <v>594.27445151002098</v>
      </c>
      <c r="C82160">
        <v>1423.7043846736101</v>
      </c>
    </row>
    <row r="82161" spans="1:3" x14ac:dyDescent="0.25">
      <c r="A82161">
        <v>82159</v>
      </c>
      <c r="B82161">
        <v>1933.2305818551699</v>
      </c>
      <c r="C82161">
        <v>1725.27878860498</v>
      </c>
    </row>
    <row r="82162" spans="1:3" x14ac:dyDescent="0.25">
      <c r="A82162">
        <v>82160</v>
      </c>
      <c r="B82162">
        <v>1701.12144901491</v>
      </c>
      <c r="C82162">
        <v>916.709576887597</v>
      </c>
    </row>
    <row r="82163" spans="1:3" x14ac:dyDescent="0.25">
      <c r="A82163">
        <v>82161</v>
      </c>
      <c r="B82163">
        <v>2327.9343753288399</v>
      </c>
      <c r="C82163">
        <v>1495.46862539939</v>
      </c>
    </row>
    <row r="82164" spans="1:3" x14ac:dyDescent="0.25">
      <c r="A82164">
        <v>82162</v>
      </c>
      <c r="B82164">
        <v>4561.0611309456199</v>
      </c>
      <c r="C82164">
        <v>958.49377686214007</v>
      </c>
    </row>
    <row r="82165" spans="1:3" x14ac:dyDescent="0.25">
      <c r="A82165">
        <v>82163</v>
      </c>
      <c r="B82165">
        <v>715.42689253815092</v>
      </c>
      <c r="C82165">
        <v>746.96757780550399</v>
      </c>
    </row>
    <row r="82166" spans="1:3" x14ac:dyDescent="0.25">
      <c r="A82166">
        <v>82164</v>
      </c>
      <c r="B82166">
        <v>4465.10821467798</v>
      </c>
      <c r="C82166">
        <v>2371.0445363440799</v>
      </c>
    </row>
    <row r="82167" spans="1:3" x14ac:dyDescent="0.25">
      <c r="A82167">
        <v>82165</v>
      </c>
      <c r="B82167">
        <v>4615.2467088108706</v>
      </c>
      <c r="C82167">
        <v>1609.7904679548799</v>
      </c>
    </row>
    <row r="82168" spans="1:3" x14ac:dyDescent="0.25">
      <c r="A82168">
        <v>82166</v>
      </c>
      <c r="B82168">
        <v>3205.6622712997701</v>
      </c>
      <c r="C82168">
        <v>3091.1354717967401</v>
      </c>
    </row>
    <row r="82169" spans="1:3" x14ac:dyDescent="0.25">
      <c r="A82169">
        <v>82167</v>
      </c>
      <c r="B82169">
        <v>338.80108292293897</v>
      </c>
      <c r="C82169">
        <v>2890.8243013731899</v>
      </c>
    </row>
    <row r="82170" spans="1:3" x14ac:dyDescent="0.25">
      <c r="A82170">
        <v>82168</v>
      </c>
      <c r="B82170">
        <v>3131.120826470119</v>
      </c>
      <c r="C82170">
        <v>2031.11192552948</v>
      </c>
    </row>
    <row r="82171" spans="1:3" x14ac:dyDescent="0.25">
      <c r="A82171">
        <v>82169</v>
      </c>
      <c r="B82171">
        <v>4518.2473021100895</v>
      </c>
      <c r="C82171">
        <v>3111.83057661167</v>
      </c>
    </row>
    <row r="82172" spans="1:3" x14ac:dyDescent="0.25">
      <c r="A82172">
        <v>82170</v>
      </c>
      <c r="B82172">
        <v>1118.2188591193999</v>
      </c>
      <c r="C82172">
        <v>3270.541806487</v>
      </c>
    </row>
    <row r="82173" spans="1:3" x14ac:dyDescent="0.25">
      <c r="A82173">
        <v>82171</v>
      </c>
      <c r="B82173">
        <v>456.78760119658699</v>
      </c>
      <c r="C82173">
        <v>2041.2844461116899</v>
      </c>
    </row>
    <row r="82174" spans="1:3" x14ac:dyDescent="0.25">
      <c r="A82174">
        <v>82172</v>
      </c>
      <c r="B82174">
        <v>361.27764543904902</v>
      </c>
      <c r="C82174">
        <v>268.30883314000198</v>
      </c>
    </row>
    <row r="82175" spans="1:3" x14ac:dyDescent="0.25">
      <c r="A82175">
        <v>82173</v>
      </c>
      <c r="B82175">
        <v>2586.5389943477699</v>
      </c>
      <c r="C82175">
        <v>131.45485229453899</v>
      </c>
    </row>
    <row r="82176" spans="1:3" x14ac:dyDescent="0.25">
      <c r="A82176">
        <v>82174</v>
      </c>
      <c r="B82176">
        <v>1257.6259561642801</v>
      </c>
      <c r="C82176">
        <v>1268.7636613494401</v>
      </c>
    </row>
    <row r="82177" spans="1:3" x14ac:dyDescent="0.25">
      <c r="A82177">
        <v>82175</v>
      </c>
      <c r="B82177">
        <v>2357.0295970744301</v>
      </c>
      <c r="C82177">
        <v>1486.52144214029</v>
      </c>
    </row>
    <row r="82178" spans="1:3" x14ac:dyDescent="0.25">
      <c r="A82178">
        <v>82176</v>
      </c>
      <c r="B82178">
        <v>3688.0834010850199</v>
      </c>
      <c r="C82178">
        <v>834.50722041836696</v>
      </c>
    </row>
    <row r="82179" spans="1:3" x14ac:dyDescent="0.25">
      <c r="A82179">
        <v>82177</v>
      </c>
      <c r="B82179">
        <v>2422.5029784181802</v>
      </c>
      <c r="C82179">
        <v>924.43571313312702</v>
      </c>
    </row>
    <row r="82180" spans="1:3" x14ac:dyDescent="0.25">
      <c r="A82180">
        <v>82178</v>
      </c>
      <c r="B82180">
        <v>4545.8929868882296</v>
      </c>
      <c r="C82180">
        <v>1619.49519215435</v>
      </c>
    </row>
    <row r="82181" spans="1:3" x14ac:dyDescent="0.25">
      <c r="A82181">
        <v>82179</v>
      </c>
      <c r="B82181">
        <v>1174.84419799374</v>
      </c>
      <c r="C82181">
        <v>1122.5158548775701</v>
      </c>
    </row>
    <row r="82182" spans="1:3" x14ac:dyDescent="0.25">
      <c r="A82182">
        <v>82180</v>
      </c>
      <c r="B82182">
        <v>1150.16221727419</v>
      </c>
      <c r="C82182">
        <v>2596.4314000253298</v>
      </c>
    </row>
    <row r="82183" spans="1:3" x14ac:dyDescent="0.25">
      <c r="A82183">
        <v>82181</v>
      </c>
      <c r="B82183">
        <v>4126.07111333171</v>
      </c>
      <c r="C82183">
        <v>1939.4050654047801</v>
      </c>
    </row>
    <row r="82184" spans="1:3" x14ac:dyDescent="0.25">
      <c r="A82184">
        <v>82182</v>
      </c>
      <c r="B82184">
        <v>4873.0997418267098</v>
      </c>
      <c r="C82184">
        <v>1897.4233869115401</v>
      </c>
    </row>
    <row r="82185" spans="1:3" x14ac:dyDescent="0.25">
      <c r="A82185">
        <v>82183</v>
      </c>
      <c r="B82185">
        <v>1246.77958939717</v>
      </c>
      <c r="C82185">
        <v>3181.5857690560201</v>
      </c>
    </row>
    <row r="82186" spans="1:3" x14ac:dyDescent="0.25">
      <c r="A82186">
        <v>82184</v>
      </c>
      <c r="B82186">
        <v>1634.90946992462</v>
      </c>
      <c r="C82186">
        <v>1975.86692119434</v>
      </c>
    </row>
    <row r="82187" spans="1:3" x14ac:dyDescent="0.25">
      <c r="A82187">
        <v>82185</v>
      </c>
      <c r="B82187">
        <v>2566.9374010735801</v>
      </c>
      <c r="C82187">
        <v>167.19221118867699</v>
      </c>
    </row>
    <row r="82188" spans="1:3" x14ac:dyDescent="0.25">
      <c r="A82188">
        <v>82186</v>
      </c>
      <c r="B82188">
        <v>4235.4385245664398</v>
      </c>
      <c r="C82188">
        <v>2209.4869839507001</v>
      </c>
    </row>
    <row r="82189" spans="1:3" x14ac:dyDescent="0.25">
      <c r="A82189">
        <v>82187</v>
      </c>
      <c r="B82189">
        <v>575.72895648434303</v>
      </c>
      <c r="C82189">
        <v>3195.4936817849298</v>
      </c>
    </row>
    <row r="82190" spans="1:3" x14ac:dyDescent="0.25">
      <c r="A82190">
        <v>82188</v>
      </c>
      <c r="B82190">
        <v>1230.9348250655701</v>
      </c>
      <c r="C82190">
        <v>1050.7650739795499</v>
      </c>
    </row>
    <row r="82191" spans="1:3" x14ac:dyDescent="0.25">
      <c r="A82191">
        <v>82189</v>
      </c>
      <c r="B82191">
        <v>2477.1936279018701</v>
      </c>
      <c r="C82191">
        <v>1552.73427351636</v>
      </c>
    </row>
    <row r="82192" spans="1:3" x14ac:dyDescent="0.25">
      <c r="A82192">
        <v>82190</v>
      </c>
      <c r="B82192">
        <v>5008.0109280160304</v>
      </c>
      <c r="C82192">
        <v>3307.0437165971298</v>
      </c>
    </row>
    <row r="82193" spans="1:3" x14ac:dyDescent="0.25">
      <c r="A82193">
        <v>82191</v>
      </c>
      <c r="B82193">
        <v>4388.4269952612203</v>
      </c>
      <c r="C82193">
        <v>1268.5979770679101</v>
      </c>
    </row>
    <row r="82194" spans="1:3" x14ac:dyDescent="0.25">
      <c r="A82194">
        <v>82192</v>
      </c>
      <c r="B82194">
        <v>2962.1875</v>
      </c>
      <c r="C82194">
        <v>653.36905172785202</v>
      </c>
    </row>
    <row r="82195" spans="1:3" x14ac:dyDescent="0.25">
      <c r="A82195">
        <v>82193</v>
      </c>
      <c r="B82195">
        <v>4917.8984084522099</v>
      </c>
      <c r="C82195">
        <v>2190.6514151153501</v>
      </c>
    </row>
    <row r="82196" spans="1:3" x14ac:dyDescent="0.25">
      <c r="A82196">
        <v>82194</v>
      </c>
      <c r="B82196">
        <v>4496.8444623342502</v>
      </c>
      <c r="C82196">
        <v>42.135578960248502</v>
      </c>
    </row>
    <row r="82197" spans="1:3" x14ac:dyDescent="0.25">
      <c r="A82197">
        <v>82195</v>
      </c>
      <c r="B82197">
        <v>3941.6932368723901</v>
      </c>
      <c r="C82197">
        <v>3057.02830487346</v>
      </c>
    </row>
    <row r="82198" spans="1:3" x14ac:dyDescent="0.25">
      <c r="A82198">
        <v>82196</v>
      </c>
      <c r="B82198">
        <v>3208.26370412714</v>
      </c>
      <c r="C82198">
        <v>2264.60609781012</v>
      </c>
    </row>
    <row r="82199" spans="1:3" x14ac:dyDescent="0.25">
      <c r="A82199">
        <v>82197</v>
      </c>
      <c r="B82199">
        <v>418.10826771157701</v>
      </c>
      <c r="C82199">
        <v>2193.13650761895</v>
      </c>
    </row>
    <row r="82200" spans="1:3" x14ac:dyDescent="0.25">
      <c r="A82200">
        <v>82198</v>
      </c>
      <c r="B82200">
        <v>3487.6233077117399</v>
      </c>
      <c r="C82200">
        <v>1315.7145551324099</v>
      </c>
    </row>
    <row r="82201" spans="1:3" x14ac:dyDescent="0.25">
      <c r="A82201">
        <v>82199</v>
      </c>
      <c r="B82201">
        <v>2350.4042580062901</v>
      </c>
      <c r="C82201">
        <v>3211.59068772408</v>
      </c>
    </row>
    <row r="82202" spans="1:3" x14ac:dyDescent="0.25">
      <c r="A82202">
        <v>82200</v>
      </c>
      <c r="B82202">
        <v>2810.1902703503201</v>
      </c>
      <c r="C82202">
        <v>2220.2993832484299</v>
      </c>
    </row>
    <row r="82203" spans="1:3" x14ac:dyDescent="0.25">
      <c r="A82203">
        <v>82201</v>
      </c>
      <c r="B82203">
        <v>4288.3506020766999</v>
      </c>
      <c r="C82203">
        <v>807.15540681334301</v>
      </c>
    </row>
    <row r="82204" spans="1:3" x14ac:dyDescent="0.25">
      <c r="A82204">
        <v>82202</v>
      </c>
      <c r="B82204">
        <v>3177.4458268425801</v>
      </c>
      <c r="C82204">
        <v>1044.75950560717</v>
      </c>
    </row>
    <row r="82205" spans="1:3" x14ac:dyDescent="0.25">
      <c r="A82205">
        <v>82203</v>
      </c>
      <c r="B82205">
        <v>4281.8915274242499</v>
      </c>
      <c r="C82205">
        <v>2731.7457334170399</v>
      </c>
    </row>
    <row r="82206" spans="1:3" x14ac:dyDescent="0.25">
      <c r="A82206">
        <v>82204</v>
      </c>
      <c r="B82206">
        <v>4373.3916610895703</v>
      </c>
      <c r="C82206">
        <v>3093.8377863085998</v>
      </c>
    </row>
    <row r="82207" spans="1:3" x14ac:dyDescent="0.25">
      <c r="A82207">
        <v>82205</v>
      </c>
      <c r="B82207">
        <v>1585.3402774460801</v>
      </c>
      <c r="C82207">
        <v>2682.6331570279399</v>
      </c>
    </row>
    <row r="82208" spans="1:3" x14ac:dyDescent="0.25">
      <c r="A82208">
        <v>82206</v>
      </c>
      <c r="B82208">
        <v>3070.2809675369299</v>
      </c>
      <c r="C82208">
        <v>2256.5961133532101</v>
      </c>
    </row>
    <row r="82209" spans="1:3" x14ac:dyDescent="0.25">
      <c r="A82209">
        <v>82207</v>
      </c>
      <c r="B82209">
        <v>3024.2881050290998</v>
      </c>
      <c r="C82209">
        <v>2653.7590920246398</v>
      </c>
    </row>
    <row r="82210" spans="1:3" x14ac:dyDescent="0.25">
      <c r="A82210">
        <v>82208</v>
      </c>
      <c r="B82210">
        <v>2248.87853576001</v>
      </c>
      <c r="C82210">
        <v>2759.5157134056299</v>
      </c>
    </row>
    <row r="82211" spans="1:3" x14ac:dyDescent="0.25">
      <c r="A82211">
        <v>82209</v>
      </c>
      <c r="B82211">
        <v>4284.9138561395393</v>
      </c>
      <c r="C82211">
        <v>2465.7700249047198</v>
      </c>
    </row>
    <row r="82212" spans="1:3" x14ac:dyDescent="0.25">
      <c r="A82212">
        <v>82210</v>
      </c>
      <c r="B82212">
        <v>446.26760219612402</v>
      </c>
      <c r="C82212">
        <v>1367.29730232835</v>
      </c>
    </row>
    <row r="82213" spans="1:3" x14ac:dyDescent="0.25">
      <c r="A82213">
        <v>82211</v>
      </c>
      <c r="B82213">
        <v>1888.7117669874999</v>
      </c>
      <c r="C82213">
        <v>357.18950889471398</v>
      </c>
    </row>
    <row r="82214" spans="1:3" x14ac:dyDescent="0.25">
      <c r="A82214">
        <v>82212</v>
      </c>
      <c r="B82214">
        <v>3862.3258469413099</v>
      </c>
      <c r="C82214">
        <v>2241.0345569506699</v>
      </c>
    </row>
    <row r="82215" spans="1:3" x14ac:dyDescent="0.25">
      <c r="A82215">
        <v>82213</v>
      </c>
      <c r="B82215">
        <v>143.37529931874801</v>
      </c>
      <c r="C82215">
        <v>3357.1080315882</v>
      </c>
    </row>
    <row r="82216" spans="1:3" x14ac:dyDescent="0.25">
      <c r="A82216">
        <v>82214</v>
      </c>
      <c r="B82216">
        <v>1108.25584195494</v>
      </c>
      <c r="C82216">
        <v>1589.3866572413399</v>
      </c>
    </row>
    <row r="82217" spans="1:3" x14ac:dyDescent="0.25">
      <c r="A82217">
        <v>82215</v>
      </c>
      <c r="B82217">
        <v>4965.3130660550396</v>
      </c>
      <c r="C82217">
        <v>3109.5156115039699</v>
      </c>
    </row>
    <row r="82218" spans="1:3" x14ac:dyDescent="0.25">
      <c r="A82218">
        <v>82216</v>
      </c>
      <c r="B82218">
        <v>4838.8536447691904</v>
      </c>
      <c r="C82218">
        <v>2948.7657375693798</v>
      </c>
    </row>
    <row r="82219" spans="1:3" x14ac:dyDescent="0.25">
      <c r="A82219">
        <v>82217</v>
      </c>
      <c r="B82219">
        <v>2916.9631541448898</v>
      </c>
      <c r="C82219">
        <v>842.45442701186903</v>
      </c>
    </row>
    <row r="82220" spans="1:3" x14ac:dyDescent="0.25">
      <c r="A82220">
        <v>82218</v>
      </c>
      <c r="B82220">
        <v>4551.0158832623902</v>
      </c>
      <c r="C82220">
        <v>2664.9690172785099</v>
      </c>
    </row>
    <row r="82221" spans="1:3" x14ac:dyDescent="0.25">
      <c r="A82221">
        <v>82219</v>
      </c>
      <c r="B82221">
        <v>2842.0422447472401</v>
      </c>
      <c r="C82221">
        <v>2451.4727922482998</v>
      </c>
    </row>
    <row r="82222" spans="1:3" x14ac:dyDescent="0.25">
      <c r="A82222">
        <v>82220</v>
      </c>
      <c r="B82222">
        <v>2.7406899766019799</v>
      </c>
      <c r="C82222">
        <v>3133.8417491227801</v>
      </c>
    </row>
    <row r="82223" spans="1:3" x14ac:dyDescent="0.25">
      <c r="A82223">
        <v>82221</v>
      </c>
      <c r="B82223">
        <v>3535.81124515082</v>
      </c>
      <c r="C82223">
        <v>411.70103007388298</v>
      </c>
    </row>
    <row r="82224" spans="1:3" x14ac:dyDescent="0.25">
      <c r="A82224">
        <v>82222</v>
      </c>
      <c r="B82224">
        <v>1993.3178788084399</v>
      </c>
      <c r="C82224">
        <v>1853.6756505113101</v>
      </c>
    </row>
    <row r="82225" spans="1:3" x14ac:dyDescent="0.25">
      <c r="A82225">
        <v>82223</v>
      </c>
      <c r="B82225">
        <v>2021.54657785161</v>
      </c>
      <c r="C82225">
        <v>968.64911209158799</v>
      </c>
    </row>
    <row r="82226" spans="1:3" x14ac:dyDescent="0.25">
      <c r="A82226">
        <v>82224</v>
      </c>
      <c r="B82226">
        <v>4691.2767901290708</v>
      </c>
      <c r="C82226">
        <v>2517.3315380068302</v>
      </c>
    </row>
    <row r="82227" spans="1:3" x14ac:dyDescent="0.25">
      <c r="A82227">
        <v>82225</v>
      </c>
      <c r="B82227">
        <v>4633.8457932825904</v>
      </c>
      <c r="C82227">
        <v>3064.1834531904001</v>
      </c>
    </row>
    <row r="82228" spans="1:3" x14ac:dyDescent="0.25">
      <c r="A82228">
        <v>82226</v>
      </c>
      <c r="B82228">
        <v>2052.1435784527198</v>
      </c>
      <c r="C82228">
        <v>2894.2432133355501</v>
      </c>
    </row>
    <row r="82229" spans="1:3" x14ac:dyDescent="0.25">
      <c r="A82229">
        <v>82227</v>
      </c>
      <c r="B82229">
        <v>4318.32831192098</v>
      </c>
      <c r="C82229">
        <v>603.996498975382</v>
      </c>
    </row>
    <row r="82230" spans="1:3" x14ac:dyDescent="0.25">
      <c r="A82230">
        <v>82228</v>
      </c>
      <c r="B82230">
        <v>3908.4040310730502</v>
      </c>
      <c r="C82230">
        <v>2157.9309097518098</v>
      </c>
    </row>
    <row r="82231" spans="1:3" x14ac:dyDescent="0.25">
      <c r="A82231">
        <v>82229</v>
      </c>
      <c r="B82231">
        <v>3489.3193814210599</v>
      </c>
      <c r="C82231">
        <v>3381.29470141408</v>
      </c>
    </row>
    <row r="82232" spans="1:3" x14ac:dyDescent="0.25">
      <c r="A82232">
        <v>82230</v>
      </c>
      <c r="B82232">
        <v>3456.2120875457799</v>
      </c>
      <c r="C82232">
        <v>595.29897389466907</v>
      </c>
    </row>
    <row r="82233" spans="1:3" x14ac:dyDescent="0.25">
      <c r="A82233">
        <v>82231</v>
      </c>
      <c r="B82233">
        <v>4327.0298860396997</v>
      </c>
      <c r="C82233">
        <v>1272.48748735039</v>
      </c>
    </row>
    <row r="82234" spans="1:3" x14ac:dyDescent="0.25">
      <c r="A82234">
        <v>82232</v>
      </c>
      <c r="B82234">
        <v>1050.8378653120701</v>
      </c>
      <c r="C82234">
        <v>1170.6291361650699</v>
      </c>
    </row>
    <row r="82235" spans="1:3" x14ac:dyDescent="0.25">
      <c r="A82235">
        <v>82233</v>
      </c>
      <c r="B82235">
        <v>2170.1620184366602</v>
      </c>
      <c r="C82235">
        <v>461.264088029596</v>
      </c>
    </row>
    <row r="82236" spans="1:3" x14ac:dyDescent="0.25">
      <c r="A82236">
        <v>82234</v>
      </c>
      <c r="B82236">
        <v>2624.9655566155002</v>
      </c>
      <c r="C82236">
        <v>407.91039630492111</v>
      </c>
    </row>
    <row r="82237" spans="1:3" x14ac:dyDescent="0.25">
      <c r="A82237">
        <v>82235</v>
      </c>
      <c r="B82237">
        <v>4502.1530949492999</v>
      </c>
      <c r="C82237">
        <v>3384.9897605322099</v>
      </c>
    </row>
    <row r="82238" spans="1:3" x14ac:dyDescent="0.25">
      <c r="A82238">
        <v>82236</v>
      </c>
      <c r="B82238">
        <v>1391.99950521354</v>
      </c>
      <c r="C82238">
        <v>2435.5098623977601</v>
      </c>
    </row>
    <row r="82239" spans="1:3" x14ac:dyDescent="0.25">
      <c r="A82239">
        <v>82237</v>
      </c>
      <c r="B82239">
        <v>1799.29920419877</v>
      </c>
      <c r="C82239">
        <v>896.83252354741808</v>
      </c>
    </row>
    <row r="82240" spans="1:3" x14ac:dyDescent="0.25">
      <c r="A82240">
        <v>82238</v>
      </c>
      <c r="B82240">
        <v>4560.9787260954899</v>
      </c>
      <c r="C82240">
        <v>2378.4657880825398</v>
      </c>
    </row>
    <row r="82241" spans="1:3" x14ac:dyDescent="0.25">
      <c r="A82241">
        <v>82239</v>
      </c>
      <c r="B82241">
        <v>4611.1503946181101</v>
      </c>
      <c r="C82241">
        <v>2666.8788735453199</v>
      </c>
    </row>
    <row r="82242" spans="1:3" x14ac:dyDescent="0.25">
      <c r="A82242">
        <v>82240</v>
      </c>
      <c r="B82242">
        <v>2304.0909090909099</v>
      </c>
      <c r="C82242">
        <v>1460.3292790005801</v>
      </c>
    </row>
    <row r="82243" spans="1:3" x14ac:dyDescent="0.25">
      <c r="A82243">
        <v>82241</v>
      </c>
      <c r="B82243">
        <v>4550.9496680947304</v>
      </c>
      <c r="C82243">
        <v>1093.3855040759399</v>
      </c>
    </row>
    <row r="82244" spans="1:3" x14ac:dyDescent="0.25">
      <c r="A82244">
        <v>82242</v>
      </c>
      <c r="B82244">
        <v>413.20836351696602</v>
      </c>
      <c r="C82244">
        <v>1422.52407653315</v>
      </c>
    </row>
    <row r="82245" spans="1:3" x14ac:dyDescent="0.25">
      <c r="A82245">
        <v>82243</v>
      </c>
      <c r="B82245">
        <v>433.36375001402803</v>
      </c>
      <c r="C82245">
        <v>1417.48438730002</v>
      </c>
    </row>
    <row r="82246" spans="1:3" x14ac:dyDescent="0.25">
      <c r="A82246">
        <v>82244</v>
      </c>
      <c r="B82246">
        <v>1608.0347604507399</v>
      </c>
      <c r="C82246">
        <v>2913.32733750537</v>
      </c>
    </row>
    <row r="82247" spans="1:3" x14ac:dyDescent="0.25">
      <c r="A82247">
        <v>82245</v>
      </c>
      <c r="B82247">
        <v>4930.0023132237393</v>
      </c>
      <c r="C82247">
        <v>2391.3470829171101</v>
      </c>
    </row>
    <row r="82248" spans="1:3" x14ac:dyDescent="0.25">
      <c r="A82248">
        <v>82246</v>
      </c>
      <c r="B82248">
        <v>4442.7744016635497</v>
      </c>
      <c r="C82248">
        <v>3006.4762117099799</v>
      </c>
    </row>
    <row r="82249" spans="1:3" x14ac:dyDescent="0.25">
      <c r="A82249">
        <v>82247</v>
      </c>
      <c r="B82249">
        <v>4800.8490840814002</v>
      </c>
      <c r="C82249">
        <v>2334.81036805535</v>
      </c>
    </row>
    <row r="82250" spans="1:3" x14ac:dyDescent="0.25">
      <c r="A82250">
        <v>82248</v>
      </c>
      <c r="B82250">
        <v>4548.11047060087</v>
      </c>
      <c r="C82250">
        <v>310.52345482843498</v>
      </c>
    </row>
    <row r="82251" spans="1:3" x14ac:dyDescent="0.25">
      <c r="A82251">
        <v>82249</v>
      </c>
      <c r="B82251">
        <v>2231.6748672716099</v>
      </c>
      <c r="C82251">
        <v>2646.9867938933398</v>
      </c>
    </row>
    <row r="82252" spans="1:3" x14ac:dyDescent="0.25">
      <c r="A82252">
        <v>82250</v>
      </c>
      <c r="B82252">
        <v>4883.2096952921102</v>
      </c>
      <c r="C82252">
        <v>2977.962629904699</v>
      </c>
    </row>
    <row r="82253" spans="1:3" x14ac:dyDescent="0.25">
      <c r="A82253">
        <v>82251</v>
      </c>
      <c r="B82253">
        <v>234.408261654851</v>
      </c>
      <c r="C82253">
        <v>2964.7387624742601</v>
      </c>
    </row>
    <row r="82254" spans="1:3" x14ac:dyDescent="0.25">
      <c r="A82254">
        <v>82252</v>
      </c>
      <c r="B82254">
        <v>4406.9595789198902</v>
      </c>
      <c r="C82254">
        <v>1238.83883091747</v>
      </c>
    </row>
    <row r="82255" spans="1:3" x14ac:dyDescent="0.25">
      <c r="A82255">
        <v>82253</v>
      </c>
      <c r="B82255">
        <v>4087.2273457558499</v>
      </c>
      <c r="C82255">
        <v>734.940903891174</v>
      </c>
    </row>
    <row r="82256" spans="1:3" x14ac:dyDescent="0.25">
      <c r="A82256">
        <v>82254</v>
      </c>
      <c r="B82256">
        <v>488.227799080105</v>
      </c>
      <c r="C82256">
        <v>1320.5200259762701</v>
      </c>
    </row>
    <row r="82257" spans="1:3" x14ac:dyDescent="0.25">
      <c r="A82257">
        <v>82255</v>
      </c>
      <c r="B82257">
        <v>4383.0622767284794</v>
      </c>
      <c r="C82257">
        <v>713.55980290340892</v>
      </c>
    </row>
    <row r="82258" spans="1:3" x14ac:dyDescent="0.25">
      <c r="A82258">
        <v>82256</v>
      </c>
      <c r="B82258">
        <v>2482.04108984814</v>
      </c>
      <c r="C82258">
        <v>380.15242992275603</v>
      </c>
    </row>
    <row r="82259" spans="1:3" x14ac:dyDescent="0.25">
      <c r="A82259">
        <v>82257</v>
      </c>
      <c r="B82259">
        <v>2804.8769283991401</v>
      </c>
      <c r="C82259">
        <v>881.91578684274396</v>
      </c>
    </row>
    <row r="82260" spans="1:3" x14ac:dyDescent="0.25">
      <c r="A82260">
        <v>82258</v>
      </c>
      <c r="B82260">
        <v>1562.3116706502899</v>
      </c>
      <c r="C82260">
        <v>799.38623182516403</v>
      </c>
    </row>
    <row r="82261" spans="1:3" x14ac:dyDescent="0.25">
      <c r="A82261">
        <v>82259</v>
      </c>
      <c r="B82261">
        <v>1319.8393276086799</v>
      </c>
      <c r="C82261">
        <v>74.334936364438803</v>
      </c>
    </row>
    <row r="82262" spans="1:3" x14ac:dyDescent="0.25">
      <c r="A82262">
        <v>82260</v>
      </c>
      <c r="B82262">
        <v>3736.7605082342402</v>
      </c>
      <c r="C82262">
        <v>2868.3227901482501</v>
      </c>
    </row>
    <row r="82263" spans="1:3" x14ac:dyDescent="0.25">
      <c r="A82263">
        <v>82261</v>
      </c>
      <c r="B82263">
        <v>3740.5640888657699</v>
      </c>
      <c r="C82263">
        <v>574.35465053020505</v>
      </c>
    </row>
    <row r="82264" spans="1:3" x14ac:dyDescent="0.25">
      <c r="A82264">
        <v>82262</v>
      </c>
      <c r="B82264">
        <v>4351.1950972353798</v>
      </c>
      <c r="C82264">
        <v>718.37431506698306</v>
      </c>
    </row>
    <row r="82265" spans="1:3" x14ac:dyDescent="0.25">
      <c r="A82265">
        <v>82263</v>
      </c>
      <c r="B82265">
        <v>3139.7613189058302</v>
      </c>
      <c r="C82265">
        <v>1763.6258184348601</v>
      </c>
    </row>
    <row r="82266" spans="1:3" x14ac:dyDescent="0.25">
      <c r="A82266">
        <v>82264</v>
      </c>
      <c r="B82266">
        <v>188.86773020664799</v>
      </c>
      <c r="C82266">
        <v>2353.4236417320999</v>
      </c>
    </row>
    <row r="82267" spans="1:3" x14ac:dyDescent="0.25">
      <c r="A82267">
        <v>82265</v>
      </c>
      <c r="B82267">
        <v>2110.5684171503799</v>
      </c>
      <c r="C82267">
        <v>457.70649660858999</v>
      </c>
    </row>
    <row r="82268" spans="1:3" x14ac:dyDescent="0.25">
      <c r="A82268">
        <v>82266</v>
      </c>
      <c r="B82268">
        <v>2722.0645200705799</v>
      </c>
      <c r="C82268">
        <v>1678.30679658489</v>
      </c>
    </row>
    <row r="82269" spans="1:3" x14ac:dyDescent="0.25">
      <c r="A82269">
        <v>82267</v>
      </c>
      <c r="B82269">
        <v>274.64040815054102</v>
      </c>
      <c r="C82269">
        <v>2919.3404923215599</v>
      </c>
    </row>
    <row r="82270" spans="1:3" x14ac:dyDescent="0.25">
      <c r="A82270">
        <v>82268</v>
      </c>
      <c r="B82270">
        <v>3798.97579887451</v>
      </c>
      <c r="C82270">
        <v>2543.4213326781601</v>
      </c>
    </row>
    <row r="82271" spans="1:3" x14ac:dyDescent="0.25">
      <c r="A82271">
        <v>82269</v>
      </c>
      <c r="B82271">
        <v>1300.8838224845299</v>
      </c>
      <c r="C82271">
        <v>3127.2650022859698</v>
      </c>
    </row>
    <row r="82272" spans="1:3" x14ac:dyDescent="0.25">
      <c r="A82272">
        <v>82270</v>
      </c>
      <c r="B82272">
        <v>3140.5513035046501</v>
      </c>
      <c r="C82272">
        <v>2204.66531469145</v>
      </c>
    </row>
    <row r="82273" spans="1:3" x14ac:dyDescent="0.25">
      <c r="A82273">
        <v>82271</v>
      </c>
      <c r="B82273">
        <v>931.95350373626911</v>
      </c>
      <c r="C82273">
        <v>1104.5327637159201</v>
      </c>
    </row>
    <row r="82274" spans="1:3" x14ac:dyDescent="0.25">
      <c r="A82274">
        <v>82272</v>
      </c>
      <c r="B82274">
        <v>4480.8261681183603</v>
      </c>
      <c r="C82274">
        <v>654.27629035635493</v>
      </c>
    </row>
    <row r="82275" spans="1:3" x14ac:dyDescent="0.25">
      <c r="A82275">
        <v>82273</v>
      </c>
      <c r="B82275">
        <v>4375.1122022551999</v>
      </c>
      <c r="C82275">
        <v>1379.4346124472399</v>
      </c>
    </row>
    <row r="82276" spans="1:3" x14ac:dyDescent="0.25">
      <c r="A82276">
        <v>82274</v>
      </c>
      <c r="B82276">
        <v>4329.1393494254899</v>
      </c>
      <c r="C82276">
        <v>2438.5917227494901</v>
      </c>
    </row>
    <row r="82277" spans="1:3" x14ac:dyDescent="0.25">
      <c r="A82277">
        <v>82275</v>
      </c>
      <c r="B82277">
        <v>1512.8642986094001</v>
      </c>
      <c r="C82277">
        <v>3274.42287183803</v>
      </c>
    </row>
    <row r="82278" spans="1:3" x14ac:dyDescent="0.25">
      <c r="A82278">
        <v>82276</v>
      </c>
      <c r="B82278">
        <v>2373.7386453877798</v>
      </c>
      <c r="C82278">
        <v>3141.2320963877801</v>
      </c>
    </row>
    <row r="82279" spans="1:3" x14ac:dyDescent="0.25">
      <c r="A82279">
        <v>82277</v>
      </c>
      <c r="B82279">
        <v>3154.9592762462798</v>
      </c>
      <c r="C82279">
        <v>1918.35858323299</v>
      </c>
    </row>
    <row r="82280" spans="1:3" x14ac:dyDescent="0.25">
      <c r="A82280">
        <v>82278</v>
      </c>
      <c r="B82280">
        <v>2213.1818181818198</v>
      </c>
      <c r="C82280">
        <v>113.32927900057901</v>
      </c>
    </row>
    <row r="82281" spans="1:3" x14ac:dyDescent="0.25">
      <c r="A82281">
        <v>82279</v>
      </c>
      <c r="B82281">
        <v>4052.9692411596998</v>
      </c>
      <c r="C82281">
        <v>2948.0008239813901</v>
      </c>
    </row>
    <row r="82282" spans="1:3" x14ac:dyDescent="0.25">
      <c r="A82282">
        <v>82280</v>
      </c>
      <c r="B82282">
        <v>4246.2252975333786</v>
      </c>
      <c r="C82282">
        <v>2919.5304764883899</v>
      </c>
    </row>
    <row r="82283" spans="1:3" x14ac:dyDescent="0.25">
      <c r="A82283">
        <v>82281</v>
      </c>
      <c r="B82283">
        <v>857.343869135825</v>
      </c>
      <c r="C82283">
        <v>1263.55050052142</v>
      </c>
    </row>
    <row r="82284" spans="1:3" x14ac:dyDescent="0.25">
      <c r="A82284">
        <v>82282</v>
      </c>
      <c r="B82284">
        <v>4928.1373826135696</v>
      </c>
      <c r="C82284">
        <v>2533.5171467283399</v>
      </c>
    </row>
    <row r="82285" spans="1:3" x14ac:dyDescent="0.25">
      <c r="A82285">
        <v>82283</v>
      </c>
      <c r="B82285">
        <v>2906.8695652173901</v>
      </c>
      <c r="C82285">
        <v>1779.68698651046</v>
      </c>
    </row>
    <row r="82286" spans="1:3" x14ac:dyDescent="0.25">
      <c r="A82286">
        <v>82284</v>
      </c>
      <c r="B82286">
        <v>4391.5993752378799</v>
      </c>
      <c r="C82286">
        <v>104.429603354376</v>
      </c>
    </row>
    <row r="82287" spans="1:3" x14ac:dyDescent="0.25">
      <c r="A82287">
        <v>82285</v>
      </c>
      <c r="B82287">
        <v>526.26349048521502</v>
      </c>
      <c r="C82287">
        <v>2125.17953556571</v>
      </c>
    </row>
    <row r="82288" spans="1:3" x14ac:dyDescent="0.25">
      <c r="A82288">
        <v>82286</v>
      </c>
      <c r="B82288">
        <v>4548.2590231387803</v>
      </c>
      <c r="C82288">
        <v>1266.6471747145899</v>
      </c>
    </row>
    <row r="82289" spans="1:3" x14ac:dyDescent="0.25">
      <c r="A82289">
        <v>82287</v>
      </c>
      <c r="B82289">
        <v>3201.3636392480389</v>
      </c>
      <c r="C82289">
        <v>3204.9363364073602</v>
      </c>
    </row>
    <row r="82290" spans="1:3" x14ac:dyDescent="0.25">
      <c r="A82290">
        <v>82288</v>
      </c>
      <c r="B82290">
        <v>2028.2585906936699</v>
      </c>
      <c r="C82290">
        <v>1177.4343933160701</v>
      </c>
    </row>
    <row r="82291" spans="1:3" x14ac:dyDescent="0.25">
      <c r="A82291">
        <v>82289</v>
      </c>
      <c r="B82291">
        <v>4679.8694305541603</v>
      </c>
      <c r="C82291">
        <v>1837.5344596125999</v>
      </c>
    </row>
    <row r="82292" spans="1:3" x14ac:dyDescent="0.25">
      <c r="A82292">
        <v>82290</v>
      </c>
      <c r="B82292">
        <v>1624.7089653574701</v>
      </c>
      <c r="C82292">
        <v>768.31484138267899</v>
      </c>
    </row>
    <row r="82293" spans="1:3" x14ac:dyDescent="0.25">
      <c r="A82293">
        <v>82291</v>
      </c>
      <c r="B82293">
        <v>370.83747499694198</v>
      </c>
      <c r="C82293">
        <v>1479.1802314942299</v>
      </c>
    </row>
    <row r="82294" spans="1:3" x14ac:dyDescent="0.25">
      <c r="A82294">
        <v>82292</v>
      </c>
      <c r="B82294">
        <v>1321.7271233008501</v>
      </c>
      <c r="C82294">
        <v>3251.6278718653298</v>
      </c>
    </row>
    <row r="82295" spans="1:3" x14ac:dyDescent="0.25">
      <c r="A82295">
        <v>82293</v>
      </c>
      <c r="B82295">
        <v>3007.3728776060898</v>
      </c>
      <c r="C82295">
        <v>3340.8251939813899</v>
      </c>
    </row>
    <row r="82296" spans="1:3" x14ac:dyDescent="0.25">
      <c r="A82296">
        <v>82294</v>
      </c>
      <c r="B82296">
        <v>1124.2271466546799</v>
      </c>
      <c r="C82296">
        <v>3346.7306105347002</v>
      </c>
    </row>
    <row r="82297" spans="1:3" x14ac:dyDescent="0.25">
      <c r="A82297">
        <v>82295</v>
      </c>
      <c r="B82297">
        <v>3232.2974286150902</v>
      </c>
      <c r="C82297">
        <v>1612.51011936131</v>
      </c>
    </row>
    <row r="82298" spans="1:3" x14ac:dyDescent="0.25">
      <c r="A82298">
        <v>82296</v>
      </c>
      <c r="B82298">
        <v>5040.38641190406</v>
      </c>
      <c r="C82298">
        <v>3108.4744989082201</v>
      </c>
    </row>
    <row r="82299" spans="1:3" x14ac:dyDescent="0.25">
      <c r="A82299">
        <v>82297</v>
      </c>
      <c r="B82299">
        <v>3128.3755014110602</v>
      </c>
      <c r="C82299">
        <v>2754.7157408501498</v>
      </c>
    </row>
    <row r="82300" spans="1:3" x14ac:dyDescent="0.25">
      <c r="A82300">
        <v>82298</v>
      </c>
      <c r="B82300">
        <v>2542.4777431614202</v>
      </c>
      <c r="C82300">
        <v>1133.48841753899</v>
      </c>
    </row>
    <row r="82301" spans="1:3" x14ac:dyDescent="0.25">
      <c r="A82301">
        <v>82299</v>
      </c>
      <c r="B82301">
        <v>4566.8743379757707</v>
      </c>
      <c r="C82301">
        <v>497.75128997290898</v>
      </c>
    </row>
    <row r="82302" spans="1:3" x14ac:dyDescent="0.25">
      <c r="A82302">
        <v>82300</v>
      </c>
      <c r="B82302">
        <v>3711.5582103134402</v>
      </c>
      <c r="C82302">
        <v>2308.1727061198799</v>
      </c>
    </row>
    <row r="82303" spans="1:3" x14ac:dyDescent="0.25">
      <c r="A82303">
        <v>82301</v>
      </c>
      <c r="B82303">
        <v>4754.3992729596903</v>
      </c>
      <c r="C82303">
        <v>2118.5310970740302</v>
      </c>
    </row>
    <row r="82304" spans="1:3" x14ac:dyDescent="0.25">
      <c r="A82304">
        <v>82302</v>
      </c>
      <c r="B82304">
        <v>2175.2592372520498</v>
      </c>
      <c r="C82304">
        <v>2208.2315812350198</v>
      </c>
    </row>
    <row r="82305" spans="1:3" x14ac:dyDescent="0.25">
      <c r="A82305">
        <v>82303</v>
      </c>
      <c r="B82305">
        <v>4510.7531025164599</v>
      </c>
      <c r="C82305">
        <v>2308.3344899907402</v>
      </c>
    </row>
    <row r="82306" spans="1:3" x14ac:dyDescent="0.25">
      <c r="A82306">
        <v>82304</v>
      </c>
      <c r="B82306">
        <v>3911.29603836263</v>
      </c>
      <c r="C82306">
        <v>2127.45519701687</v>
      </c>
    </row>
    <row r="82307" spans="1:3" x14ac:dyDescent="0.25">
      <c r="A82307">
        <v>82305</v>
      </c>
      <c r="B82307">
        <v>4697.1686851167797</v>
      </c>
      <c r="C82307">
        <v>1840.9183898814399</v>
      </c>
    </row>
    <row r="82308" spans="1:3" x14ac:dyDescent="0.25">
      <c r="A82308">
        <v>82306</v>
      </c>
      <c r="B82308">
        <v>2697.1147244203598</v>
      </c>
      <c r="C82308">
        <v>1318.15689717642</v>
      </c>
    </row>
    <row r="82309" spans="1:3" x14ac:dyDescent="0.25">
      <c r="A82309">
        <v>82307</v>
      </c>
      <c r="B82309">
        <v>2452.2892528412399</v>
      </c>
      <c r="C82309">
        <v>2030.87144513827</v>
      </c>
    </row>
    <row r="82310" spans="1:3" x14ac:dyDescent="0.25">
      <c r="A82310">
        <v>82308</v>
      </c>
      <c r="B82310">
        <v>1221.1773160468599</v>
      </c>
      <c r="C82310">
        <v>2778.8202314754699</v>
      </c>
    </row>
    <row r="82311" spans="1:3" x14ac:dyDescent="0.25">
      <c r="A82311">
        <v>82309</v>
      </c>
      <c r="B82311">
        <v>4110.0616874932794</v>
      </c>
      <c r="C82311">
        <v>2840.5618374575001</v>
      </c>
    </row>
    <row r="82312" spans="1:3" x14ac:dyDescent="0.25">
      <c r="A82312">
        <v>82310</v>
      </c>
      <c r="B82312">
        <v>961.21764541836808</v>
      </c>
      <c r="C82312">
        <v>2920.1559582648001</v>
      </c>
    </row>
    <row r="82313" spans="1:3" x14ac:dyDescent="0.25">
      <c r="A82313">
        <v>82311</v>
      </c>
      <c r="B82313">
        <v>3311.5761096830001</v>
      </c>
      <c r="C82313">
        <v>474.294795465216</v>
      </c>
    </row>
    <row r="82314" spans="1:3" x14ac:dyDescent="0.25">
      <c r="A82314">
        <v>82312</v>
      </c>
      <c r="B82314">
        <v>4569.2319751752793</v>
      </c>
      <c r="C82314">
        <v>3279.1424052931002</v>
      </c>
    </row>
    <row r="82315" spans="1:3" x14ac:dyDescent="0.25">
      <c r="A82315">
        <v>82313</v>
      </c>
      <c r="B82315">
        <v>3368.6546799039902</v>
      </c>
      <c r="C82315">
        <v>2390.9094107215301</v>
      </c>
    </row>
    <row r="82316" spans="1:3" x14ac:dyDescent="0.25">
      <c r="A82316">
        <v>82314</v>
      </c>
      <c r="B82316">
        <v>897.80805769421397</v>
      </c>
      <c r="C82316">
        <v>382.75425946226898</v>
      </c>
    </row>
    <row r="82317" spans="1:3" x14ac:dyDescent="0.25">
      <c r="A82317">
        <v>82315</v>
      </c>
      <c r="B82317">
        <v>3619.817122822179</v>
      </c>
      <c r="C82317">
        <v>2893.5537166531799</v>
      </c>
    </row>
    <row r="82318" spans="1:3" x14ac:dyDescent="0.25">
      <c r="A82318">
        <v>82316</v>
      </c>
      <c r="B82318">
        <v>624.56205947814499</v>
      </c>
      <c r="C82318">
        <v>2388.1827542169499</v>
      </c>
    </row>
    <row r="82319" spans="1:3" x14ac:dyDescent="0.25">
      <c r="A82319">
        <v>82317</v>
      </c>
      <c r="B82319">
        <v>692.10679827869899</v>
      </c>
      <c r="C82319">
        <v>602.52610866274802</v>
      </c>
    </row>
    <row r="82320" spans="1:3" x14ac:dyDescent="0.25">
      <c r="A82320">
        <v>82318</v>
      </c>
      <c r="B82320">
        <v>2129.1084599118099</v>
      </c>
      <c r="C82320">
        <v>150.519666338251</v>
      </c>
    </row>
    <row r="82321" spans="1:3" x14ac:dyDescent="0.25">
      <c r="A82321">
        <v>82319</v>
      </c>
      <c r="B82321">
        <v>528.22637406278295</v>
      </c>
      <c r="C82321">
        <v>1462.51144054666</v>
      </c>
    </row>
    <row r="82322" spans="1:3" x14ac:dyDescent="0.25">
      <c r="A82322">
        <v>82320</v>
      </c>
      <c r="B82322">
        <v>4821.33550482185</v>
      </c>
      <c r="C82322">
        <v>2610.75800634189</v>
      </c>
    </row>
    <row r="82323" spans="1:3" x14ac:dyDescent="0.25">
      <c r="A82323">
        <v>82321</v>
      </c>
      <c r="B82323">
        <v>4820.0225757912103</v>
      </c>
      <c r="C82323">
        <v>2026.14630625116</v>
      </c>
    </row>
    <row r="82324" spans="1:3" x14ac:dyDescent="0.25">
      <c r="A82324">
        <v>82322</v>
      </c>
      <c r="B82324">
        <v>4817.9304195893101</v>
      </c>
      <c r="C82324">
        <v>3017.5711248115799</v>
      </c>
    </row>
    <row r="82325" spans="1:3" x14ac:dyDescent="0.25">
      <c r="A82325">
        <v>82323</v>
      </c>
      <c r="B82325">
        <v>4676.4775784333897</v>
      </c>
      <c r="C82325">
        <v>2490.4202097285502</v>
      </c>
    </row>
    <row r="82326" spans="1:3" x14ac:dyDescent="0.25">
      <c r="A82326">
        <v>82324</v>
      </c>
      <c r="B82326">
        <v>4303.0065449152999</v>
      </c>
      <c r="C82326">
        <v>997.671925973067</v>
      </c>
    </row>
    <row r="82327" spans="1:3" x14ac:dyDescent="0.25">
      <c r="A82327">
        <v>82325</v>
      </c>
      <c r="B82327">
        <v>3152.6485096884298</v>
      </c>
      <c r="C82327">
        <v>2557.6910228802199</v>
      </c>
    </row>
    <row r="82328" spans="1:3" x14ac:dyDescent="0.25">
      <c r="A82328">
        <v>82326</v>
      </c>
      <c r="B82328">
        <v>4442.44245018936</v>
      </c>
      <c r="C82328">
        <v>1767.77251634395</v>
      </c>
    </row>
    <row r="82329" spans="1:3" x14ac:dyDescent="0.25">
      <c r="A82329">
        <v>82327</v>
      </c>
      <c r="B82329">
        <v>2276.2158288444002</v>
      </c>
      <c r="C82329">
        <v>2873.8780168736098</v>
      </c>
    </row>
    <row r="82330" spans="1:3" x14ac:dyDescent="0.25">
      <c r="A82330">
        <v>82328</v>
      </c>
      <c r="B82330">
        <v>2941.9398836129099</v>
      </c>
      <c r="C82330">
        <v>3365.568609631131</v>
      </c>
    </row>
    <row r="82331" spans="1:3" x14ac:dyDescent="0.25">
      <c r="A82331">
        <v>82329</v>
      </c>
      <c r="B82331">
        <v>4454.1220491882596</v>
      </c>
      <c r="C82331">
        <v>1387.5956689152299</v>
      </c>
    </row>
    <row r="82332" spans="1:3" x14ac:dyDescent="0.25">
      <c r="A82332">
        <v>82330</v>
      </c>
      <c r="B82332">
        <v>495.72272257677002</v>
      </c>
      <c r="C82332">
        <v>1067.1592664784</v>
      </c>
    </row>
    <row r="82333" spans="1:3" x14ac:dyDescent="0.25">
      <c r="A82333">
        <v>82331</v>
      </c>
      <c r="B82333">
        <v>72.244021644437794</v>
      </c>
      <c r="C82333">
        <v>2786.6495426824299</v>
      </c>
    </row>
    <row r="82334" spans="1:3" x14ac:dyDescent="0.25">
      <c r="A82334">
        <v>82332</v>
      </c>
      <c r="B82334">
        <v>3645.02806533172</v>
      </c>
      <c r="C82334">
        <v>3092.5541231703601</v>
      </c>
    </row>
    <row r="82335" spans="1:3" x14ac:dyDescent="0.25">
      <c r="A82335">
        <v>82333</v>
      </c>
      <c r="B82335">
        <v>4719.2727531790997</v>
      </c>
      <c r="C82335">
        <v>3158.668284546131</v>
      </c>
    </row>
    <row r="82336" spans="1:3" x14ac:dyDescent="0.25">
      <c r="A82336">
        <v>82334</v>
      </c>
      <c r="B82336">
        <v>4864.5291913408291</v>
      </c>
      <c r="C82336">
        <v>2300.53576616789</v>
      </c>
    </row>
    <row r="82337" spans="1:3" x14ac:dyDescent="0.25">
      <c r="A82337">
        <v>82335</v>
      </c>
      <c r="B82337">
        <v>4084.31935294286</v>
      </c>
      <c r="C82337">
        <v>2255.4504121698701</v>
      </c>
    </row>
    <row r="82338" spans="1:3" x14ac:dyDescent="0.25">
      <c r="A82338">
        <v>82336</v>
      </c>
      <c r="B82338">
        <v>4425.00652572933</v>
      </c>
      <c r="C82338">
        <v>1112.0324397366701</v>
      </c>
    </row>
    <row r="82339" spans="1:3" x14ac:dyDescent="0.25">
      <c r="A82339">
        <v>82337</v>
      </c>
      <c r="B82339">
        <v>490.56821010951211</v>
      </c>
      <c r="C82339">
        <v>3143.2518522227201</v>
      </c>
    </row>
    <row r="82340" spans="1:3" x14ac:dyDescent="0.25">
      <c r="A82340">
        <v>82338</v>
      </c>
      <c r="B82340">
        <v>2361.8766967237798</v>
      </c>
      <c r="C82340">
        <v>1520.4942945129101</v>
      </c>
    </row>
    <row r="82341" spans="1:3" x14ac:dyDescent="0.25">
      <c r="A82341">
        <v>82339</v>
      </c>
      <c r="B82341">
        <v>2149.3303252371602</v>
      </c>
      <c r="C82341">
        <v>421.54691854857901</v>
      </c>
    </row>
    <row r="82342" spans="1:3" x14ac:dyDescent="0.25">
      <c r="A82342">
        <v>82340</v>
      </c>
      <c r="B82342">
        <v>2841.8728305264299</v>
      </c>
      <c r="C82342">
        <v>1371.0289407722</v>
      </c>
    </row>
    <row r="82343" spans="1:3" x14ac:dyDescent="0.25">
      <c r="A82343">
        <v>82341</v>
      </c>
      <c r="B82343">
        <v>511.93831857059399</v>
      </c>
      <c r="C82343">
        <v>1284.68880001354</v>
      </c>
    </row>
    <row r="82344" spans="1:3" x14ac:dyDescent="0.25">
      <c r="A82344">
        <v>82342</v>
      </c>
      <c r="B82344">
        <v>3525.8132627375699</v>
      </c>
      <c r="C82344">
        <v>536.69290337650398</v>
      </c>
    </row>
    <row r="82345" spans="1:3" x14ac:dyDescent="0.25">
      <c r="A82345">
        <v>82343</v>
      </c>
      <c r="B82345">
        <v>4365.2142756391404</v>
      </c>
      <c r="C82345">
        <v>1060.5631152175799</v>
      </c>
    </row>
    <row r="82346" spans="1:3" x14ac:dyDescent="0.25">
      <c r="A82346">
        <v>82344</v>
      </c>
      <c r="B82346">
        <v>689.12206978342897</v>
      </c>
      <c r="C82346">
        <v>1032.2988542896401</v>
      </c>
    </row>
    <row r="82347" spans="1:3" x14ac:dyDescent="0.25">
      <c r="A82347">
        <v>82345</v>
      </c>
      <c r="B82347">
        <v>2478.27493851197</v>
      </c>
      <c r="C82347">
        <v>1807.8210972718</v>
      </c>
    </row>
    <row r="82348" spans="1:3" x14ac:dyDescent="0.25">
      <c r="A82348">
        <v>82346</v>
      </c>
      <c r="B82348">
        <v>4300.1663064333297</v>
      </c>
      <c r="C82348">
        <v>538.653839000944</v>
      </c>
    </row>
    <row r="82349" spans="1:3" x14ac:dyDescent="0.25">
      <c r="A82349">
        <v>82347</v>
      </c>
      <c r="B82349">
        <v>2597.8145445761602</v>
      </c>
      <c r="C82349">
        <v>400.80346858627502</v>
      </c>
    </row>
    <row r="82350" spans="1:3" x14ac:dyDescent="0.25">
      <c r="A82350">
        <v>82348</v>
      </c>
      <c r="B82350">
        <v>4644.5218230077799</v>
      </c>
      <c r="C82350">
        <v>3036.9243770354301</v>
      </c>
    </row>
    <row r="82351" spans="1:3" x14ac:dyDescent="0.25">
      <c r="A82351">
        <v>82349</v>
      </c>
      <c r="B82351">
        <v>4606.9532080253102</v>
      </c>
      <c r="C82351">
        <v>3025.5695721976899</v>
      </c>
    </row>
    <row r="82352" spans="1:3" x14ac:dyDescent="0.25">
      <c r="A82352">
        <v>82350</v>
      </c>
      <c r="B82352">
        <v>409.21844438280198</v>
      </c>
      <c r="C82352">
        <v>3075.4578910202099</v>
      </c>
    </row>
    <row r="82353" spans="1:3" x14ac:dyDescent="0.25">
      <c r="A82353">
        <v>82351</v>
      </c>
      <c r="B82353">
        <v>4294.3732649984704</v>
      </c>
      <c r="C82353">
        <v>2318.80795674911</v>
      </c>
    </row>
    <row r="82354" spans="1:3" x14ac:dyDescent="0.25">
      <c r="A82354">
        <v>82352</v>
      </c>
      <c r="B82354">
        <v>2995.1478359472799</v>
      </c>
      <c r="C82354">
        <v>882.70569838955998</v>
      </c>
    </row>
    <row r="82355" spans="1:3" x14ac:dyDescent="0.25">
      <c r="A82355">
        <v>82353</v>
      </c>
      <c r="B82355">
        <v>2281.9211684482698</v>
      </c>
      <c r="C82355">
        <v>2709.9619772696401</v>
      </c>
    </row>
    <row r="82356" spans="1:3" x14ac:dyDescent="0.25">
      <c r="A82356">
        <v>82354</v>
      </c>
      <c r="B82356">
        <v>1174.9717121231499</v>
      </c>
      <c r="C82356">
        <v>2111.3652033630101</v>
      </c>
    </row>
    <row r="82357" spans="1:3" x14ac:dyDescent="0.25">
      <c r="A82357">
        <v>82355</v>
      </c>
      <c r="B82357">
        <v>1085.3384628178001</v>
      </c>
      <c r="C82357">
        <v>3152.3775048549301</v>
      </c>
    </row>
    <row r="82358" spans="1:3" x14ac:dyDescent="0.25">
      <c r="A82358">
        <v>82356</v>
      </c>
      <c r="B82358">
        <v>4308.28263114945</v>
      </c>
      <c r="C82358">
        <v>2789.9793806032199</v>
      </c>
    </row>
    <row r="82359" spans="1:3" x14ac:dyDescent="0.25">
      <c r="A82359">
        <v>82357</v>
      </c>
      <c r="B82359">
        <v>734.57627687356398</v>
      </c>
      <c r="C82359">
        <v>217.12953740964099</v>
      </c>
    </row>
    <row r="82360" spans="1:3" x14ac:dyDescent="0.25">
      <c r="A82360">
        <v>82358</v>
      </c>
      <c r="B82360">
        <v>3271.0997196477101</v>
      </c>
      <c r="C82360">
        <v>2696.4961235399301</v>
      </c>
    </row>
    <row r="82361" spans="1:3" x14ac:dyDescent="0.25">
      <c r="A82361">
        <v>82359</v>
      </c>
      <c r="B82361">
        <v>1200.7581316573501</v>
      </c>
      <c r="C82361">
        <v>2727.1025483631802</v>
      </c>
    </row>
    <row r="82362" spans="1:3" x14ac:dyDescent="0.25">
      <c r="A82362">
        <v>82360</v>
      </c>
      <c r="B82362">
        <v>3500.85100759442</v>
      </c>
      <c r="C82362">
        <v>2771.13661579582</v>
      </c>
    </row>
    <row r="82363" spans="1:3" x14ac:dyDescent="0.25">
      <c r="A82363">
        <v>82361</v>
      </c>
      <c r="B82363">
        <v>2576.0669635086501</v>
      </c>
      <c r="C82363">
        <v>230.18251117691599</v>
      </c>
    </row>
    <row r="82364" spans="1:3" x14ac:dyDescent="0.25">
      <c r="A82364">
        <v>82362</v>
      </c>
      <c r="B82364">
        <v>4409.1873073301504</v>
      </c>
      <c r="C82364">
        <v>1678.2134216751699</v>
      </c>
    </row>
    <row r="82365" spans="1:3" x14ac:dyDescent="0.25">
      <c r="A82365">
        <v>82363</v>
      </c>
      <c r="B82365">
        <v>1435.0069650999501</v>
      </c>
      <c r="C82365">
        <v>3394.9597074564399</v>
      </c>
    </row>
    <row r="82366" spans="1:3" x14ac:dyDescent="0.25">
      <c r="A82366">
        <v>82364</v>
      </c>
      <c r="B82366">
        <v>4776.0291924824114</v>
      </c>
      <c r="C82366">
        <v>3199.3610791146298</v>
      </c>
    </row>
    <row r="82367" spans="1:3" x14ac:dyDescent="0.25">
      <c r="A82367">
        <v>82365</v>
      </c>
      <c r="B82367">
        <v>4649.3615318063703</v>
      </c>
      <c r="C82367">
        <v>2276.42623650633</v>
      </c>
    </row>
    <row r="82368" spans="1:3" x14ac:dyDescent="0.25">
      <c r="A82368">
        <v>82366</v>
      </c>
      <c r="B82368">
        <v>448.920408969253</v>
      </c>
      <c r="C82368">
        <v>1264.1624105994699</v>
      </c>
    </row>
    <row r="82369" spans="1:3" x14ac:dyDescent="0.25">
      <c r="A82369">
        <v>82367</v>
      </c>
      <c r="B82369">
        <v>1097.76328570128</v>
      </c>
      <c r="C82369">
        <v>2024.6434107437699</v>
      </c>
    </row>
    <row r="82370" spans="1:3" x14ac:dyDescent="0.25">
      <c r="A82370">
        <v>82368</v>
      </c>
      <c r="B82370">
        <v>1129.7559422157101</v>
      </c>
      <c r="C82370">
        <v>2580.7421904758999</v>
      </c>
    </row>
    <row r="82371" spans="1:3" x14ac:dyDescent="0.25">
      <c r="A82371">
        <v>82369</v>
      </c>
      <c r="B82371">
        <v>3523.4589801582301</v>
      </c>
      <c r="C82371">
        <v>2096.0300215120001</v>
      </c>
    </row>
    <row r="82372" spans="1:3" x14ac:dyDescent="0.25">
      <c r="A82372">
        <v>82370</v>
      </c>
      <c r="B82372">
        <v>4328.2943488901501</v>
      </c>
      <c r="C82372">
        <v>715.62016346323901</v>
      </c>
    </row>
    <row r="82373" spans="1:3" x14ac:dyDescent="0.25">
      <c r="A82373">
        <v>82371</v>
      </c>
      <c r="B82373">
        <v>4838.3746990613108</v>
      </c>
      <c r="C82373">
        <v>2601.0450315575499</v>
      </c>
    </row>
    <row r="82374" spans="1:3" x14ac:dyDescent="0.25">
      <c r="A82374">
        <v>82372</v>
      </c>
      <c r="B82374">
        <v>1292.5609049315699</v>
      </c>
      <c r="C82374">
        <v>3190.1183698949799</v>
      </c>
    </row>
    <row r="82375" spans="1:3" x14ac:dyDescent="0.25">
      <c r="A82375">
        <v>82373</v>
      </c>
      <c r="B82375">
        <v>3631.5160287691301</v>
      </c>
      <c r="C82375">
        <v>635.15423116126203</v>
      </c>
    </row>
    <row r="82376" spans="1:3" x14ac:dyDescent="0.25">
      <c r="A82376">
        <v>82374</v>
      </c>
      <c r="B82376">
        <v>2285.1662840601598</v>
      </c>
      <c r="C82376">
        <v>1365.6602296010699</v>
      </c>
    </row>
    <row r="82377" spans="1:3" x14ac:dyDescent="0.25">
      <c r="A82377">
        <v>82375</v>
      </c>
      <c r="B82377">
        <v>2138.5833864953302</v>
      </c>
      <c r="C82377">
        <v>2331.4665250455901</v>
      </c>
    </row>
    <row r="82378" spans="1:3" x14ac:dyDescent="0.25">
      <c r="A82378">
        <v>82376</v>
      </c>
      <c r="B82378">
        <v>3043.8419478354199</v>
      </c>
      <c r="C82378">
        <v>579.31787186904398</v>
      </c>
    </row>
    <row r="82379" spans="1:3" x14ac:dyDescent="0.25">
      <c r="A82379">
        <v>82377</v>
      </c>
      <c r="B82379">
        <v>4176.6894994847398</v>
      </c>
      <c r="C82379">
        <v>2113.6163847633702</v>
      </c>
    </row>
    <row r="82380" spans="1:3" x14ac:dyDescent="0.25">
      <c r="A82380">
        <v>82378</v>
      </c>
      <c r="B82380">
        <v>2063.7536591042999</v>
      </c>
      <c r="C82380">
        <v>2221.7650555720802</v>
      </c>
    </row>
    <row r="82381" spans="1:3" x14ac:dyDescent="0.25">
      <c r="A82381">
        <v>82379</v>
      </c>
      <c r="B82381">
        <v>4430.8115793832394</v>
      </c>
      <c r="C82381">
        <v>897.42712012375</v>
      </c>
    </row>
    <row r="82382" spans="1:3" x14ac:dyDescent="0.25">
      <c r="A82382">
        <v>82380</v>
      </c>
      <c r="B82382">
        <v>2396.0228928038</v>
      </c>
      <c r="C82382">
        <v>1991.14931033164</v>
      </c>
    </row>
    <row r="82383" spans="1:3" x14ac:dyDescent="0.25">
      <c r="A82383">
        <v>82381</v>
      </c>
      <c r="B82383">
        <v>4669.0174126449201</v>
      </c>
      <c r="C82383">
        <v>2834.8385840738201</v>
      </c>
    </row>
    <row r="82384" spans="1:3" x14ac:dyDescent="0.25">
      <c r="A82384">
        <v>82382</v>
      </c>
      <c r="B82384">
        <v>305.97811915979599</v>
      </c>
      <c r="C82384">
        <v>3287.2354048075999</v>
      </c>
    </row>
    <row r="82385" spans="1:3" x14ac:dyDescent="0.25">
      <c r="A82385">
        <v>82383</v>
      </c>
      <c r="B82385">
        <v>1292.06454053775</v>
      </c>
      <c r="C82385">
        <v>2475.2865246854499</v>
      </c>
    </row>
    <row r="82386" spans="1:3" x14ac:dyDescent="0.25">
      <c r="A82386">
        <v>82384</v>
      </c>
      <c r="B82386">
        <v>3285.5642917967598</v>
      </c>
      <c r="C82386">
        <v>2717.7994487600199</v>
      </c>
    </row>
    <row r="82387" spans="1:3" x14ac:dyDescent="0.25">
      <c r="A82387">
        <v>82385</v>
      </c>
      <c r="B82387">
        <v>4593.3378243978104</v>
      </c>
      <c r="C82387">
        <v>1921.4024051815099</v>
      </c>
    </row>
    <row r="82388" spans="1:3" x14ac:dyDescent="0.25">
      <c r="A82388">
        <v>82386</v>
      </c>
      <c r="B82388">
        <v>4322.6746056664506</v>
      </c>
      <c r="C82388">
        <v>341.88129621072011</v>
      </c>
    </row>
    <row r="82389" spans="1:3" x14ac:dyDescent="0.25">
      <c r="A82389">
        <v>82387</v>
      </c>
      <c r="B82389">
        <v>2188.7986867815598</v>
      </c>
      <c r="C82389">
        <v>3299.2017257380999</v>
      </c>
    </row>
    <row r="82390" spans="1:3" x14ac:dyDescent="0.25">
      <c r="A82390">
        <v>82388</v>
      </c>
      <c r="B82390">
        <v>3539.9668235150002</v>
      </c>
      <c r="C82390">
        <v>409.29583865700198</v>
      </c>
    </row>
    <row r="82391" spans="1:3" x14ac:dyDescent="0.25">
      <c r="A82391">
        <v>82389</v>
      </c>
      <c r="B82391">
        <v>3493.8852428610198</v>
      </c>
      <c r="C82391">
        <v>445.09554431384998</v>
      </c>
    </row>
    <row r="82392" spans="1:3" x14ac:dyDescent="0.25">
      <c r="A82392">
        <v>82390</v>
      </c>
      <c r="B82392">
        <v>2153.9611327008001</v>
      </c>
      <c r="C82392">
        <v>188.360730336665</v>
      </c>
    </row>
    <row r="82393" spans="1:3" x14ac:dyDescent="0.25">
      <c r="A82393">
        <v>82391</v>
      </c>
      <c r="B82393">
        <v>2423.0040815645698</v>
      </c>
      <c r="C82393">
        <v>3293.8089248393599</v>
      </c>
    </row>
    <row r="82394" spans="1:3" x14ac:dyDescent="0.25">
      <c r="A82394">
        <v>82392</v>
      </c>
      <c r="B82394">
        <v>394.70835565720103</v>
      </c>
      <c r="C82394">
        <v>3096.2350868860899</v>
      </c>
    </row>
    <row r="82395" spans="1:3" x14ac:dyDescent="0.25">
      <c r="A82395">
        <v>82393</v>
      </c>
      <c r="B82395">
        <v>4283.2115899796709</v>
      </c>
      <c r="C82395">
        <v>55.089925615001903</v>
      </c>
    </row>
    <row r="82396" spans="1:3" x14ac:dyDescent="0.25">
      <c r="A82396">
        <v>82394</v>
      </c>
      <c r="B82396">
        <v>1439.53480422396</v>
      </c>
      <c r="C82396">
        <v>3160.6093366636901</v>
      </c>
    </row>
    <row r="82397" spans="1:3" x14ac:dyDescent="0.25">
      <c r="A82397">
        <v>82395</v>
      </c>
      <c r="B82397">
        <v>4556.8541580641204</v>
      </c>
      <c r="C82397">
        <v>105.697708738164</v>
      </c>
    </row>
    <row r="82398" spans="1:3" x14ac:dyDescent="0.25">
      <c r="A82398">
        <v>82396</v>
      </c>
      <c r="B82398">
        <v>3216.7096932950099</v>
      </c>
      <c r="C82398">
        <v>809.388410006566</v>
      </c>
    </row>
    <row r="82399" spans="1:3" x14ac:dyDescent="0.25">
      <c r="A82399">
        <v>82397</v>
      </c>
      <c r="B82399">
        <v>1367.5583466775099</v>
      </c>
      <c r="C82399">
        <v>2994.9538268500301</v>
      </c>
    </row>
    <row r="82400" spans="1:3" x14ac:dyDescent="0.25">
      <c r="A82400">
        <v>82398</v>
      </c>
      <c r="B82400">
        <v>961.11144019279607</v>
      </c>
      <c r="C82400">
        <v>1124.4465727740601</v>
      </c>
    </row>
    <row r="82401" spans="1:3" x14ac:dyDescent="0.25">
      <c r="A82401">
        <v>82399</v>
      </c>
      <c r="B82401">
        <v>2250.5992872308102</v>
      </c>
      <c r="C82401">
        <v>97.302165909187792</v>
      </c>
    </row>
    <row r="82402" spans="1:3" x14ac:dyDescent="0.25">
      <c r="A82402">
        <v>82400</v>
      </c>
      <c r="B82402">
        <v>4463.9253345144498</v>
      </c>
      <c r="C82402">
        <v>446.378503380604</v>
      </c>
    </row>
    <row r="82403" spans="1:3" x14ac:dyDescent="0.25">
      <c r="A82403">
        <v>82401</v>
      </c>
      <c r="B82403">
        <v>3252.96343391557</v>
      </c>
      <c r="C82403">
        <v>1853.2801155217901</v>
      </c>
    </row>
    <row r="82404" spans="1:3" x14ac:dyDescent="0.25">
      <c r="A82404">
        <v>82402</v>
      </c>
      <c r="B82404">
        <v>3078.0438244868301</v>
      </c>
      <c r="C82404">
        <v>3344.30974555481</v>
      </c>
    </row>
    <row r="82405" spans="1:3" x14ac:dyDescent="0.25">
      <c r="A82405">
        <v>82403</v>
      </c>
      <c r="B82405">
        <v>1439.1381524364399</v>
      </c>
      <c r="C82405">
        <v>1004.93111935685</v>
      </c>
    </row>
    <row r="82406" spans="1:3" x14ac:dyDescent="0.25">
      <c r="A82406">
        <v>82404</v>
      </c>
      <c r="B82406">
        <v>865.76240966988803</v>
      </c>
      <c r="C82406">
        <v>3182.9492775819999</v>
      </c>
    </row>
    <row r="82407" spans="1:3" x14ac:dyDescent="0.25">
      <c r="A82407">
        <v>82405</v>
      </c>
      <c r="B82407">
        <v>3051.9383462370902</v>
      </c>
      <c r="C82407">
        <v>331.327413841929</v>
      </c>
    </row>
    <row r="82408" spans="1:3" x14ac:dyDescent="0.25">
      <c r="A82408">
        <v>82406</v>
      </c>
      <c r="B82408">
        <v>2409.9299670483401</v>
      </c>
      <c r="C82408">
        <v>1315.5533029584501</v>
      </c>
    </row>
    <row r="82409" spans="1:3" x14ac:dyDescent="0.25">
      <c r="A82409">
        <v>82407</v>
      </c>
      <c r="B82409">
        <v>2697.5261297667998</v>
      </c>
      <c r="C82409">
        <v>1340.86511550348</v>
      </c>
    </row>
    <row r="82410" spans="1:3" x14ac:dyDescent="0.25">
      <c r="A82410">
        <v>82408</v>
      </c>
      <c r="B82410">
        <v>102.932245250294</v>
      </c>
      <c r="C82410">
        <v>3348.2290837588998</v>
      </c>
    </row>
    <row r="82411" spans="1:3" x14ac:dyDescent="0.25">
      <c r="A82411">
        <v>82409</v>
      </c>
      <c r="B82411">
        <v>1188.4900156953399</v>
      </c>
      <c r="C82411">
        <v>3165.5888381362902</v>
      </c>
    </row>
    <row r="82412" spans="1:3" x14ac:dyDescent="0.25">
      <c r="A82412">
        <v>82410</v>
      </c>
      <c r="B82412">
        <v>2852.4939071192198</v>
      </c>
      <c r="C82412">
        <v>1584.2377889014999</v>
      </c>
    </row>
    <row r="82413" spans="1:3" x14ac:dyDescent="0.25">
      <c r="A82413">
        <v>82411</v>
      </c>
      <c r="B82413">
        <v>684.39380901019501</v>
      </c>
      <c r="C82413">
        <v>1456.74033968246</v>
      </c>
    </row>
    <row r="82414" spans="1:3" x14ac:dyDescent="0.25">
      <c r="A82414">
        <v>82412</v>
      </c>
      <c r="B82414">
        <v>584.31202161319197</v>
      </c>
      <c r="C82414">
        <v>2721.1723950727901</v>
      </c>
    </row>
    <row r="82415" spans="1:3" x14ac:dyDescent="0.25">
      <c r="A82415">
        <v>82413</v>
      </c>
      <c r="B82415">
        <v>1089.41852349124</v>
      </c>
      <c r="C82415">
        <v>2979.67441753497</v>
      </c>
    </row>
    <row r="82416" spans="1:3" x14ac:dyDescent="0.25">
      <c r="A82416">
        <v>82414</v>
      </c>
      <c r="B82416">
        <v>1146.23811382706</v>
      </c>
      <c r="C82416">
        <v>3061.0700958817602</v>
      </c>
    </row>
    <row r="82417" spans="1:3" x14ac:dyDescent="0.25">
      <c r="A82417">
        <v>82415</v>
      </c>
      <c r="B82417">
        <v>507.13708854192811</v>
      </c>
      <c r="C82417">
        <v>1120.32858628029</v>
      </c>
    </row>
    <row r="82418" spans="1:3" x14ac:dyDescent="0.25">
      <c r="A82418">
        <v>82416</v>
      </c>
      <c r="B82418">
        <v>2617.80405599192</v>
      </c>
      <c r="C82418">
        <v>1357.7208575259001</v>
      </c>
    </row>
    <row r="82419" spans="1:3" x14ac:dyDescent="0.25">
      <c r="A82419">
        <v>82417</v>
      </c>
      <c r="B82419">
        <v>179.258829819509</v>
      </c>
      <c r="C82419">
        <v>3304.9762285811798</v>
      </c>
    </row>
    <row r="82420" spans="1:3" x14ac:dyDescent="0.25">
      <c r="A82420">
        <v>82418</v>
      </c>
      <c r="B82420">
        <v>3375.94919788777</v>
      </c>
      <c r="C82420">
        <v>1439.3904616514201</v>
      </c>
    </row>
    <row r="82421" spans="1:3" x14ac:dyDescent="0.25">
      <c r="A82421">
        <v>82419</v>
      </c>
      <c r="B82421">
        <v>4925.4501626266501</v>
      </c>
      <c r="C82421">
        <v>3000.7760077070602</v>
      </c>
    </row>
    <row r="82422" spans="1:3" x14ac:dyDescent="0.25">
      <c r="A82422">
        <v>82420</v>
      </c>
      <c r="B82422">
        <v>1888.7718832073399</v>
      </c>
      <c r="C82422">
        <v>2807.8051502836001</v>
      </c>
    </row>
    <row r="82423" spans="1:3" x14ac:dyDescent="0.25">
      <c r="A82423">
        <v>82421</v>
      </c>
      <c r="B82423">
        <v>2175.2517934754801</v>
      </c>
      <c r="C82423">
        <v>2281.1291254561802</v>
      </c>
    </row>
    <row r="82424" spans="1:3" x14ac:dyDescent="0.25">
      <c r="A82424">
        <v>82422</v>
      </c>
      <c r="B82424">
        <v>75.779927619477803</v>
      </c>
      <c r="C82424">
        <v>2970.0430715798698</v>
      </c>
    </row>
    <row r="82425" spans="1:3" x14ac:dyDescent="0.25">
      <c r="A82425">
        <v>82423</v>
      </c>
      <c r="B82425">
        <v>4081.3166641213111</v>
      </c>
      <c r="C82425">
        <v>2439.8461109147802</v>
      </c>
    </row>
    <row r="82426" spans="1:3" x14ac:dyDescent="0.25">
      <c r="A82426">
        <v>82424</v>
      </c>
      <c r="B82426">
        <v>4738.5719544306203</v>
      </c>
      <c r="C82426">
        <v>3162.9217794081201</v>
      </c>
    </row>
    <row r="82427" spans="1:3" x14ac:dyDescent="0.25">
      <c r="A82427">
        <v>82425</v>
      </c>
      <c r="B82427">
        <v>1884.02068677381</v>
      </c>
      <c r="C82427">
        <v>1229.47031940582</v>
      </c>
    </row>
    <row r="82428" spans="1:3" x14ac:dyDescent="0.25">
      <c r="A82428">
        <v>82426</v>
      </c>
      <c r="B82428">
        <v>4160.3348332342002</v>
      </c>
      <c r="C82428">
        <v>3080.37197791676</v>
      </c>
    </row>
    <row r="82429" spans="1:3" x14ac:dyDescent="0.25">
      <c r="A82429">
        <v>82427</v>
      </c>
      <c r="B82429">
        <v>3173.2465404529898</v>
      </c>
      <c r="C82429">
        <v>2446.9007541442802</v>
      </c>
    </row>
    <row r="82430" spans="1:3" x14ac:dyDescent="0.25">
      <c r="A82430">
        <v>82428</v>
      </c>
      <c r="B82430">
        <v>4637.46242289159</v>
      </c>
      <c r="C82430">
        <v>1156.4569215598999</v>
      </c>
    </row>
    <row r="82431" spans="1:3" x14ac:dyDescent="0.25">
      <c r="A82431">
        <v>82429</v>
      </c>
      <c r="B82431">
        <v>4293.7383204920998</v>
      </c>
      <c r="C82431">
        <v>3383.08459406665</v>
      </c>
    </row>
    <row r="82432" spans="1:3" x14ac:dyDescent="0.25">
      <c r="A82432">
        <v>82430</v>
      </c>
      <c r="B82432">
        <v>3111.0221348926302</v>
      </c>
      <c r="C82432">
        <v>1833.08231637995</v>
      </c>
    </row>
    <row r="82433" spans="1:3" x14ac:dyDescent="0.25">
      <c r="A82433">
        <v>82431</v>
      </c>
      <c r="B82433">
        <v>2571.5964635543601</v>
      </c>
      <c r="C82433">
        <v>2526.6879996180801</v>
      </c>
    </row>
    <row r="82434" spans="1:3" x14ac:dyDescent="0.25">
      <c r="A82434">
        <v>82432</v>
      </c>
      <c r="B82434">
        <v>1110.9973338792299</v>
      </c>
      <c r="C82434">
        <v>1566.52277213299</v>
      </c>
    </row>
    <row r="82435" spans="1:3" x14ac:dyDescent="0.25">
      <c r="A82435">
        <v>82433</v>
      </c>
      <c r="B82435">
        <v>1784.44500112587</v>
      </c>
      <c r="C82435">
        <v>3008.60211579</v>
      </c>
    </row>
    <row r="82436" spans="1:3" x14ac:dyDescent="0.25">
      <c r="A82436">
        <v>82434</v>
      </c>
      <c r="B82436">
        <v>3085.1854907551101</v>
      </c>
      <c r="C82436">
        <v>1498.4622904151099</v>
      </c>
    </row>
    <row r="82437" spans="1:3" x14ac:dyDescent="0.25">
      <c r="A82437">
        <v>82435</v>
      </c>
      <c r="B82437">
        <v>4960.56540668249</v>
      </c>
      <c r="C82437">
        <v>2031.6175941137301</v>
      </c>
    </row>
    <row r="82438" spans="1:3" x14ac:dyDescent="0.25">
      <c r="A82438">
        <v>82436</v>
      </c>
      <c r="B82438">
        <v>847.27069105050509</v>
      </c>
      <c r="C82438">
        <v>376.94567862655202</v>
      </c>
    </row>
    <row r="82439" spans="1:3" x14ac:dyDescent="0.25">
      <c r="A82439">
        <v>82437</v>
      </c>
      <c r="B82439">
        <v>4468.3260278488797</v>
      </c>
      <c r="C82439">
        <v>1174.24543484831</v>
      </c>
    </row>
    <row r="82440" spans="1:3" x14ac:dyDescent="0.25">
      <c r="A82440">
        <v>82438</v>
      </c>
      <c r="B82440">
        <v>2718.91290679536</v>
      </c>
      <c r="C82440">
        <v>963.0715609876089</v>
      </c>
    </row>
    <row r="82441" spans="1:3" x14ac:dyDescent="0.25">
      <c r="A82441">
        <v>82439</v>
      </c>
      <c r="B82441">
        <v>3479.24777483971</v>
      </c>
      <c r="C82441">
        <v>285.70217687316801</v>
      </c>
    </row>
    <row r="82442" spans="1:3" x14ac:dyDescent="0.25">
      <c r="A82442">
        <v>82440</v>
      </c>
      <c r="B82442">
        <v>4481.2059815133798</v>
      </c>
      <c r="C82442">
        <v>1159.4634089430799</v>
      </c>
    </row>
    <row r="82443" spans="1:3" x14ac:dyDescent="0.25">
      <c r="A82443">
        <v>82441</v>
      </c>
      <c r="B82443">
        <v>4353.1869380093203</v>
      </c>
      <c r="C82443">
        <v>2587.3988635689502</v>
      </c>
    </row>
    <row r="82444" spans="1:3" x14ac:dyDescent="0.25">
      <c r="A82444">
        <v>82442</v>
      </c>
      <c r="B82444">
        <v>2801.3644036011701</v>
      </c>
      <c r="C82444">
        <v>3067.4203529132801</v>
      </c>
    </row>
    <row r="82445" spans="1:3" x14ac:dyDescent="0.25">
      <c r="A82445">
        <v>82443</v>
      </c>
      <c r="B82445">
        <v>2490.3414243070301</v>
      </c>
      <c r="C82445">
        <v>1482.49968688018</v>
      </c>
    </row>
    <row r="82446" spans="1:3" x14ac:dyDescent="0.25">
      <c r="A82446">
        <v>82444</v>
      </c>
      <c r="B82446">
        <v>1461.9202119177901</v>
      </c>
      <c r="C82446">
        <v>2250.9234932433701</v>
      </c>
    </row>
    <row r="82447" spans="1:3" x14ac:dyDescent="0.25">
      <c r="A82447">
        <v>82445</v>
      </c>
      <c r="B82447">
        <v>3588.2387922954299</v>
      </c>
      <c r="C82447">
        <v>2576.7821655613702</v>
      </c>
    </row>
    <row r="82448" spans="1:3" x14ac:dyDescent="0.25">
      <c r="A82448">
        <v>82446</v>
      </c>
      <c r="B82448">
        <v>4020.1089278690802</v>
      </c>
      <c r="C82448">
        <v>3354.8476980230498</v>
      </c>
    </row>
    <row r="82449" spans="1:3" x14ac:dyDescent="0.25">
      <c r="A82449">
        <v>82447</v>
      </c>
      <c r="B82449">
        <v>3004.2941176470599</v>
      </c>
      <c r="C82449">
        <v>1781.49772819844</v>
      </c>
    </row>
    <row r="82450" spans="1:3" x14ac:dyDescent="0.25">
      <c r="A82450">
        <v>82448</v>
      </c>
      <c r="B82450">
        <v>2900.3661226422</v>
      </c>
      <c r="C82450">
        <v>1613.84579646571</v>
      </c>
    </row>
    <row r="82451" spans="1:3" x14ac:dyDescent="0.25">
      <c r="A82451">
        <v>82449</v>
      </c>
      <c r="B82451">
        <v>691.46346244533004</v>
      </c>
      <c r="C82451">
        <v>669.42346065288393</v>
      </c>
    </row>
    <row r="82452" spans="1:3" x14ac:dyDescent="0.25">
      <c r="A82452">
        <v>82450</v>
      </c>
      <c r="B82452">
        <v>899.28036587904296</v>
      </c>
      <c r="C82452">
        <v>3392.60010950488</v>
      </c>
    </row>
    <row r="82453" spans="1:3" x14ac:dyDescent="0.25">
      <c r="A82453">
        <v>82451</v>
      </c>
      <c r="B82453">
        <v>2885.6435216466898</v>
      </c>
      <c r="C82453">
        <v>1839.8310254754599</v>
      </c>
    </row>
    <row r="82454" spans="1:3" x14ac:dyDescent="0.25">
      <c r="A82454">
        <v>82452</v>
      </c>
      <c r="B82454">
        <v>1037.6412039957499</v>
      </c>
      <c r="C82454">
        <v>3340.8713786408198</v>
      </c>
    </row>
    <row r="82455" spans="1:3" x14ac:dyDescent="0.25">
      <c r="A82455">
        <v>82453</v>
      </c>
      <c r="B82455">
        <v>2199.99577269062</v>
      </c>
      <c r="C82455">
        <v>1282.76965399864</v>
      </c>
    </row>
    <row r="82456" spans="1:3" x14ac:dyDescent="0.25">
      <c r="A82456">
        <v>82454</v>
      </c>
      <c r="B82456">
        <v>4159.4535159690204</v>
      </c>
      <c r="C82456">
        <v>2323.0215598211398</v>
      </c>
    </row>
    <row r="82457" spans="1:3" x14ac:dyDescent="0.25">
      <c r="A82457">
        <v>82455</v>
      </c>
      <c r="B82457">
        <v>554.26041508327296</v>
      </c>
      <c r="C82457">
        <v>3036.8995097911402</v>
      </c>
    </row>
    <row r="82458" spans="1:3" x14ac:dyDescent="0.25">
      <c r="A82458">
        <v>82456</v>
      </c>
      <c r="B82458">
        <v>852.98104253427903</v>
      </c>
      <c r="C82458">
        <v>2957.5702724212301</v>
      </c>
    </row>
    <row r="82459" spans="1:3" x14ac:dyDescent="0.25">
      <c r="A82459">
        <v>82457</v>
      </c>
      <c r="B82459">
        <v>4255.79966556406</v>
      </c>
      <c r="C82459">
        <v>114.862196953422</v>
      </c>
    </row>
    <row r="82460" spans="1:3" x14ac:dyDescent="0.25">
      <c r="A82460">
        <v>82458</v>
      </c>
      <c r="B82460">
        <v>4789.31973492631</v>
      </c>
      <c r="C82460">
        <v>2469.6236346400101</v>
      </c>
    </row>
    <row r="82461" spans="1:3" x14ac:dyDescent="0.25">
      <c r="A82461">
        <v>82459</v>
      </c>
      <c r="B82461">
        <v>4963.0244499268701</v>
      </c>
      <c r="C82461">
        <v>3113.0615341287298</v>
      </c>
    </row>
    <row r="82462" spans="1:3" x14ac:dyDescent="0.25">
      <c r="A82462">
        <v>82460</v>
      </c>
      <c r="B82462">
        <v>393.09581990730499</v>
      </c>
      <c r="C82462">
        <v>2279.6943535376099</v>
      </c>
    </row>
    <row r="82463" spans="1:3" x14ac:dyDescent="0.25">
      <c r="A82463">
        <v>82461</v>
      </c>
      <c r="B82463">
        <v>705.471093752049</v>
      </c>
      <c r="C82463">
        <v>2112.1863128302102</v>
      </c>
    </row>
    <row r="82464" spans="1:3" x14ac:dyDescent="0.25">
      <c r="A82464">
        <v>82462</v>
      </c>
      <c r="B82464">
        <v>2803.6342866360601</v>
      </c>
      <c r="C82464">
        <v>1406.2023882257899</v>
      </c>
    </row>
    <row r="82465" spans="1:3" x14ac:dyDescent="0.25">
      <c r="A82465">
        <v>82463</v>
      </c>
      <c r="B82465">
        <v>1656.0774128078001</v>
      </c>
      <c r="C82465">
        <v>777.34504262498501</v>
      </c>
    </row>
    <row r="82466" spans="1:3" x14ac:dyDescent="0.25">
      <c r="A82466">
        <v>82464</v>
      </c>
      <c r="B82466">
        <v>717.50143165825193</v>
      </c>
      <c r="C82466">
        <v>411.29004491652</v>
      </c>
    </row>
    <row r="82467" spans="1:3" x14ac:dyDescent="0.25">
      <c r="A82467">
        <v>82465</v>
      </c>
      <c r="B82467">
        <v>4805.1185667449299</v>
      </c>
      <c r="C82467">
        <v>1660.8281730492399</v>
      </c>
    </row>
    <row r="82468" spans="1:3" x14ac:dyDescent="0.25">
      <c r="A82468">
        <v>82466</v>
      </c>
      <c r="B82468">
        <v>2578.7894600074601</v>
      </c>
      <c r="C82468">
        <v>1412.24345292616</v>
      </c>
    </row>
    <row r="82469" spans="1:3" x14ac:dyDescent="0.25">
      <c r="A82469">
        <v>82467</v>
      </c>
      <c r="B82469">
        <v>1765.1675334374199</v>
      </c>
      <c r="C82469">
        <v>401.73171197403002</v>
      </c>
    </row>
    <row r="82470" spans="1:3" x14ac:dyDescent="0.25">
      <c r="A82470">
        <v>82468</v>
      </c>
      <c r="B82470">
        <v>516.22177573857493</v>
      </c>
      <c r="C82470">
        <v>356.23972985626102</v>
      </c>
    </row>
    <row r="82471" spans="1:3" x14ac:dyDescent="0.25">
      <c r="A82471">
        <v>82469</v>
      </c>
      <c r="B82471">
        <v>4279.8398573088498</v>
      </c>
      <c r="C82471">
        <v>3252.5497545323401</v>
      </c>
    </row>
    <row r="82472" spans="1:3" x14ac:dyDescent="0.25">
      <c r="A82472">
        <v>82470</v>
      </c>
      <c r="B82472">
        <v>4351.8924725880897</v>
      </c>
      <c r="C82472">
        <v>396.77152667285702</v>
      </c>
    </row>
    <row r="82473" spans="1:3" x14ac:dyDescent="0.25">
      <c r="A82473">
        <v>82471</v>
      </c>
      <c r="B82473">
        <v>1937.76911942948</v>
      </c>
      <c r="C82473">
        <v>1861.64921966306</v>
      </c>
    </row>
    <row r="82474" spans="1:3" x14ac:dyDescent="0.25">
      <c r="A82474">
        <v>82472</v>
      </c>
      <c r="B82474">
        <v>3185.0939767776099</v>
      </c>
      <c r="C82474">
        <v>2534.1978230995701</v>
      </c>
    </row>
    <row r="82475" spans="1:3" x14ac:dyDescent="0.25">
      <c r="A82475">
        <v>82473</v>
      </c>
      <c r="B82475">
        <v>2540.8507230466798</v>
      </c>
      <c r="C82475">
        <v>576.86678914772597</v>
      </c>
    </row>
    <row r="82476" spans="1:3" x14ac:dyDescent="0.25">
      <c r="A82476">
        <v>82474</v>
      </c>
      <c r="B82476">
        <v>5067.3814340314702</v>
      </c>
      <c r="C82476">
        <v>2237.5887466130898</v>
      </c>
    </row>
    <row r="82477" spans="1:3" x14ac:dyDescent="0.25">
      <c r="A82477">
        <v>82475</v>
      </c>
      <c r="B82477">
        <v>4331.3180509777703</v>
      </c>
      <c r="C82477">
        <v>1377.3660050798001</v>
      </c>
    </row>
    <row r="82478" spans="1:3" x14ac:dyDescent="0.25">
      <c r="A82478">
        <v>82476</v>
      </c>
      <c r="B82478">
        <v>1861.3345250596501</v>
      </c>
      <c r="C82478">
        <v>3048.7043651443701</v>
      </c>
    </row>
    <row r="82479" spans="1:3" x14ac:dyDescent="0.25">
      <c r="A82479">
        <v>82477</v>
      </c>
      <c r="B82479">
        <v>1498.91884590463</v>
      </c>
      <c r="C82479">
        <v>2970.6420647018099</v>
      </c>
    </row>
    <row r="82480" spans="1:3" x14ac:dyDescent="0.25">
      <c r="A82480">
        <v>82478</v>
      </c>
      <c r="B82480">
        <v>4560.2649699031799</v>
      </c>
      <c r="C82480">
        <v>861.92753763833798</v>
      </c>
    </row>
    <row r="82481" spans="1:3" x14ac:dyDescent="0.25">
      <c r="A82481">
        <v>82479</v>
      </c>
      <c r="B82481">
        <v>2183.24214663979</v>
      </c>
      <c r="C82481">
        <v>2225.6450137474499</v>
      </c>
    </row>
    <row r="82482" spans="1:3" x14ac:dyDescent="0.25">
      <c r="A82482">
        <v>82480</v>
      </c>
      <c r="B82482">
        <v>2525.83936486118</v>
      </c>
      <c r="C82482">
        <v>614.76074920107499</v>
      </c>
    </row>
    <row r="82483" spans="1:3" x14ac:dyDescent="0.25">
      <c r="A82483">
        <v>82481</v>
      </c>
      <c r="B82483">
        <v>1453.0542638135701</v>
      </c>
      <c r="C82483">
        <v>2442.1825676857502</v>
      </c>
    </row>
    <row r="82484" spans="1:3" x14ac:dyDescent="0.25">
      <c r="A82484">
        <v>82482</v>
      </c>
      <c r="B82484">
        <v>2220.4461228158302</v>
      </c>
      <c r="C82484">
        <v>1857.75792735091</v>
      </c>
    </row>
    <row r="82485" spans="1:3" x14ac:dyDescent="0.25">
      <c r="A82485">
        <v>82483</v>
      </c>
      <c r="B82485">
        <v>4271.5715185374602</v>
      </c>
      <c r="C82485">
        <v>1937.16681414955</v>
      </c>
    </row>
    <row r="82486" spans="1:3" x14ac:dyDescent="0.25">
      <c r="A82486">
        <v>82484</v>
      </c>
      <c r="B82486">
        <v>4911.7334974308797</v>
      </c>
      <c r="C82486">
        <v>2043.2806512071199</v>
      </c>
    </row>
    <row r="82487" spans="1:3" x14ac:dyDescent="0.25">
      <c r="A82487">
        <v>82485</v>
      </c>
      <c r="B82487">
        <v>3839.1784771279399</v>
      </c>
      <c r="C82487">
        <v>1935.2454900785399</v>
      </c>
    </row>
    <row r="82488" spans="1:3" x14ac:dyDescent="0.25">
      <c r="A82488">
        <v>82486</v>
      </c>
      <c r="B82488">
        <v>3562.38948670953</v>
      </c>
      <c r="C82488">
        <v>454.55193072497201</v>
      </c>
    </row>
    <row r="82489" spans="1:3" x14ac:dyDescent="0.25">
      <c r="A82489">
        <v>82487</v>
      </c>
      <c r="B82489">
        <v>2350.5260616751202</v>
      </c>
      <c r="C82489">
        <v>1440.42307737533</v>
      </c>
    </row>
    <row r="82490" spans="1:3" x14ac:dyDescent="0.25">
      <c r="A82490">
        <v>82488</v>
      </c>
      <c r="B82490">
        <v>218.54985590566901</v>
      </c>
      <c r="C82490">
        <v>2344.0839559107699</v>
      </c>
    </row>
    <row r="82491" spans="1:3" x14ac:dyDescent="0.25">
      <c r="A82491">
        <v>82489</v>
      </c>
      <c r="B82491">
        <v>672.50511448864802</v>
      </c>
      <c r="C82491">
        <v>2741.3918407310698</v>
      </c>
    </row>
    <row r="82492" spans="1:3" x14ac:dyDescent="0.25">
      <c r="A82492">
        <v>82490</v>
      </c>
      <c r="B82492">
        <v>4577.7772517461099</v>
      </c>
      <c r="C82492">
        <v>1149.0031189138699</v>
      </c>
    </row>
    <row r="82493" spans="1:3" x14ac:dyDescent="0.25">
      <c r="A82493">
        <v>82491</v>
      </c>
      <c r="B82493">
        <v>3106.7480661547002</v>
      </c>
      <c r="C82493">
        <v>3331.7279082744599</v>
      </c>
    </row>
    <row r="82494" spans="1:3" x14ac:dyDescent="0.25">
      <c r="A82494">
        <v>82492</v>
      </c>
      <c r="B82494">
        <v>1926.17062504109</v>
      </c>
      <c r="C82494">
        <v>1163.74651214285</v>
      </c>
    </row>
    <row r="82495" spans="1:3" x14ac:dyDescent="0.25">
      <c r="A82495">
        <v>82493</v>
      </c>
      <c r="B82495">
        <v>4942.4205024970797</v>
      </c>
      <c r="C82495">
        <v>2377.4071169942599</v>
      </c>
    </row>
    <row r="82496" spans="1:3" x14ac:dyDescent="0.25">
      <c r="A82496">
        <v>82494</v>
      </c>
      <c r="B82496">
        <v>2358.3425612423998</v>
      </c>
      <c r="C82496">
        <v>3258.5099630365098</v>
      </c>
    </row>
    <row r="82497" spans="1:3" x14ac:dyDescent="0.25">
      <c r="A82497">
        <v>82495</v>
      </c>
      <c r="B82497">
        <v>898.47674770521985</v>
      </c>
      <c r="C82497">
        <v>3087.4770258039998</v>
      </c>
    </row>
    <row r="82498" spans="1:3" x14ac:dyDescent="0.25">
      <c r="A82498">
        <v>82496</v>
      </c>
      <c r="B82498">
        <v>3387.5160972767799</v>
      </c>
      <c r="C82498">
        <v>2100.9946299769199</v>
      </c>
    </row>
    <row r="82499" spans="1:3" x14ac:dyDescent="0.25">
      <c r="A82499">
        <v>82497</v>
      </c>
      <c r="B82499">
        <v>4216.7887895423501</v>
      </c>
      <c r="C82499">
        <v>2567.8453450411198</v>
      </c>
    </row>
    <row r="82500" spans="1:3" x14ac:dyDescent="0.25">
      <c r="A82500">
        <v>82498</v>
      </c>
      <c r="B82500">
        <v>3673.2804756895598</v>
      </c>
      <c r="C82500">
        <v>1391.34212278634</v>
      </c>
    </row>
    <row r="82501" spans="1:3" x14ac:dyDescent="0.25">
      <c r="A82501">
        <v>82499</v>
      </c>
      <c r="B82501">
        <v>2718.8889840721199</v>
      </c>
      <c r="C82501">
        <v>1352.2831359787101</v>
      </c>
    </row>
    <row r="82502" spans="1:3" x14ac:dyDescent="0.25">
      <c r="A82502">
        <v>82500</v>
      </c>
      <c r="B82502">
        <v>484.82571826569</v>
      </c>
      <c r="C82502">
        <v>1281.82481949782</v>
      </c>
    </row>
    <row r="82503" spans="1:3" x14ac:dyDescent="0.25">
      <c r="A82503">
        <v>82501</v>
      </c>
      <c r="B82503">
        <v>3161.1107130445698</v>
      </c>
      <c r="C82503">
        <v>1581.78292466059</v>
      </c>
    </row>
    <row r="82504" spans="1:3" x14ac:dyDescent="0.25">
      <c r="A82504">
        <v>82502</v>
      </c>
      <c r="B82504">
        <v>4680.7626312497796</v>
      </c>
      <c r="C82504">
        <v>2445.9516788250799</v>
      </c>
    </row>
    <row r="82505" spans="1:3" x14ac:dyDescent="0.25">
      <c r="A82505">
        <v>82503</v>
      </c>
      <c r="B82505">
        <v>2039.41277391638</v>
      </c>
      <c r="C82505">
        <v>3046.5619663563398</v>
      </c>
    </row>
    <row r="82506" spans="1:3" x14ac:dyDescent="0.25">
      <c r="A82506">
        <v>82504</v>
      </c>
      <c r="B82506">
        <v>1583.1351836884101</v>
      </c>
      <c r="C82506">
        <v>3389.83506802077</v>
      </c>
    </row>
    <row r="82507" spans="1:3" x14ac:dyDescent="0.25">
      <c r="A82507">
        <v>82505</v>
      </c>
      <c r="B82507">
        <v>4527.1141262015099</v>
      </c>
      <c r="C82507">
        <v>3158.2274622136001</v>
      </c>
    </row>
    <row r="82508" spans="1:3" x14ac:dyDescent="0.25">
      <c r="A82508">
        <v>82506</v>
      </c>
      <c r="B82508">
        <v>1566.49467048933</v>
      </c>
      <c r="C82508">
        <v>1455.44520247216</v>
      </c>
    </row>
    <row r="82509" spans="1:3" x14ac:dyDescent="0.25">
      <c r="A82509">
        <v>82507</v>
      </c>
      <c r="B82509">
        <v>4984.0887641278796</v>
      </c>
      <c r="C82509">
        <v>2463.6081520776402</v>
      </c>
    </row>
    <row r="82510" spans="1:3" x14ac:dyDescent="0.25">
      <c r="A82510">
        <v>82508</v>
      </c>
      <c r="B82510">
        <v>4244.2593825877502</v>
      </c>
      <c r="C82510">
        <v>3366.22309079451</v>
      </c>
    </row>
    <row r="82511" spans="1:3" x14ac:dyDescent="0.25">
      <c r="A82511">
        <v>82509</v>
      </c>
      <c r="B82511">
        <v>421.38422788156902</v>
      </c>
      <c r="C82511">
        <v>3013.1371638353098</v>
      </c>
    </row>
    <row r="82512" spans="1:3" x14ac:dyDescent="0.25">
      <c r="A82512">
        <v>82510</v>
      </c>
      <c r="B82512">
        <v>2037.31151206605</v>
      </c>
      <c r="C82512">
        <v>3354.3100552300698</v>
      </c>
    </row>
    <row r="82513" spans="1:3" x14ac:dyDescent="0.25">
      <c r="A82513">
        <v>82511</v>
      </c>
      <c r="B82513">
        <v>3388.241739434231</v>
      </c>
      <c r="C82513">
        <v>2723.2599216263302</v>
      </c>
    </row>
    <row r="82514" spans="1:3" x14ac:dyDescent="0.25">
      <c r="A82514">
        <v>82512</v>
      </c>
      <c r="B82514">
        <v>3698.9435281736801</v>
      </c>
      <c r="C82514">
        <v>3234.89863728502</v>
      </c>
    </row>
    <row r="82515" spans="1:3" x14ac:dyDescent="0.25">
      <c r="A82515">
        <v>82513</v>
      </c>
      <c r="B82515">
        <v>5.912590393523951</v>
      </c>
      <c r="C82515">
        <v>3308.15152436263</v>
      </c>
    </row>
    <row r="82516" spans="1:3" x14ac:dyDescent="0.25">
      <c r="A82516">
        <v>82514</v>
      </c>
      <c r="B82516">
        <v>4719.8010379654997</v>
      </c>
      <c r="C82516">
        <v>3264.5819875920502</v>
      </c>
    </row>
    <row r="82517" spans="1:3" x14ac:dyDescent="0.25">
      <c r="A82517">
        <v>82515</v>
      </c>
      <c r="B82517">
        <v>2123.91412899638</v>
      </c>
      <c r="C82517">
        <v>441.539853326718</v>
      </c>
    </row>
    <row r="82518" spans="1:3" x14ac:dyDescent="0.25">
      <c r="A82518">
        <v>82516</v>
      </c>
      <c r="B82518">
        <v>4862.23601058247</v>
      </c>
      <c r="C82518">
        <v>2702.4746587736099</v>
      </c>
    </row>
    <row r="82519" spans="1:3" x14ac:dyDescent="0.25">
      <c r="A82519">
        <v>82517</v>
      </c>
      <c r="B82519">
        <v>2721.8015075697099</v>
      </c>
      <c r="C82519">
        <v>1532.28942749459</v>
      </c>
    </row>
    <row r="82520" spans="1:3" x14ac:dyDescent="0.25">
      <c r="A82520">
        <v>82518</v>
      </c>
      <c r="B82520">
        <v>1439.1359496513901</v>
      </c>
      <c r="C82520">
        <v>2525.2524981607298</v>
      </c>
    </row>
    <row r="82521" spans="1:3" x14ac:dyDescent="0.25">
      <c r="A82521">
        <v>82519</v>
      </c>
      <c r="B82521">
        <v>4367.7531154694698</v>
      </c>
      <c r="C82521">
        <v>2197.2248313167102</v>
      </c>
    </row>
    <row r="82522" spans="1:3" x14ac:dyDescent="0.25">
      <c r="A82522">
        <v>82520</v>
      </c>
      <c r="B82522">
        <v>4440.0894158595702</v>
      </c>
      <c r="C82522">
        <v>1367.9509667227601</v>
      </c>
    </row>
    <row r="82523" spans="1:3" x14ac:dyDescent="0.25">
      <c r="A82523">
        <v>82521</v>
      </c>
      <c r="B82523">
        <v>3827.04367069615</v>
      </c>
      <c r="C82523">
        <v>1085.4240788474899</v>
      </c>
    </row>
    <row r="82524" spans="1:3" x14ac:dyDescent="0.25">
      <c r="A82524">
        <v>82522</v>
      </c>
      <c r="B82524">
        <v>1607.98907374756</v>
      </c>
      <c r="C82524">
        <v>3071.0824950576198</v>
      </c>
    </row>
    <row r="82525" spans="1:3" x14ac:dyDescent="0.25">
      <c r="A82525">
        <v>82523</v>
      </c>
      <c r="B82525">
        <v>969.00456157920894</v>
      </c>
      <c r="C82525">
        <v>551.41759586953503</v>
      </c>
    </row>
    <row r="82526" spans="1:3" x14ac:dyDescent="0.25">
      <c r="A82526">
        <v>82524</v>
      </c>
      <c r="B82526">
        <v>1875.4718110645799</v>
      </c>
      <c r="C82526">
        <v>2004.63455677706</v>
      </c>
    </row>
    <row r="82527" spans="1:3" x14ac:dyDescent="0.25">
      <c r="A82527">
        <v>82525</v>
      </c>
      <c r="B82527">
        <v>3400.9762324446901</v>
      </c>
      <c r="C82527">
        <v>129.293949708708</v>
      </c>
    </row>
    <row r="82528" spans="1:3" x14ac:dyDescent="0.25">
      <c r="A82528">
        <v>82526</v>
      </c>
      <c r="B82528">
        <v>1633.89180497244</v>
      </c>
      <c r="C82528">
        <v>1950.7079051431499</v>
      </c>
    </row>
    <row r="82529" spans="1:3" x14ac:dyDescent="0.25">
      <c r="A82529">
        <v>82527</v>
      </c>
      <c r="B82529">
        <v>3027.9511580028998</v>
      </c>
      <c r="C82529">
        <v>41.369380587096707</v>
      </c>
    </row>
    <row r="82530" spans="1:3" x14ac:dyDescent="0.25">
      <c r="A82530">
        <v>82528</v>
      </c>
      <c r="B82530">
        <v>2884.2</v>
      </c>
      <c r="C82530">
        <v>1792.95655172785</v>
      </c>
    </row>
    <row r="82531" spans="1:3" x14ac:dyDescent="0.25">
      <c r="A82531">
        <v>82529</v>
      </c>
      <c r="B82531">
        <v>801.44574013431793</v>
      </c>
      <c r="C82531">
        <v>1250.58857545148</v>
      </c>
    </row>
    <row r="82532" spans="1:3" x14ac:dyDescent="0.25">
      <c r="A82532">
        <v>82530</v>
      </c>
      <c r="B82532">
        <v>3781.4533903971501</v>
      </c>
      <c r="C82532">
        <v>2643.7469301174501</v>
      </c>
    </row>
    <row r="82533" spans="1:3" x14ac:dyDescent="0.25">
      <c r="A82533">
        <v>82531</v>
      </c>
      <c r="B82533">
        <v>3177.02410729453</v>
      </c>
      <c r="C82533">
        <v>3319.1458778946499</v>
      </c>
    </row>
    <row r="82534" spans="1:3" x14ac:dyDescent="0.25">
      <c r="A82534">
        <v>82532</v>
      </c>
      <c r="B82534">
        <v>4203.1376421697396</v>
      </c>
      <c r="C82534">
        <v>2096.0654449336398</v>
      </c>
    </row>
    <row r="82535" spans="1:3" x14ac:dyDescent="0.25">
      <c r="A82535">
        <v>82533</v>
      </c>
      <c r="B82535">
        <v>232.83492637766801</v>
      </c>
      <c r="C82535">
        <v>3262.5820327783399</v>
      </c>
    </row>
    <row r="82536" spans="1:3" x14ac:dyDescent="0.25">
      <c r="A82536">
        <v>82534</v>
      </c>
      <c r="B82536">
        <v>4541.1139902524101</v>
      </c>
      <c r="C82536">
        <v>799.86369492325298</v>
      </c>
    </row>
    <row r="82537" spans="1:3" x14ac:dyDescent="0.25">
      <c r="A82537">
        <v>82535</v>
      </c>
      <c r="B82537">
        <v>2944.7041888169902</v>
      </c>
      <c r="C82537">
        <v>1563.2252541350499</v>
      </c>
    </row>
    <row r="82538" spans="1:3" x14ac:dyDescent="0.25">
      <c r="A82538">
        <v>82536</v>
      </c>
      <c r="B82538">
        <v>4856.0839050991799</v>
      </c>
      <c r="C82538">
        <v>2418.0186118818601</v>
      </c>
    </row>
    <row r="82539" spans="1:3" x14ac:dyDescent="0.25">
      <c r="A82539">
        <v>82537</v>
      </c>
      <c r="B82539">
        <v>3248.13711138398</v>
      </c>
      <c r="C82539">
        <v>3103.7211482297798</v>
      </c>
    </row>
    <row r="82540" spans="1:3" x14ac:dyDescent="0.25">
      <c r="A82540">
        <v>82538</v>
      </c>
      <c r="B82540">
        <v>2393.5627882827898</v>
      </c>
      <c r="C82540">
        <v>3104.7671508035901</v>
      </c>
    </row>
    <row r="82541" spans="1:3" x14ac:dyDescent="0.25">
      <c r="A82541">
        <v>82539</v>
      </c>
      <c r="B82541">
        <v>4345.2372121588514</v>
      </c>
      <c r="C82541">
        <v>245.101876918481</v>
      </c>
    </row>
    <row r="82542" spans="1:3" x14ac:dyDescent="0.25">
      <c r="A82542">
        <v>82540</v>
      </c>
      <c r="B82542">
        <v>1983.3500429063699</v>
      </c>
      <c r="C82542">
        <v>357.027769729704</v>
      </c>
    </row>
    <row r="82543" spans="1:3" x14ac:dyDescent="0.25">
      <c r="A82543">
        <v>82541</v>
      </c>
      <c r="B82543">
        <v>501.81045093099698</v>
      </c>
      <c r="C82543">
        <v>1557.9188160768001</v>
      </c>
    </row>
    <row r="82544" spans="1:3" x14ac:dyDescent="0.25">
      <c r="A82544">
        <v>82542</v>
      </c>
      <c r="B82544">
        <v>3088.9017908137998</v>
      </c>
      <c r="C82544">
        <v>1234.8696683517001</v>
      </c>
    </row>
    <row r="82545" spans="1:3" x14ac:dyDescent="0.25">
      <c r="A82545">
        <v>82543</v>
      </c>
      <c r="B82545">
        <v>4063.2171442191211</v>
      </c>
      <c r="C82545">
        <v>3346.3122763268302</v>
      </c>
    </row>
    <row r="82546" spans="1:3" x14ac:dyDescent="0.25">
      <c r="A82546">
        <v>82544</v>
      </c>
      <c r="B82546">
        <v>4655.0600627379799</v>
      </c>
      <c r="C82546">
        <v>1540.35791397407</v>
      </c>
    </row>
    <row r="82547" spans="1:3" x14ac:dyDescent="0.25">
      <c r="A82547">
        <v>82545</v>
      </c>
      <c r="B82547">
        <v>1121.5061884618599</v>
      </c>
      <c r="C82547">
        <v>2362.5813955172698</v>
      </c>
    </row>
    <row r="82548" spans="1:3" x14ac:dyDescent="0.25">
      <c r="A82548">
        <v>82546</v>
      </c>
      <c r="B82548">
        <v>4647.8874642328601</v>
      </c>
      <c r="C82548">
        <v>1513.3866610663299</v>
      </c>
    </row>
    <row r="82549" spans="1:3" x14ac:dyDescent="0.25">
      <c r="A82549">
        <v>82547</v>
      </c>
      <c r="B82549">
        <v>3769.2202234719698</v>
      </c>
      <c r="C82549">
        <v>3310.1227943694398</v>
      </c>
    </row>
    <row r="82550" spans="1:3" x14ac:dyDescent="0.25">
      <c r="A82550">
        <v>82548</v>
      </c>
      <c r="B82550">
        <v>2805.2103114474298</v>
      </c>
      <c r="C82550">
        <v>161.68929569652499</v>
      </c>
    </row>
    <row r="82551" spans="1:3" x14ac:dyDescent="0.25">
      <c r="A82551">
        <v>82549</v>
      </c>
      <c r="B82551">
        <v>4032.9471120416601</v>
      </c>
      <c r="C82551">
        <v>1920.3290908855199</v>
      </c>
    </row>
    <row r="82552" spans="1:3" x14ac:dyDescent="0.25">
      <c r="A82552">
        <v>82550</v>
      </c>
      <c r="B82552">
        <v>3251.4950580078898</v>
      </c>
      <c r="C82552">
        <v>1037.5333348106101</v>
      </c>
    </row>
    <row r="82553" spans="1:3" x14ac:dyDescent="0.25">
      <c r="A82553">
        <v>82551</v>
      </c>
      <c r="B82553">
        <v>3673.7646121952398</v>
      </c>
      <c r="C82553">
        <v>1938.80424765369</v>
      </c>
    </row>
    <row r="82554" spans="1:3" x14ac:dyDescent="0.25">
      <c r="A82554">
        <v>82552</v>
      </c>
      <c r="B82554">
        <v>3114.8615555494698</v>
      </c>
      <c r="C82554">
        <v>1040.9188538424301</v>
      </c>
    </row>
    <row r="82555" spans="1:3" x14ac:dyDescent="0.25">
      <c r="A82555">
        <v>82553</v>
      </c>
      <c r="B82555">
        <v>4185.1298929006998</v>
      </c>
      <c r="C82555">
        <v>2388.11106827909</v>
      </c>
    </row>
    <row r="82556" spans="1:3" x14ac:dyDescent="0.25">
      <c r="A82556">
        <v>82554</v>
      </c>
      <c r="B82556">
        <v>4445.6482138382198</v>
      </c>
      <c r="C82556">
        <v>2266.9082294886198</v>
      </c>
    </row>
    <row r="82557" spans="1:3" x14ac:dyDescent="0.25">
      <c r="A82557">
        <v>82555</v>
      </c>
      <c r="B82557">
        <v>693.28473708930403</v>
      </c>
      <c r="C82557">
        <v>402.73437143686903</v>
      </c>
    </row>
    <row r="82558" spans="1:3" x14ac:dyDescent="0.25">
      <c r="A82558">
        <v>82556</v>
      </c>
      <c r="B82558">
        <v>4495.1326538779404</v>
      </c>
      <c r="C82558">
        <v>681.58396275680002</v>
      </c>
    </row>
    <row r="82559" spans="1:3" x14ac:dyDescent="0.25">
      <c r="A82559">
        <v>82557</v>
      </c>
      <c r="B82559">
        <v>2471.83809345697</v>
      </c>
      <c r="C82559">
        <v>122.52144882428399</v>
      </c>
    </row>
    <row r="82560" spans="1:3" x14ac:dyDescent="0.25">
      <c r="A82560">
        <v>82558</v>
      </c>
      <c r="B82560">
        <v>3729.3556289745902</v>
      </c>
      <c r="C82560">
        <v>2156.5419238795398</v>
      </c>
    </row>
    <row r="82561" spans="1:3" x14ac:dyDescent="0.25">
      <c r="A82561">
        <v>82559</v>
      </c>
      <c r="B82561">
        <v>4262.9600170194399</v>
      </c>
      <c r="C82561">
        <v>213.60335818925799</v>
      </c>
    </row>
    <row r="82562" spans="1:3" x14ac:dyDescent="0.25">
      <c r="A82562">
        <v>82560</v>
      </c>
      <c r="B82562">
        <v>4988.1602025656393</v>
      </c>
      <c r="C82562">
        <v>3058.9814331972102</v>
      </c>
    </row>
    <row r="82563" spans="1:3" x14ac:dyDescent="0.25">
      <c r="A82563">
        <v>82561</v>
      </c>
      <c r="B82563">
        <v>4791.62623663658</v>
      </c>
      <c r="C82563">
        <v>2146.0421804901298</v>
      </c>
    </row>
    <row r="82564" spans="1:3" x14ac:dyDescent="0.25">
      <c r="A82564">
        <v>82562</v>
      </c>
      <c r="B82564">
        <v>3850.2287203219698</v>
      </c>
      <c r="C82564">
        <v>2426.0763110404</v>
      </c>
    </row>
    <row r="82565" spans="1:3" x14ac:dyDescent="0.25">
      <c r="A82565">
        <v>82563</v>
      </c>
      <c r="B82565">
        <v>3145.75014739157</v>
      </c>
      <c r="C82565">
        <v>1632.2850526680299</v>
      </c>
    </row>
    <row r="82566" spans="1:3" x14ac:dyDescent="0.25">
      <c r="A82566">
        <v>82564</v>
      </c>
      <c r="B82566">
        <v>3407.4563226883602</v>
      </c>
      <c r="C82566">
        <v>2803.2583703401501</v>
      </c>
    </row>
    <row r="82567" spans="1:3" x14ac:dyDescent="0.25">
      <c r="A82567">
        <v>82565</v>
      </c>
      <c r="B82567">
        <v>841.60490899219894</v>
      </c>
      <c r="C82567">
        <v>364.58969141050102</v>
      </c>
    </row>
    <row r="82568" spans="1:3" x14ac:dyDescent="0.25">
      <c r="A82568">
        <v>82566</v>
      </c>
      <c r="B82568">
        <v>1688.1386115472101</v>
      </c>
      <c r="C82568">
        <v>1204.61975141572</v>
      </c>
    </row>
    <row r="82569" spans="1:3" x14ac:dyDescent="0.25">
      <c r="A82569">
        <v>82567</v>
      </c>
      <c r="B82569">
        <v>4195.0916455620099</v>
      </c>
      <c r="C82569">
        <v>2475.7228755668598</v>
      </c>
    </row>
    <row r="82570" spans="1:3" x14ac:dyDescent="0.25">
      <c r="A82570">
        <v>82568</v>
      </c>
      <c r="B82570">
        <v>4880.1020645410599</v>
      </c>
      <c r="C82570">
        <v>1780.9555425280601</v>
      </c>
    </row>
    <row r="82571" spans="1:3" x14ac:dyDescent="0.25">
      <c r="A82571">
        <v>82569</v>
      </c>
      <c r="B82571">
        <v>1689.5701022533999</v>
      </c>
      <c r="C82571">
        <v>2435.7963508037601</v>
      </c>
    </row>
    <row r="82572" spans="1:3" x14ac:dyDescent="0.25">
      <c r="A82572">
        <v>82570</v>
      </c>
      <c r="B82572">
        <v>779.99777023929403</v>
      </c>
      <c r="C82572">
        <v>1608.8900629284401</v>
      </c>
    </row>
    <row r="82573" spans="1:3" x14ac:dyDescent="0.25">
      <c r="A82573">
        <v>82571</v>
      </c>
      <c r="B82573">
        <v>593.90635448072703</v>
      </c>
      <c r="C82573">
        <v>2128.2330931404299</v>
      </c>
    </row>
    <row r="82574" spans="1:3" x14ac:dyDescent="0.25">
      <c r="A82574">
        <v>82572</v>
      </c>
      <c r="B82574">
        <v>4283.1220033211293</v>
      </c>
      <c r="C82574">
        <v>2105.0457217667099</v>
      </c>
    </row>
    <row r="82575" spans="1:3" x14ac:dyDescent="0.25">
      <c r="A82575">
        <v>82573</v>
      </c>
      <c r="B82575">
        <v>2629.1879018718801</v>
      </c>
      <c r="C82575">
        <v>1516.6755777149499</v>
      </c>
    </row>
    <row r="82576" spans="1:3" x14ac:dyDescent="0.25">
      <c r="A82576">
        <v>82574</v>
      </c>
      <c r="B82576">
        <v>2764.7813425219201</v>
      </c>
      <c r="C82576">
        <v>320.290898764688</v>
      </c>
    </row>
    <row r="82577" spans="1:3" x14ac:dyDescent="0.25">
      <c r="A82577">
        <v>82575</v>
      </c>
      <c r="B82577">
        <v>1171.0891867084899</v>
      </c>
      <c r="C82577">
        <v>1514.39538760034</v>
      </c>
    </row>
    <row r="82578" spans="1:3" x14ac:dyDescent="0.25">
      <c r="A82578">
        <v>82576</v>
      </c>
      <c r="B82578">
        <v>3473.3869765129898</v>
      </c>
      <c r="C82578">
        <v>2939.0253787833699</v>
      </c>
    </row>
    <row r="82579" spans="1:3" x14ac:dyDescent="0.25">
      <c r="A82579">
        <v>82577</v>
      </c>
      <c r="B82579">
        <v>4869.1022683131596</v>
      </c>
      <c r="C82579">
        <v>2110.6854865810301</v>
      </c>
    </row>
    <row r="82580" spans="1:3" x14ac:dyDescent="0.25">
      <c r="A82580">
        <v>82578</v>
      </c>
      <c r="B82580">
        <v>4583.4962406578206</v>
      </c>
      <c r="C82580">
        <v>1619.8595338714899</v>
      </c>
    </row>
    <row r="82581" spans="1:3" x14ac:dyDescent="0.25">
      <c r="A82581">
        <v>82579</v>
      </c>
      <c r="B82581">
        <v>4023.1117639263198</v>
      </c>
      <c r="C82581">
        <v>948.85924201366697</v>
      </c>
    </row>
    <row r="82582" spans="1:3" x14ac:dyDescent="0.25">
      <c r="A82582">
        <v>82580</v>
      </c>
      <c r="B82582">
        <v>2780.3706429644299</v>
      </c>
      <c r="C82582">
        <v>977.24034710226806</v>
      </c>
    </row>
    <row r="82583" spans="1:3" x14ac:dyDescent="0.25">
      <c r="A82583">
        <v>82581</v>
      </c>
      <c r="B82583">
        <v>319.23647551958402</v>
      </c>
      <c r="C82583">
        <v>2362.6814766818502</v>
      </c>
    </row>
    <row r="82584" spans="1:3" x14ac:dyDescent="0.25">
      <c r="A82584">
        <v>82582</v>
      </c>
      <c r="B82584">
        <v>2072.6267749533599</v>
      </c>
      <c r="C82584">
        <v>668.96901427847399</v>
      </c>
    </row>
    <row r="82585" spans="1:3" x14ac:dyDescent="0.25">
      <c r="A82585">
        <v>82583</v>
      </c>
      <c r="B82585">
        <v>115.164993987993</v>
      </c>
      <c r="C82585">
        <v>2351.55103827729</v>
      </c>
    </row>
    <row r="82586" spans="1:3" x14ac:dyDescent="0.25">
      <c r="A82586">
        <v>82584</v>
      </c>
      <c r="B82586">
        <v>249.22317459842699</v>
      </c>
      <c r="C82586">
        <v>3350.9227407938902</v>
      </c>
    </row>
    <row r="82587" spans="1:3" x14ac:dyDescent="0.25">
      <c r="A82587">
        <v>82585</v>
      </c>
      <c r="B82587">
        <v>1212.0008810848899</v>
      </c>
      <c r="C82587">
        <v>2307.1548138584499</v>
      </c>
    </row>
    <row r="82588" spans="1:3" x14ac:dyDescent="0.25">
      <c r="A82588">
        <v>82586</v>
      </c>
      <c r="B82588">
        <v>1665.26793080274</v>
      </c>
      <c r="C82588">
        <v>656.62135753059601</v>
      </c>
    </row>
    <row r="82589" spans="1:3" x14ac:dyDescent="0.25">
      <c r="A82589">
        <v>82587</v>
      </c>
      <c r="B82589">
        <v>838.88539298705302</v>
      </c>
      <c r="C82589">
        <v>3033.2842763624599</v>
      </c>
    </row>
    <row r="82590" spans="1:3" x14ac:dyDescent="0.25">
      <c r="A82590">
        <v>82588</v>
      </c>
      <c r="B82590">
        <v>2536.5568672555801</v>
      </c>
      <c r="C82590">
        <v>2517.0302991128501</v>
      </c>
    </row>
    <row r="82591" spans="1:3" x14ac:dyDescent="0.25">
      <c r="A82591">
        <v>82589</v>
      </c>
      <c r="B82591">
        <v>2094.8800426039502</v>
      </c>
      <c r="C82591">
        <v>1434.3172393556599</v>
      </c>
    </row>
    <row r="82592" spans="1:3" x14ac:dyDescent="0.25">
      <c r="A82592">
        <v>82590</v>
      </c>
      <c r="B82592">
        <v>4404.5927026734998</v>
      </c>
      <c r="C82592">
        <v>2649.9578089827301</v>
      </c>
    </row>
    <row r="82593" spans="1:3" x14ac:dyDescent="0.25">
      <c r="A82593">
        <v>82591</v>
      </c>
      <c r="B82593">
        <v>33.0679546230269</v>
      </c>
      <c r="C82593">
        <v>2500.0548253182601</v>
      </c>
    </row>
    <row r="82594" spans="1:3" x14ac:dyDescent="0.25">
      <c r="A82594">
        <v>82592</v>
      </c>
      <c r="B82594">
        <v>4151.0324156175202</v>
      </c>
      <c r="C82594">
        <v>1894.83944247561</v>
      </c>
    </row>
    <row r="82595" spans="1:3" x14ac:dyDescent="0.25">
      <c r="A82595">
        <v>82593</v>
      </c>
      <c r="B82595">
        <v>1514.1776177257</v>
      </c>
      <c r="C82595">
        <v>926.20650138331803</v>
      </c>
    </row>
    <row r="82596" spans="1:3" x14ac:dyDescent="0.25">
      <c r="A82596">
        <v>82594</v>
      </c>
      <c r="B82596">
        <v>2559.5541444323599</v>
      </c>
      <c r="C82596">
        <v>509.675396527109</v>
      </c>
    </row>
    <row r="82597" spans="1:3" x14ac:dyDescent="0.25">
      <c r="A82597">
        <v>82595</v>
      </c>
      <c r="B82597">
        <v>700.96339786293788</v>
      </c>
      <c r="C82597">
        <v>3045.42300183009</v>
      </c>
    </row>
    <row r="82598" spans="1:3" x14ac:dyDescent="0.25">
      <c r="A82598">
        <v>82596</v>
      </c>
      <c r="B82598">
        <v>2631.7272727272698</v>
      </c>
      <c r="C82598">
        <v>1597.6020062733101</v>
      </c>
    </row>
    <row r="82599" spans="1:3" x14ac:dyDescent="0.25">
      <c r="A82599">
        <v>82597</v>
      </c>
      <c r="B82599">
        <v>2284.2879891274001</v>
      </c>
      <c r="C82599">
        <v>2536.41660273971</v>
      </c>
    </row>
    <row r="82600" spans="1:3" x14ac:dyDescent="0.25">
      <c r="A82600">
        <v>82598</v>
      </c>
      <c r="B82600">
        <v>2904.1758032757698</v>
      </c>
      <c r="C82600">
        <v>480.379312838842</v>
      </c>
    </row>
    <row r="82601" spans="1:3" x14ac:dyDescent="0.25">
      <c r="A82601">
        <v>82599</v>
      </c>
      <c r="B82601">
        <v>1419.5212913217999</v>
      </c>
      <c r="C82601">
        <v>524.970023294464</v>
      </c>
    </row>
    <row r="82602" spans="1:3" x14ac:dyDescent="0.25">
      <c r="A82602">
        <v>82600</v>
      </c>
      <c r="B82602">
        <v>431.54603638261898</v>
      </c>
      <c r="C82602">
        <v>1606.01797728065</v>
      </c>
    </row>
    <row r="82603" spans="1:3" x14ac:dyDescent="0.25">
      <c r="A82603">
        <v>82601</v>
      </c>
      <c r="B82603">
        <v>4855.2126169578996</v>
      </c>
      <c r="C82603">
        <v>3000.88726307555</v>
      </c>
    </row>
    <row r="82604" spans="1:3" x14ac:dyDescent="0.25">
      <c r="A82604">
        <v>82602</v>
      </c>
      <c r="B82604">
        <v>3973.08598327551</v>
      </c>
      <c r="C82604">
        <v>3123.08396702454</v>
      </c>
    </row>
    <row r="82605" spans="1:3" x14ac:dyDescent="0.25">
      <c r="A82605">
        <v>82603</v>
      </c>
      <c r="B82605">
        <v>4061.1112530498199</v>
      </c>
      <c r="C82605">
        <v>3378.8878197744898</v>
      </c>
    </row>
    <row r="82606" spans="1:3" x14ac:dyDescent="0.25">
      <c r="A82606">
        <v>82604</v>
      </c>
      <c r="B82606">
        <v>1990.7613651085501</v>
      </c>
      <c r="C82606">
        <v>2414.70317942047</v>
      </c>
    </row>
    <row r="82607" spans="1:3" x14ac:dyDescent="0.25">
      <c r="A82607">
        <v>82605</v>
      </c>
      <c r="B82607">
        <v>4804.3327774421396</v>
      </c>
      <c r="C82607">
        <v>2524.4353832833199</v>
      </c>
    </row>
    <row r="82608" spans="1:3" x14ac:dyDescent="0.25">
      <c r="A82608">
        <v>82606</v>
      </c>
      <c r="B82608">
        <v>3344.6889487119302</v>
      </c>
      <c r="C82608">
        <v>2983.4365826921598</v>
      </c>
    </row>
    <row r="82609" spans="1:3" x14ac:dyDescent="0.25">
      <c r="A82609">
        <v>82607</v>
      </c>
      <c r="B82609">
        <v>1225.31793028226</v>
      </c>
      <c r="C82609">
        <v>138.33018806369401</v>
      </c>
    </row>
    <row r="82610" spans="1:3" x14ac:dyDescent="0.25">
      <c r="A82610">
        <v>82608</v>
      </c>
      <c r="B82610">
        <v>938.19048561200191</v>
      </c>
      <c r="C82610">
        <v>1092.63525252057</v>
      </c>
    </row>
    <row r="82611" spans="1:3" x14ac:dyDescent="0.25">
      <c r="A82611">
        <v>82609</v>
      </c>
      <c r="B82611">
        <v>2374.8594324461201</v>
      </c>
      <c r="C82611">
        <v>280.319797291241</v>
      </c>
    </row>
    <row r="82612" spans="1:3" x14ac:dyDescent="0.25">
      <c r="A82612">
        <v>82610</v>
      </c>
      <c r="B82612">
        <v>2759.24836223084</v>
      </c>
      <c r="C82612">
        <v>3240.765362382539</v>
      </c>
    </row>
    <row r="82613" spans="1:3" x14ac:dyDescent="0.25">
      <c r="A82613">
        <v>82611</v>
      </c>
      <c r="B82613">
        <v>1103.1040864117599</v>
      </c>
      <c r="C82613">
        <v>1205.8708471637501</v>
      </c>
    </row>
    <row r="82614" spans="1:3" x14ac:dyDescent="0.25">
      <c r="A82614">
        <v>82612</v>
      </c>
      <c r="B82614">
        <v>4284.9879214369503</v>
      </c>
      <c r="C82614">
        <v>2152.5921183104201</v>
      </c>
    </row>
    <row r="82615" spans="1:3" x14ac:dyDescent="0.25">
      <c r="A82615">
        <v>82613</v>
      </c>
      <c r="B82615">
        <v>426.07008349369602</v>
      </c>
      <c r="C82615">
        <v>1424.77168825936</v>
      </c>
    </row>
    <row r="82616" spans="1:3" x14ac:dyDescent="0.25">
      <c r="A82616">
        <v>82614</v>
      </c>
      <c r="B82616">
        <v>4881.0366580494301</v>
      </c>
      <c r="C82616">
        <v>2517.4473810946201</v>
      </c>
    </row>
    <row r="82617" spans="1:3" x14ac:dyDescent="0.25">
      <c r="A82617">
        <v>82615</v>
      </c>
      <c r="B82617">
        <v>4591.4207795316997</v>
      </c>
      <c r="C82617">
        <v>2465.4502929560799</v>
      </c>
    </row>
    <row r="82618" spans="1:3" x14ac:dyDescent="0.25">
      <c r="A82618">
        <v>82616</v>
      </c>
      <c r="B82618">
        <v>1674.1491348003899</v>
      </c>
      <c r="C82618">
        <v>3139.19346709408</v>
      </c>
    </row>
    <row r="82619" spans="1:3" x14ac:dyDescent="0.25">
      <c r="A82619">
        <v>82617</v>
      </c>
      <c r="B82619">
        <v>4721.8351613861496</v>
      </c>
      <c r="C82619">
        <v>1798.4135384142601</v>
      </c>
    </row>
    <row r="82620" spans="1:3" x14ac:dyDescent="0.25">
      <c r="A82620">
        <v>82618</v>
      </c>
      <c r="B82620">
        <v>1641.1867354164201</v>
      </c>
      <c r="C82620">
        <v>1845.1653639292099</v>
      </c>
    </row>
    <row r="82621" spans="1:3" x14ac:dyDescent="0.25">
      <c r="A82621">
        <v>82619</v>
      </c>
      <c r="B82621">
        <v>4824.7899335805896</v>
      </c>
      <c r="C82621">
        <v>2628.5787748324901</v>
      </c>
    </row>
    <row r="82622" spans="1:3" x14ac:dyDescent="0.25">
      <c r="A82622">
        <v>82620</v>
      </c>
      <c r="B82622">
        <v>4762.7299867845704</v>
      </c>
      <c r="C82622">
        <v>2447.5317511725102</v>
      </c>
    </row>
    <row r="82623" spans="1:3" x14ac:dyDescent="0.25">
      <c r="A82623">
        <v>82621</v>
      </c>
      <c r="B82623">
        <v>4448.1412789543301</v>
      </c>
      <c r="C82623">
        <v>830.617738248009</v>
      </c>
    </row>
    <row r="82624" spans="1:3" x14ac:dyDescent="0.25">
      <c r="A82624">
        <v>82622</v>
      </c>
      <c r="B82624">
        <v>2132.2904083950498</v>
      </c>
      <c r="C82624">
        <v>1263.7513741855601</v>
      </c>
    </row>
    <row r="82625" spans="1:3" x14ac:dyDescent="0.25">
      <c r="A82625">
        <v>82623</v>
      </c>
      <c r="B82625">
        <v>4592.38487848154</v>
      </c>
      <c r="C82625">
        <v>3160.3134838757701</v>
      </c>
    </row>
    <row r="82626" spans="1:3" x14ac:dyDescent="0.25">
      <c r="A82626">
        <v>82624</v>
      </c>
      <c r="B82626">
        <v>4605.2575297863996</v>
      </c>
      <c r="C82626">
        <v>2643.40812223592</v>
      </c>
    </row>
    <row r="82627" spans="1:3" x14ac:dyDescent="0.25">
      <c r="A82627">
        <v>82625</v>
      </c>
      <c r="B82627">
        <v>1148.4145993063701</v>
      </c>
      <c r="C82627">
        <v>2089.79811167463</v>
      </c>
    </row>
    <row r="82628" spans="1:3" x14ac:dyDescent="0.25">
      <c r="A82628">
        <v>82626</v>
      </c>
      <c r="B82628">
        <v>4738.7145774922101</v>
      </c>
      <c r="C82628">
        <v>2441.5723177826499</v>
      </c>
    </row>
    <row r="82629" spans="1:3" x14ac:dyDescent="0.25">
      <c r="A82629">
        <v>82627</v>
      </c>
      <c r="B82629">
        <v>519.02575390261904</v>
      </c>
      <c r="C82629">
        <v>1573.38473610301</v>
      </c>
    </row>
    <row r="82630" spans="1:3" x14ac:dyDescent="0.25">
      <c r="A82630">
        <v>82628</v>
      </c>
      <c r="B82630">
        <v>4279.3993757283297</v>
      </c>
      <c r="C82630">
        <v>1850.7097367649501</v>
      </c>
    </row>
    <row r="82631" spans="1:3" x14ac:dyDescent="0.25">
      <c r="A82631">
        <v>82629</v>
      </c>
      <c r="B82631">
        <v>1299.9182431871</v>
      </c>
      <c r="C82631">
        <v>3114.5818234900999</v>
      </c>
    </row>
    <row r="82632" spans="1:3" x14ac:dyDescent="0.25">
      <c r="A82632">
        <v>82630</v>
      </c>
      <c r="B82632">
        <v>1648.50384510711</v>
      </c>
      <c r="C82632">
        <v>3078.4389475203102</v>
      </c>
    </row>
    <row r="82633" spans="1:3" x14ac:dyDescent="0.25">
      <c r="A82633">
        <v>82631</v>
      </c>
      <c r="B82633">
        <v>4431.7124451016898</v>
      </c>
      <c r="C82633">
        <v>329.79405213916601</v>
      </c>
    </row>
    <row r="82634" spans="1:3" x14ac:dyDescent="0.25">
      <c r="A82634">
        <v>82632</v>
      </c>
      <c r="B82634">
        <v>3101.0670751057401</v>
      </c>
      <c r="C82634">
        <v>1533.9966805475301</v>
      </c>
    </row>
    <row r="82635" spans="1:3" x14ac:dyDescent="0.25">
      <c r="A82635">
        <v>82633</v>
      </c>
      <c r="B82635">
        <v>2649.06062238596</v>
      </c>
      <c r="C82635">
        <v>1984.7695381837</v>
      </c>
    </row>
    <row r="82636" spans="1:3" x14ac:dyDescent="0.25">
      <c r="A82636">
        <v>82634</v>
      </c>
      <c r="B82636">
        <v>3900.5653540114099</v>
      </c>
      <c r="C82636">
        <v>1829.80203282207</v>
      </c>
    </row>
    <row r="82637" spans="1:3" x14ac:dyDescent="0.25">
      <c r="A82637">
        <v>82635</v>
      </c>
      <c r="B82637">
        <v>1137.8038246176</v>
      </c>
      <c r="C82637">
        <v>3262.32098979897</v>
      </c>
    </row>
    <row r="82638" spans="1:3" x14ac:dyDescent="0.25">
      <c r="A82638">
        <v>82636</v>
      </c>
      <c r="B82638">
        <v>4221.0549198993294</v>
      </c>
      <c r="C82638">
        <v>2360.1861906711301</v>
      </c>
    </row>
    <row r="82639" spans="1:3" x14ac:dyDescent="0.25">
      <c r="A82639">
        <v>82637</v>
      </c>
      <c r="B82639">
        <v>4089.90773125134</v>
      </c>
      <c r="C82639">
        <v>3236.57231005843</v>
      </c>
    </row>
    <row r="82640" spans="1:3" x14ac:dyDescent="0.25">
      <c r="A82640">
        <v>82638</v>
      </c>
      <c r="B82640">
        <v>3341.2460034854498</v>
      </c>
      <c r="C82640">
        <v>2285.62390235764</v>
      </c>
    </row>
    <row r="82641" spans="1:3" x14ac:dyDescent="0.25">
      <c r="A82641">
        <v>82639</v>
      </c>
      <c r="B82641">
        <v>2163.1886953838002</v>
      </c>
      <c r="C82641">
        <v>750.11439057345592</v>
      </c>
    </row>
    <row r="82642" spans="1:3" x14ac:dyDescent="0.25">
      <c r="A82642">
        <v>82640</v>
      </c>
      <c r="B82642">
        <v>4300.5847271451103</v>
      </c>
      <c r="C82642">
        <v>1963.4005755916901</v>
      </c>
    </row>
    <row r="82643" spans="1:3" x14ac:dyDescent="0.25">
      <c r="A82643">
        <v>82641</v>
      </c>
      <c r="B82643">
        <v>4529.1632358278102</v>
      </c>
      <c r="C82643">
        <v>1184.3862996042601</v>
      </c>
    </row>
    <row r="82644" spans="1:3" x14ac:dyDescent="0.25">
      <c r="A82644">
        <v>82642</v>
      </c>
      <c r="B82644">
        <v>750.26405506437504</v>
      </c>
      <c r="C82644">
        <v>1308.84962910183</v>
      </c>
    </row>
    <row r="82645" spans="1:3" x14ac:dyDescent="0.25">
      <c r="A82645">
        <v>82643</v>
      </c>
      <c r="B82645">
        <v>1849.18553712885</v>
      </c>
      <c r="C82645">
        <v>2195.0459237002701</v>
      </c>
    </row>
    <row r="82646" spans="1:3" x14ac:dyDescent="0.25">
      <c r="A82646">
        <v>82644</v>
      </c>
      <c r="B82646">
        <v>3988.88027085459</v>
      </c>
      <c r="C82646">
        <v>2655.5694389734699</v>
      </c>
    </row>
    <row r="82647" spans="1:3" x14ac:dyDescent="0.25">
      <c r="A82647">
        <v>82645</v>
      </c>
      <c r="B82647">
        <v>4265.26771651543</v>
      </c>
      <c r="C82647">
        <v>2409.8825730398298</v>
      </c>
    </row>
    <row r="82648" spans="1:3" x14ac:dyDescent="0.25">
      <c r="A82648">
        <v>82646</v>
      </c>
      <c r="B82648">
        <v>1176.00540846078</v>
      </c>
      <c r="C82648">
        <v>426.36385455503103</v>
      </c>
    </row>
    <row r="82649" spans="1:3" x14ac:dyDescent="0.25">
      <c r="A82649">
        <v>82647</v>
      </c>
      <c r="B82649">
        <v>2954.2965802018798</v>
      </c>
      <c r="C82649">
        <v>1721.1579668167301</v>
      </c>
    </row>
    <row r="82650" spans="1:3" x14ac:dyDescent="0.25">
      <c r="A82650">
        <v>82648</v>
      </c>
      <c r="B82650">
        <v>4567.1929228392601</v>
      </c>
      <c r="C82650">
        <v>135.240598912102</v>
      </c>
    </row>
    <row r="82651" spans="1:3" x14ac:dyDescent="0.25">
      <c r="A82651">
        <v>82649</v>
      </c>
      <c r="B82651">
        <v>2209.1309810634398</v>
      </c>
      <c r="C82651">
        <v>68.441932216626398</v>
      </c>
    </row>
    <row r="82652" spans="1:3" x14ac:dyDescent="0.25">
      <c r="A82652">
        <v>82650</v>
      </c>
      <c r="B82652">
        <v>1851.18246094287</v>
      </c>
      <c r="C82652">
        <v>1454.93226008787</v>
      </c>
    </row>
    <row r="82653" spans="1:3" x14ac:dyDescent="0.25">
      <c r="A82653">
        <v>82651</v>
      </c>
      <c r="B82653">
        <v>1813.89209741388</v>
      </c>
      <c r="C82653">
        <v>2274.8071676384502</v>
      </c>
    </row>
    <row r="82654" spans="1:3" x14ac:dyDescent="0.25">
      <c r="A82654">
        <v>82652</v>
      </c>
      <c r="B82654">
        <v>869.16785530736888</v>
      </c>
      <c r="C82654">
        <v>1161.0612565250001</v>
      </c>
    </row>
    <row r="82655" spans="1:3" x14ac:dyDescent="0.25">
      <c r="A82655">
        <v>82653</v>
      </c>
      <c r="B82655">
        <v>4278.35870422069</v>
      </c>
      <c r="C82655">
        <v>2214.49765295112</v>
      </c>
    </row>
    <row r="82656" spans="1:3" x14ac:dyDescent="0.25">
      <c r="A82656">
        <v>82654</v>
      </c>
      <c r="B82656">
        <v>2284.1628202221</v>
      </c>
      <c r="C82656">
        <v>3289.044150859339</v>
      </c>
    </row>
    <row r="82657" spans="1:3" x14ac:dyDescent="0.25">
      <c r="A82657">
        <v>82655</v>
      </c>
      <c r="B82657">
        <v>3042.0138553973002</v>
      </c>
      <c r="C82657">
        <v>178.00242514668</v>
      </c>
    </row>
    <row r="82658" spans="1:3" x14ac:dyDescent="0.25">
      <c r="A82658">
        <v>82656</v>
      </c>
      <c r="B82658">
        <v>2197.0138329203</v>
      </c>
      <c r="C82658">
        <v>2543.34205198268</v>
      </c>
    </row>
    <row r="82659" spans="1:3" x14ac:dyDescent="0.25">
      <c r="A82659">
        <v>82657</v>
      </c>
      <c r="B82659">
        <v>4369.9132731546997</v>
      </c>
      <c r="C82659">
        <v>1393.51342794058</v>
      </c>
    </row>
    <row r="82660" spans="1:3" x14ac:dyDescent="0.25">
      <c r="A82660">
        <v>82658</v>
      </c>
      <c r="B82660">
        <v>1946.5721728741</v>
      </c>
      <c r="C82660">
        <v>372.94265789606789</v>
      </c>
    </row>
    <row r="82661" spans="1:3" x14ac:dyDescent="0.25">
      <c r="A82661">
        <v>82659</v>
      </c>
      <c r="B82661">
        <v>1081.1116985751601</v>
      </c>
      <c r="C82661">
        <v>2523.46321209288</v>
      </c>
    </row>
    <row r="82662" spans="1:3" x14ac:dyDescent="0.25">
      <c r="A82662">
        <v>82660</v>
      </c>
      <c r="B82662">
        <v>3244.58926486788</v>
      </c>
      <c r="C82662">
        <v>674.57375384487398</v>
      </c>
    </row>
    <row r="82663" spans="1:3" x14ac:dyDescent="0.25">
      <c r="A82663">
        <v>82661</v>
      </c>
      <c r="B82663">
        <v>1721.1309332851499</v>
      </c>
      <c r="C82663">
        <v>1185.69434921837</v>
      </c>
    </row>
    <row r="82664" spans="1:3" x14ac:dyDescent="0.25">
      <c r="A82664">
        <v>82662</v>
      </c>
      <c r="B82664">
        <v>1697.11585059647</v>
      </c>
      <c r="C82664">
        <v>722.55947238822796</v>
      </c>
    </row>
    <row r="82665" spans="1:3" x14ac:dyDescent="0.25">
      <c r="A82665">
        <v>82663</v>
      </c>
      <c r="B82665">
        <v>416.179240287818</v>
      </c>
      <c r="C82665">
        <v>3342.126365741939</v>
      </c>
    </row>
    <row r="82666" spans="1:3" x14ac:dyDescent="0.25">
      <c r="A82666">
        <v>82664</v>
      </c>
      <c r="B82666">
        <v>4224.0430373270792</v>
      </c>
      <c r="C82666">
        <v>2231.98502675686</v>
      </c>
    </row>
    <row r="82667" spans="1:3" x14ac:dyDescent="0.25">
      <c r="A82667">
        <v>82665</v>
      </c>
      <c r="B82667">
        <v>4551.2955144590296</v>
      </c>
      <c r="C82667">
        <v>936.386872470767</v>
      </c>
    </row>
    <row r="82668" spans="1:3" x14ac:dyDescent="0.25">
      <c r="A82668">
        <v>82666</v>
      </c>
      <c r="B82668">
        <v>3152.3030195257111</v>
      </c>
      <c r="C82668">
        <v>1165.3973025185501</v>
      </c>
    </row>
    <row r="82669" spans="1:3" x14ac:dyDescent="0.25">
      <c r="A82669">
        <v>82667</v>
      </c>
      <c r="B82669">
        <v>4998.4845323266209</v>
      </c>
      <c r="C82669">
        <v>2110.4904739643598</v>
      </c>
    </row>
    <row r="82670" spans="1:3" x14ac:dyDescent="0.25">
      <c r="A82670">
        <v>82668</v>
      </c>
      <c r="B82670">
        <v>2517.0023555356402</v>
      </c>
      <c r="C82670">
        <v>148.599534700844</v>
      </c>
    </row>
    <row r="82671" spans="1:3" x14ac:dyDescent="0.25">
      <c r="A82671">
        <v>82669</v>
      </c>
      <c r="B82671">
        <v>5011.3197532992399</v>
      </c>
      <c r="C82671">
        <v>1986.6702000771099</v>
      </c>
    </row>
    <row r="82672" spans="1:3" x14ac:dyDescent="0.25">
      <c r="A82672">
        <v>82670</v>
      </c>
      <c r="B82672">
        <v>2658.7566175045999</v>
      </c>
      <c r="C82672">
        <v>1886.2141341374499</v>
      </c>
    </row>
    <row r="82673" spans="1:3" x14ac:dyDescent="0.25">
      <c r="A82673">
        <v>82671</v>
      </c>
      <c r="B82673">
        <v>2271.4064535140101</v>
      </c>
      <c r="C82673">
        <v>2160.3968215780501</v>
      </c>
    </row>
    <row r="82674" spans="1:3" x14ac:dyDescent="0.25">
      <c r="A82674">
        <v>82672</v>
      </c>
      <c r="B82674">
        <v>869.42422807977096</v>
      </c>
      <c r="C82674">
        <v>3093.5010916906199</v>
      </c>
    </row>
    <row r="82675" spans="1:3" x14ac:dyDescent="0.25">
      <c r="A82675">
        <v>82673</v>
      </c>
      <c r="B82675">
        <v>4271.3186357018103</v>
      </c>
      <c r="C82675">
        <v>2248.03809876686</v>
      </c>
    </row>
    <row r="82676" spans="1:3" x14ac:dyDescent="0.25">
      <c r="A82676">
        <v>82674</v>
      </c>
      <c r="B82676">
        <v>1460.5718492293499</v>
      </c>
      <c r="C82676">
        <v>1972.84327109784</v>
      </c>
    </row>
    <row r="82677" spans="1:3" x14ac:dyDescent="0.25">
      <c r="A82677">
        <v>82675</v>
      </c>
      <c r="B82677">
        <v>2842.0849798970798</v>
      </c>
      <c r="C82677">
        <v>433.46881519079801</v>
      </c>
    </row>
    <row r="82678" spans="1:3" x14ac:dyDescent="0.25">
      <c r="A82678">
        <v>82676</v>
      </c>
      <c r="B82678">
        <v>4626.8070443126198</v>
      </c>
      <c r="C82678">
        <v>1034.89409710012</v>
      </c>
    </row>
    <row r="82679" spans="1:3" x14ac:dyDescent="0.25">
      <c r="A82679">
        <v>82677</v>
      </c>
      <c r="B82679">
        <v>643.36990325865304</v>
      </c>
      <c r="C82679">
        <v>3075.87458305063</v>
      </c>
    </row>
    <row r="82680" spans="1:3" x14ac:dyDescent="0.25">
      <c r="A82680">
        <v>82678</v>
      </c>
      <c r="B82680">
        <v>1772.62322764804</v>
      </c>
      <c r="C82680">
        <v>3120.2985652795201</v>
      </c>
    </row>
    <row r="82681" spans="1:3" x14ac:dyDescent="0.25">
      <c r="A82681">
        <v>82679</v>
      </c>
      <c r="B82681">
        <v>2978.1703890736599</v>
      </c>
      <c r="C82681">
        <v>142.44295265565901</v>
      </c>
    </row>
    <row r="82682" spans="1:3" x14ac:dyDescent="0.25">
      <c r="A82682">
        <v>82680</v>
      </c>
      <c r="B82682">
        <v>2717.7970410818298</v>
      </c>
      <c r="C82682">
        <v>3271.2125074840901</v>
      </c>
    </row>
    <row r="82683" spans="1:3" x14ac:dyDescent="0.25">
      <c r="A82683">
        <v>82681</v>
      </c>
      <c r="B82683">
        <v>1975.3784256532699</v>
      </c>
      <c r="C82683">
        <v>453.58957262224197</v>
      </c>
    </row>
    <row r="82684" spans="1:3" x14ac:dyDescent="0.25">
      <c r="A82684">
        <v>82682</v>
      </c>
      <c r="B82684">
        <v>3009.90897184303</v>
      </c>
      <c r="C82684">
        <v>642.39239386270594</v>
      </c>
    </row>
    <row r="82685" spans="1:3" x14ac:dyDescent="0.25">
      <c r="A82685">
        <v>82683</v>
      </c>
      <c r="B82685">
        <v>4497.3687685631394</v>
      </c>
      <c r="C82685">
        <v>1782.8911886677499</v>
      </c>
    </row>
    <row r="82686" spans="1:3" x14ac:dyDescent="0.25">
      <c r="A82686">
        <v>82684</v>
      </c>
      <c r="B82686">
        <v>4944.4948870054704</v>
      </c>
      <c r="C82686">
        <v>2298.4285176857902</v>
      </c>
    </row>
    <row r="82687" spans="1:3" x14ac:dyDescent="0.25">
      <c r="A82687">
        <v>82685</v>
      </c>
      <c r="B82687">
        <v>529.35323797851095</v>
      </c>
      <c r="C82687">
        <v>1171.1585029673099</v>
      </c>
    </row>
    <row r="82688" spans="1:3" x14ac:dyDescent="0.25">
      <c r="A82688">
        <v>82686</v>
      </c>
      <c r="B82688">
        <v>1126.8103628450499</v>
      </c>
      <c r="C82688">
        <v>2542.0042641897899</v>
      </c>
    </row>
    <row r="82689" spans="1:3" x14ac:dyDescent="0.25">
      <c r="A82689">
        <v>82687</v>
      </c>
      <c r="B82689">
        <v>935.223234462356</v>
      </c>
      <c r="C82689">
        <v>3111.33074873636</v>
      </c>
    </row>
    <row r="82690" spans="1:3" x14ac:dyDescent="0.25">
      <c r="A82690">
        <v>82688</v>
      </c>
      <c r="B82690">
        <v>3105.6296941365599</v>
      </c>
      <c r="C82690">
        <v>2511.01498117847</v>
      </c>
    </row>
    <row r="82691" spans="1:3" x14ac:dyDescent="0.25">
      <c r="A82691">
        <v>82689</v>
      </c>
      <c r="B82691">
        <v>2306.7849099732098</v>
      </c>
      <c r="C82691">
        <v>2180.3120298977801</v>
      </c>
    </row>
    <row r="82692" spans="1:3" x14ac:dyDescent="0.25">
      <c r="A82692">
        <v>82690</v>
      </c>
      <c r="B82692">
        <v>5004.3603033330301</v>
      </c>
      <c r="C82692">
        <v>2077.2769162493701</v>
      </c>
    </row>
    <row r="82693" spans="1:3" x14ac:dyDescent="0.25">
      <c r="A82693">
        <v>82691</v>
      </c>
      <c r="B82693">
        <v>1633.6696197445699</v>
      </c>
      <c r="C82693">
        <v>1144.79881904333</v>
      </c>
    </row>
    <row r="82694" spans="1:3" x14ac:dyDescent="0.25">
      <c r="A82694">
        <v>82692</v>
      </c>
      <c r="B82694">
        <v>1381.8560764962899</v>
      </c>
      <c r="C82694">
        <v>2063.75360877598</v>
      </c>
    </row>
    <row r="82695" spans="1:3" x14ac:dyDescent="0.25">
      <c r="A82695">
        <v>82693</v>
      </c>
      <c r="B82695">
        <v>1285.61486755898</v>
      </c>
      <c r="C82695">
        <v>2259.0343707294201</v>
      </c>
    </row>
    <row r="82696" spans="1:3" x14ac:dyDescent="0.25">
      <c r="A82696">
        <v>82694</v>
      </c>
      <c r="B82696">
        <v>4602.2519704010001</v>
      </c>
      <c r="C82696">
        <v>2378.71182088978</v>
      </c>
    </row>
    <row r="82697" spans="1:3" x14ac:dyDescent="0.25">
      <c r="A82697">
        <v>82695</v>
      </c>
      <c r="B82697">
        <v>1778.5513483361799</v>
      </c>
      <c r="C82697">
        <v>733.1167786243941</v>
      </c>
    </row>
    <row r="82698" spans="1:3" x14ac:dyDescent="0.25">
      <c r="A82698">
        <v>82696</v>
      </c>
      <c r="B82698">
        <v>2684.4450803118102</v>
      </c>
      <c r="C82698">
        <v>1725.9434266943799</v>
      </c>
    </row>
    <row r="82699" spans="1:3" x14ac:dyDescent="0.25">
      <c r="A82699">
        <v>82697</v>
      </c>
      <c r="B82699">
        <v>2406.4657508197301</v>
      </c>
      <c r="C82699">
        <v>55.341087947616387</v>
      </c>
    </row>
    <row r="82700" spans="1:3" x14ac:dyDescent="0.25">
      <c r="A82700">
        <v>82698</v>
      </c>
      <c r="B82700">
        <v>4523.8814697839098</v>
      </c>
      <c r="C82700">
        <v>2539.1356428512399</v>
      </c>
    </row>
    <row r="82701" spans="1:3" x14ac:dyDescent="0.25">
      <c r="A82701">
        <v>82699</v>
      </c>
      <c r="B82701">
        <v>440.00133776818802</v>
      </c>
      <c r="C82701">
        <v>1556.5948381609601</v>
      </c>
    </row>
    <row r="82702" spans="1:3" x14ac:dyDescent="0.25">
      <c r="A82702">
        <v>82700</v>
      </c>
      <c r="B82702">
        <v>4868.2481642878292</v>
      </c>
      <c r="C82702">
        <v>2698.6281210985899</v>
      </c>
    </row>
    <row r="82703" spans="1:3" x14ac:dyDescent="0.25">
      <c r="A82703">
        <v>82701</v>
      </c>
      <c r="B82703">
        <v>1179.2306201691599</v>
      </c>
      <c r="C82703">
        <v>2927.9671127002298</v>
      </c>
    </row>
    <row r="82704" spans="1:3" x14ac:dyDescent="0.25">
      <c r="A82704">
        <v>82702</v>
      </c>
      <c r="B82704">
        <v>1215.66758944204</v>
      </c>
      <c r="C82704">
        <v>2643.23772439403</v>
      </c>
    </row>
    <row r="82705" spans="1:3" x14ac:dyDescent="0.25">
      <c r="A82705">
        <v>82703</v>
      </c>
      <c r="B82705">
        <v>4851.3865399226297</v>
      </c>
      <c r="C82705">
        <v>2181.2805957594001</v>
      </c>
    </row>
    <row r="82706" spans="1:3" x14ac:dyDescent="0.25">
      <c r="A82706">
        <v>82704</v>
      </c>
      <c r="B82706">
        <v>3936.92225370193</v>
      </c>
      <c r="C82706">
        <v>2232.1220331897398</v>
      </c>
    </row>
    <row r="82707" spans="1:3" x14ac:dyDescent="0.25">
      <c r="A82707">
        <v>82705</v>
      </c>
      <c r="B82707">
        <v>4479.30785431613</v>
      </c>
      <c r="C82707">
        <v>1717.04530255397</v>
      </c>
    </row>
    <row r="82708" spans="1:3" x14ac:dyDescent="0.25">
      <c r="A82708">
        <v>82706</v>
      </c>
      <c r="B82708">
        <v>397.08414916239099</v>
      </c>
      <c r="C82708">
        <v>1536.83639318732</v>
      </c>
    </row>
    <row r="82709" spans="1:3" x14ac:dyDescent="0.25">
      <c r="A82709">
        <v>82707</v>
      </c>
      <c r="B82709">
        <v>2412.2786244549102</v>
      </c>
      <c r="C82709">
        <v>3258.0067637976799</v>
      </c>
    </row>
    <row r="82710" spans="1:3" x14ac:dyDescent="0.25">
      <c r="A82710">
        <v>82708</v>
      </c>
      <c r="B82710">
        <v>4626.2790689509493</v>
      </c>
      <c r="C82710">
        <v>2530.5210471896798</v>
      </c>
    </row>
    <row r="82711" spans="1:3" x14ac:dyDescent="0.25">
      <c r="A82711">
        <v>82709</v>
      </c>
      <c r="B82711">
        <v>2651.8789115230302</v>
      </c>
      <c r="C82711">
        <v>3151.3719555115299</v>
      </c>
    </row>
    <row r="82712" spans="1:3" x14ac:dyDescent="0.25">
      <c r="A82712">
        <v>82710</v>
      </c>
      <c r="B82712">
        <v>3404.41731748757</v>
      </c>
      <c r="C82712">
        <v>2455.8643839132601</v>
      </c>
    </row>
    <row r="82713" spans="1:3" x14ac:dyDescent="0.25">
      <c r="A82713">
        <v>82711</v>
      </c>
      <c r="B82713">
        <v>1954.9845678535301</v>
      </c>
      <c r="C82713">
        <v>2666.56757332285</v>
      </c>
    </row>
    <row r="82714" spans="1:3" x14ac:dyDescent="0.25">
      <c r="A82714">
        <v>82712</v>
      </c>
      <c r="B82714">
        <v>877.26759349783993</v>
      </c>
      <c r="C82714">
        <v>1115.06091969102</v>
      </c>
    </row>
    <row r="82715" spans="1:3" x14ac:dyDescent="0.25">
      <c r="A82715">
        <v>82713</v>
      </c>
      <c r="B82715">
        <v>4662.6371390513104</v>
      </c>
      <c r="C82715">
        <v>2937.5448503913199</v>
      </c>
    </row>
    <row r="82716" spans="1:3" x14ac:dyDescent="0.25">
      <c r="A82716">
        <v>82714</v>
      </c>
      <c r="B82716">
        <v>4581.07548973337</v>
      </c>
      <c r="C82716">
        <v>2236.8281633225401</v>
      </c>
    </row>
    <row r="82717" spans="1:3" x14ac:dyDescent="0.25">
      <c r="A82717">
        <v>82715</v>
      </c>
      <c r="B82717">
        <v>2128.1768597744599</v>
      </c>
      <c r="C82717">
        <v>3198.7296529069699</v>
      </c>
    </row>
    <row r="82718" spans="1:3" x14ac:dyDescent="0.25">
      <c r="A82718">
        <v>82716</v>
      </c>
      <c r="B82718">
        <v>4800.0487901509096</v>
      </c>
      <c r="C82718">
        <v>1817.86311525633</v>
      </c>
    </row>
    <row r="82719" spans="1:3" x14ac:dyDescent="0.25">
      <c r="A82719">
        <v>82717</v>
      </c>
      <c r="B82719">
        <v>3046.04680955393</v>
      </c>
      <c r="C82719">
        <v>1629.24584179574</v>
      </c>
    </row>
    <row r="82720" spans="1:3" x14ac:dyDescent="0.25">
      <c r="A82720">
        <v>82718</v>
      </c>
      <c r="B82720">
        <v>487.99273809466501</v>
      </c>
      <c r="C82720">
        <v>1283.70582048095</v>
      </c>
    </row>
    <row r="82721" spans="1:3" x14ac:dyDescent="0.25">
      <c r="A82721">
        <v>82719</v>
      </c>
      <c r="B82721">
        <v>4672.5212010789792</v>
      </c>
      <c r="C82721">
        <v>1699.3053746916901</v>
      </c>
    </row>
    <row r="82722" spans="1:3" x14ac:dyDescent="0.25">
      <c r="A82722">
        <v>82720</v>
      </c>
      <c r="B82722">
        <v>4457.0757689641096</v>
      </c>
      <c r="C82722">
        <v>825.47708931829402</v>
      </c>
    </row>
    <row r="82723" spans="1:3" x14ac:dyDescent="0.25">
      <c r="A82723">
        <v>82721</v>
      </c>
      <c r="B82723">
        <v>2233.1765422486601</v>
      </c>
      <c r="C82723">
        <v>1315.45966437628</v>
      </c>
    </row>
    <row r="82724" spans="1:3" x14ac:dyDescent="0.25">
      <c r="A82724">
        <v>82722</v>
      </c>
      <c r="B82724">
        <v>4704.3514733256397</v>
      </c>
      <c r="C82724">
        <v>1947.21063584694</v>
      </c>
    </row>
    <row r="82725" spans="1:3" x14ac:dyDescent="0.25">
      <c r="A82725">
        <v>82723</v>
      </c>
      <c r="B82725">
        <v>2414.4521735332801</v>
      </c>
      <c r="C82725">
        <v>1270.41814537044</v>
      </c>
    </row>
    <row r="82726" spans="1:3" x14ac:dyDescent="0.25">
      <c r="A82726">
        <v>82724</v>
      </c>
      <c r="B82726">
        <v>4049.16572664557</v>
      </c>
      <c r="C82726">
        <v>3091.2265929013702</v>
      </c>
    </row>
    <row r="82727" spans="1:3" x14ac:dyDescent="0.25">
      <c r="A82727">
        <v>82725</v>
      </c>
      <c r="B82727">
        <v>1296.2247508698799</v>
      </c>
      <c r="C82727">
        <v>2185.2352775845502</v>
      </c>
    </row>
    <row r="82728" spans="1:3" x14ac:dyDescent="0.25">
      <c r="A82728">
        <v>82726</v>
      </c>
      <c r="B82728">
        <v>1121.1025626675801</v>
      </c>
      <c r="C82728">
        <v>2548.7682745201801</v>
      </c>
    </row>
    <row r="82729" spans="1:3" x14ac:dyDescent="0.25">
      <c r="A82729">
        <v>82727</v>
      </c>
      <c r="B82729">
        <v>2356.14133542632</v>
      </c>
      <c r="C82729">
        <v>1855.63256889744</v>
      </c>
    </row>
    <row r="82730" spans="1:3" x14ac:dyDescent="0.25">
      <c r="A82730">
        <v>82728</v>
      </c>
      <c r="B82730">
        <v>4606.8467650912999</v>
      </c>
      <c r="C82730">
        <v>2155.85884464431</v>
      </c>
    </row>
    <row r="82731" spans="1:3" x14ac:dyDescent="0.25">
      <c r="A82731">
        <v>82729</v>
      </c>
      <c r="B82731">
        <v>4991.3660866498703</v>
      </c>
      <c r="C82731">
        <v>2759.9955215543901</v>
      </c>
    </row>
    <row r="82732" spans="1:3" x14ac:dyDescent="0.25">
      <c r="A82732">
        <v>82730</v>
      </c>
      <c r="B82732">
        <v>29.058765401101201</v>
      </c>
      <c r="C82732">
        <v>2833.4673281047599</v>
      </c>
    </row>
    <row r="82733" spans="1:3" x14ac:dyDescent="0.25">
      <c r="A82733">
        <v>82731</v>
      </c>
      <c r="B82733">
        <v>4315.9182032518002</v>
      </c>
      <c r="C82733">
        <v>838.805108195152</v>
      </c>
    </row>
    <row r="82734" spans="1:3" x14ac:dyDescent="0.25">
      <c r="A82734">
        <v>82732</v>
      </c>
      <c r="B82734">
        <v>2990.0714791135501</v>
      </c>
      <c r="C82734">
        <v>2227.18384880658</v>
      </c>
    </row>
    <row r="82735" spans="1:3" x14ac:dyDescent="0.25">
      <c r="A82735">
        <v>82733</v>
      </c>
      <c r="B82735">
        <v>64.232831929464496</v>
      </c>
      <c r="C82735">
        <v>3302.6511591561102</v>
      </c>
    </row>
    <row r="82736" spans="1:3" x14ac:dyDescent="0.25">
      <c r="A82736">
        <v>82734</v>
      </c>
      <c r="B82736">
        <v>2170.1747169113801</v>
      </c>
      <c r="C82736">
        <v>1885.62862031752</v>
      </c>
    </row>
    <row r="82737" spans="1:3" x14ac:dyDescent="0.25">
      <c r="A82737">
        <v>82735</v>
      </c>
      <c r="B82737">
        <v>4763.8732374279598</v>
      </c>
      <c r="C82737">
        <v>3343.7721277912701</v>
      </c>
    </row>
    <row r="82738" spans="1:3" x14ac:dyDescent="0.25">
      <c r="A82738">
        <v>82736</v>
      </c>
      <c r="B82738">
        <v>4572.1342847221295</v>
      </c>
      <c r="C82738">
        <v>2855.2235109448602</v>
      </c>
    </row>
    <row r="82739" spans="1:3" x14ac:dyDescent="0.25">
      <c r="A82739">
        <v>82737</v>
      </c>
      <c r="B82739">
        <v>3803.2786278502899</v>
      </c>
      <c r="C82739">
        <v>3280.102022006939</v>
      </c>
    </row>
    <row r="82740" spans="1:3" x14ac:dyDescent="0.25">
      <c r="A82740">
        <v>82738</v>
      </c>
      <c r="B82740">
        <v>1754.02891483439</v>
      </c>
      <c r="C82740">
        <v>2572.9847576940701</v>
      </c>
    </row>
    <row r="82741" spans="1:3" x14ac:dyDescent="0.25">
      <c r="A82741">
        <v>82739</v>
      </c>
      <c r="B82741">
        <v>2956.9573318689299</v>
      </c>
      <c r="C82741">
        <v>17.229706905911801</v>
      </c>
    </row>
    <row r="82742" spans="1:3" x14ac:dyDescent="0.25">
      <c r="A82742">
        <v>82740</v>
      </c>
      <c r="B82742">
        <v>2695.5806451612898</v>
      </c>
      <c r="C82742">
        <v>1627.3307452762399</v>
      </c>
    </row>
    <row r="82743" spans="1:3" x14ac:dyDescent="0.25">
      <c r="A82743">
        <v>82741</v>
      </c>
      <c r="B82743">
        <v>1102.8734948874101</v>
      </c>
      <c r="C82743">
        <v>3171.3792199591699</v>
      </c>
    </row>
    <row r="82744" spans="1:3" x14ac:dyDescent="0.25">
      <c r="A82744">
        <v>82742</v>
      </c>
      <c r="B82744">
        <v>3040.3333824158499</v>
      </c>
      <c r="C82744">
        <v>2111.5131584512901</v>
      </c>
    </row>
    <row r="82745" spans="1:3" x14ac:dyDescent="0.25">
      <c r="A82745">
        <v>82743</v>
      </c>
      <c r="B82745">
        <v>2516.5612875942702</v>
      </c>
      <c r="C82745">
        <v>1787.36558141366</v>
      </c>
    </row>
    <row r="82746" spans="1:3" x14ac:dyDescent="0.25">
      <c r="A82746">
        <v>82744</v>
      </c>
      <c r="B82746">
        <v>4867.8900352042801</v>
      </c>
      <c r="C82746">
        <v>2827.06480379613</v>
      </c>
    </row>
    <row r="82747" spans="1:3" x14ac:dyDescent="0.25">
      <c r="A82747">
        <v>82745</v>
      </c>
      <c r="B82747">
        <v>4161.0994084940703</v>
      </c>
      <c r="C82747">
        <v>203.251135389214</v>
      </c>
    </row>
    <row r="82748" spans="1:3" x14ac:dyDescent="0.25">
      <c r="A82748">
        <v>82746</v>
      </c>
      <c r="B82748">
        <v>3849.0759183821801</v>
      </c>
      <c r="C82748">
        <v>1933.20037750956</v>
      </c>
    </row>
    <row r="82749" spans="1:3" x14ac:dyDescent="0.25">
      <c r="A82749">
        <v>82747</v>
      </c>
      <c r="B82749">
        <v>2800.4017758232199</v>
      </c>
      <c r="C82749">
        <v>1526.4248164579001</v>
      </c>
    </row>
    <row r="82750" spans="1:3" x14ac:dyDescent="0.25">
      <c r="A82750">
        <v>82748</v>
      </c>
      <c r="B82750">
        <v>4815.0666021184397</v>
      </c>
      <c r="C82750">
        <v>3127.66929346914</v>
      </c>
    </row>
    <row r="82751" spans="1:3" x14ac:dyDescent="0.25">
      <c r="A82751">
        <v>82749</v>
      </c>
      <c r="B82751">
        <v>3665.2951206624398</v>
      </c>
      <c r="C82751">
        <v>2893.55073214701</v>
      </c>
    </row>
    <row r="82752" spans="1:3" x14ac:dyDescent="0.25">
      <c r="A82752">
        <v>82750</v>
      </c>
      <c r="B82752">
        <v>2277.7005218652698</v>
      </c>
      <c r="C82752">
        <v>1234.16620711987</v>
      </c>
    </row>
    <row r="82753" spans="1:3" x14ac:dyDescent="0.25">
      <c r="A82753">
        <v>82751</v>
      </c>
      <c r="B82753">
        <v>3324.0701691915801</v>
      </c>
      <c r="C82753">
        <v>2799.1969907733901</v>
      </c>
    </row>
    <row r="82754" spans="1:3" x14ac:dyDescent="0.25">
      <c r="A82754">
        <v>82752</v>
      </c>
      <c r="B82754">
        <v>3673.1395517112701</v>
      </c>
      <c r="C82754">
        <v>1931.0928224474801</v>
      </c>
    </row>
    <row r="82755" spans="1:3" x14ac:dyDescent="0.25">
      <c r="A82755">
        <v>82753</v>
      </c>
      <c r="B82755">
        <v>1762.1400003332301</v>
      </c>
      <c r="C82755">
        <v>2020.83504544179</v>
      </c>
    </row>
    <row r="82756" spans="1:3" x14ac:dyDescent="0.25">
      <c r="A82756">
        <v>82754</v>
      </c>
      <c r="B82756">
        <v>54.070906861331103</v>
      </c>
      <c r="C82756">
        <v>2968.6881715955401</v>
      </c>
    </row>
    <row r="82757" spans="1:3" x14ac:dyDescent="0.25">
      <c r="A82757">
        <v>82755</v>
      </c>
      <c r="B82757">
        <v>1376.4460162109599</v>
      </c>
      <c r="C82757">
        <v>2803.90218226662</v>
      </c>
    </row>
    <row r="82758" spans="1:3" x14ac:dyDescent="0.25">
      <c r="A82758">
        <v>82756</v>
      </c>
      <c r="B82758">
        <v>1766.2872030643</v>
      </c>
      <c r="C82758">
        <v>3361.4137460980301</v>
      </c>
    </row>
    <row r="82759" spans="1:3" x14ac:dyDescent="0.25">
      <c r="A82759">
        <v>82757</v>
      </c>
      <c r="B82759">
        <v>1489.25855512364</v>
      </c>
      <c r="C82759">
        <v>2273.8011714201498</v>
      </c>
    </row>
    <row r="82760" spans="1:3" x14ac:dyDescent="0.25">
      <c r="A82760">
        <v>82758</v>
      </c>
      <c r="B82760">
        <v>3516.1702691891501</v>
      </c>
      <c r="C82760">
        <v>498.81629091309009</v>
      </c>
    </row>
    <row r="82761" spans="1:3" x14ac:dyDescent="0.25">
      <c r="A82761">
        <v>82759</v>
      </c>
      <c r="B82761">
        <v>5074.985819949221</v>
      </c>
      <c r="C82761">
        <v>1443.0392749979901</v>
      </c>
    </row>
    <row r="82762" spans="1:3" x14ac:dyDescent="0.25">
      <c r="A82762">
        <v>82760</v>
      </c>
      <c r="B82762">
        <v>1424.6643733175799</v>
      </c>
      <c r="C82762">
        <v>205.00400023442199</v>
      </c>
    </row>
    <row r="82763" spans="1:3" x14ac:dyDescent="0.25">
      <c r="A82763">
        <v>82761</v>
      </c>
      <c r="B82763">
        <v>4400.8088955387202</v>
      </c>
      <c r="C82763">
        <v>960.81849721506501</v>
      </c>
    </row>
    <row r="82764" spans="1:3" x14ac:dyDescent="0.25">
      <c r="A82764">
        <v>82762</v>
      </c>
      <c r="B82764">
        <v>4559.5237878263397</v>
      </c>
      <c r="C82764">
        <v>264.12498342536702</v>
      </c>
    </row>
    <row r="82765" spans="1:3" x14ac:dyDescent="0.25">
      <c r="A82765">
        <v>82763</v>
      </c>
      <c r="B82765">
        <v>940.052584129612</v>
      </c>
      <c r="C82765">
        <v>2475.6759994826898</v>
      </c>
    </row>
    <row r="82766" spans="1:3" x14ac:dyDescent="0.25">
      <c r="A82766">
        <v>82764</v>
      </c>
      <c r="B82766">
        <v>3229.2569221895001</v>
      </c>
      <c r="C82766">
        <v>3072.7218657932499</v>
      </c>
    </row>
    <row r="82767" spans="1:3" x14ac:dyDescent="0.25">
      <c r="A82767">
        <v>82765</v>
      </c>
      <c r="B82767">
        <v>1033.94829201999</v>
      </c>
      <c r="C82767">
        <v>991.224065548206</v>
      </c>
    </row>
    <row r="82768" spans="1:3" x14ac:dyDescent="0.25">
      <c r="A82768">
        <v>82766</v>
      </c>
      <c r="B82768">
        <v>4516.5620264613499</v>
      </c>
      <c r="C82768">
        <v>128.57093823525</v>
      </c>
    </row>
    <row r="82769" spans="1:3" x14ac:dyDescent="0.25">
      <c r="A82769">
        <v>82767</v>
      </c>
      <c r="B82769">
        <v>4403.8896704685103</v>
      </c>
      <c r="C82769">
        <v>2203.7717432105101</v>
      </c>
    </row>
    <row r="82770" spans="1:3" x14ac:dyDescent="0.25">
      <c r="A82770">
        <v>82768</v>
      </c>
      <c r="B82770">
        <v>3538.86229097459</v>
      </c>
      <c r="C82770">
        <v>2136.3075835992099</v>
      </c>
    </row>
    <row r="82771" spans="1:3" x14ac:dyDescent="0.25">
      <c r="A82771">
        <v>82769</v>
      </c>
      <c r="B82771">
        <v>2662.2457506807</v>
      </c>
      <c r="C82771">
        <v>825.31403134120001</v>
      </c>
    </row>
    <row r="82772" spans="1:3" x14ac:dyDescent="0.25">
      <c r="A82772">
        <v>82770</v>
      </c>
      <c r="B82772">
        <v>1037.0950868432501</v>
      </c>
      <c r="C82772">
        <v>251.26707778616401</v>
      </c>
    </row>
    <row r="82773" spans="1:3" x14ac:dyDescent="0.25">
      <c r="A82773">
        <v>82771</v>
      </c>
      <c r="B82773">
        <v>873.20772826397399</v>
      </c>
      <c r="C82773">
        <v>1295.39615602042</v>
      </c>
    </row>
    <row r="82774" spans="1:3" x14ac:dyDescent="0.25">
      <c r="A82774">
        <v>82772</v>
      </c>
      <c r="B82774">
        <v>4625.1630227823998</v>
      </c>
      <c r="C82774">
        <v>1388.78611224777</v>
      </c>
    </row>
    <row r="82775" spans="1:3" x14ac:dyDescent="0.25">
      <c r="A82775">
        <v>82773</v>
      </c>
      <c r="B82775">
        <v>689.79013815541305</v>
      </c>
      <c r="C82775">
        <v>1054.1655082536899</v>
      </c>
    </row>
    <row r="82776" spans="1:3" x14ac:dyDescent="0.25">
      <c r="A82776">
        <v>82774</v>
      </c>
      <c r="B82776">
        <v>4533.9539003273703</v>
      </c>
      <c r="C82776">
        <v>1385.4266239603101</v>
      </c>
    </row>
    <row r="82777" spans="1:3" x14ac:dyDescent="0.25">
      <c r="A82777">
        <v>82775</v>
      </c>
      <c r="B82777">
        <v>2214.9840102574799</v>
      </c>
      <c r="C82777">
        <v>71.208973532749994</v>
      </c>
    </row>
    <row r="82778" spans="1:3" x14ac:dyDescent="0.25">
      <c r="A82778">
        <v>82776</v>
      </c>
      <c r="B82778">
        <v>3226.79251811825</v>
      </c>
      <c r="C82778">
        <v>3240.348465363269</v>
      </c>
    </row>
    <row r="82779" spans="1:3" x14ac:dyDescent="0.25">
      <c r="A82779">
        <v>82777</v>
      </c>
      <c r="B82779">
        <v>181.251667645879</v>
      </c>
      <c r="C82779">
        <v>2434.6376560103499</v>
      </c>
    </row>
    <row r="82780" spans="1:3" x14ac:dyDescent="0.25">
      <c r="A82780">
        <v>82778</v>
      </c>
      <c r="B82780">
        <v>4094.0998159466699</v>
      </c>
      <c r="C82780">
        <v>2893.2462494441002</v>
      </c>
    </row>
    <row r="82781" spans="1:3" x14ac:dyDescent="0.25">
      <c r="A82781">
        <v>82779</v>
      </c>
      <c r="B82781">
        <v>2092.10839699911</v>
      </c>
      <c r="C82781">
        <v>168.39176062041199</v>
      </c>
    </row>
    <row r="82782" spans="1:3" x14ac:dyDescent="0.25">
      <c r="A82782">
        <v>82780</v>
      </c>
      <c r="B82782">
        <v>1995.35271282811</v>
      </c>
      <c r="C82782">
        <v>2805.2408579965499</v>
      </c>
    </row>
    <row r="82783" spans="1:3" x14ac:dyDescent="0.25">
      <c r="A82783">
        <v>82781</v>
      </c>
      <c r="B82783">
        <v>3206.6743000025399</v>
      </c>
      <c r="C82783">
        <v>2381.9814434278801</v>
      </c>
    </row>
    <row r="82784" spans="1:3" x14ac:dyDescent="0.25">
      <c r="A82784">
        <v>82782</v>
      </c>
      <c r="B82784">
        <v>4642.8344844043204</v>
      </c>
      <c r="C82784">
        <v>2023.7534580261199</v>
      </c>
    </row>
    <row r="82785" spans="1:3" x14ac:dyDescent="0.25">
      <c r="A82785">
        <v>82783</v>
      </c>
      <c r="B82785">
        <v>1647.9242582650299</v>
      </c>
      <c r="C82785">
        <v>1445.63003804663</v>
      </c>
    </row>
    <row r="82786" spans="1:3" x14ac:dyDescent="0.25">
      <c r="A82786">
        <v>82784</v>
      </c>
      <c r="B82786">
        <v>879.94918526056199</v>
      </c>
      <c r="C82786">
        <v>337.54559007933</v>
      </c>
    </row>
    <row r="82787" spans="1:3" x14ac:dyDescent="0.25">
      <c r="A82787">
        <v>82785</v>
      </c>
      <c r="B82787">
        <v>1713.2339025808001</v>
      </c>
      <c r="C82787">
        <v>1778.67756390566</v>
      </c>
    </row>
    <row r="82788" spans="1:3" x14ac:dyDescent="0.25">
      <c r="A82788">
        <v>82786</v>
      </c>
      <c r="B82788">
        <v>4610.0893814965702</v>
      </c>
      <c r="C82788">
        <v>2787.6693851098598</v>
      </c>
    </row>
    <row r="82789" spans="1:3" x14ac:dyDescent="0.25">
      <c r="A82789">
        <v>82787</v>
      </c>
      <c r="B82789">
        <v>4399.2600358672098</v>
      </c>
      <c r="C82789">
        <v>1514.1397996968401</v>
      </c>
    </row>
    <row r="82790" spans="1:3" x14ac:dyDescent="0.25">
      <c r="A82790">
        <v>82788</v>
      </c>
      <c r="B82790">
        <v>2262.3307099977501</v>
      </c>
      <c r="C82790">
        <v>2066.07936340782</v>
      </c>
    </row>
    <row r="82791" spans="1:3" x14ac:dyDescent="0.25">
      <c r="A82791">
        <v>82789</v>
      </c>
      <c r="B82791">
        <v>578.44754310845701</v>
      </c>
      <c r="C82791">
        <v>1275.7674853496201</v>
      </c>
    </row>
    <row r="82792" spans="1:3" x14ac:dyDescent="0.25">
      <c r="A82792">
        <v>82790</v>
      </c>
      <c r="B82792">
        <v>684.41665112380201</v>
      </c>
      <c r="C82792">
        <v>408.32515025040601</v>
      </c>
    </row>
    <row r="82793" spans="1:3" x14ac:dyDescent="0.25">
      <c r="A82793">
        <v>82791</v>
      </c>
      <c r="B82793">
        <v>2386.98860275269</v>
      </c>
      <c r="C82793">
        <v>2149.9834161045501</v>
      </c>
    </row>
    <row r="82794" spans="1:3" x14ac:dyDescent="0.25">
      <c r="A82794">
        <v>82792</v>
      </c>
      <c r="B82794">
        <v>3311.7332750803498</v>
      </c>
      <c r="C82794">
        <v>3242.7384823030002</v>
      </c>
    </row>
    <row r="82795" spans="1:3" x14ac:dyDescent="0.25">
      <c r="A82795">
        <v>82793</v>
      </c>
      <c r="B82795">
        <v>710.945031212971</v>
      </c>
      <c r="C82795">
        <v>456.82749620922601</v>
      </c>
    </row>
    <row r="82796" spans="1:3" x14ac:dyDescent="0.25">
      <c r="A82796">
        <v>82794</v>
      </c>
      <c r="B82796">
        <v>2132.70054023796</v>
      </c>
      <c r="C82796">
        <v>2150.0859098204801</v>
      </c>
    </row>
    <row r="82797" spans="1:3" x14ac:dyDescent="0.25">
      <c r="A82797">
        <v>82795</v>
      </c>
      <c r="B82797">
        <v>4591.0946151828493</v>
      </c>
      <c r="C82797">
        <v>1857.0916860878201</v>
      </c>
    </row>
    <row r="82798" spans="1:3" x14ac:dyDescent="0.25">
      <c r="A82798">
        <v>82796</v>
      </c>
      <c r="B82798">
        <v>2363.9510233586402</v>
      </c>
      <c r="C82798">
        <v>301.374054203909</v>
      </c>
    </row>
    <row r="82799" spans="1:3" x14ac:dyDescent="0.25">
      <c r="A82799">
        <v>82797</v>
      </c>
      <c r="B82799">
        <v>1799.5716323448401</v>
      </c>
      <c r="C82799">
        <v>1462.5692678327</v>
      </c>
    </row>
    <row r="82800" spans="1:3" x14ac:dyDescent="0.25">
      <c r="A82800">
        <v>82798</v>
      </c>
      <c r="B82800">
        <v>1136.0228623595401</v>
      </c>
      <c r="C82800">
        <v>2188.8592861245802</v>
      </c>
    </row>
    <row r="82801" spans="1:3" x14ac:dyDescent="0.25">
      <c r="A82801">
        <v>82799</v>
      </c>
      <c r="B82801">
        <v>2523.9676141499899</v>
      </c>
      <c r="C82801">
        <v>759.84911980497805</v>
      </c>
    </row>
    <row r="82802" spans="1:3" x14ac:dyDescent="0.25">
      <c r="A82802">
        <v>82800</v>
      </c>
      <c r="B82802">
        <v>4573.0745233204798</v>
      </c>
      <c r="C82802">
        <v>1672.5515960643099</v>
      </c>
    </row>
    <row r="82803" spans="1:3" x14ac:dyDescent="0.25">
      <c r="A82803">
        <v>82801</v>
      </c>
      <c r="B82803">
        <v>2645.7618719255502</v>
      </c>
      <c r="C82803">
        <v>2737.6636600815</v>
      </c>
    </row>
    <row r="82804" spans="1:3" x14ac:dyDescent="0.25">
      <c r="A82804">
        <v>82802</v>
      </c>
      <c r="B82804">
        <v>3107.2155339844699</v>
      </c>
      <c r="C82804">
        <v>1940.7263135164101</v>
      </c>
    </row>
    <row r="82805" spans="1:3" x14ac:dyDescent="0.25">
      <c r="A82805">
        <v>82803</v>
      </c>
      <c r="B82805">
        <v>4672.9649106344896</v>
      </c>
      <c r="C82805">
        <v>3170.4752850403402</v>
      </c>
    </row>
    <row r="82806" spans="1:3" x14ac:dyDescent="0.25">
      <c r="A82806">
        <v>82804</v>
      </c>
      <c r="B82806">
        <v>1613.1300032095801</v>
      </c>
      <c r="C82806">
        <v>1988.2474306000399</v>
      </c>
    </row>
    <row r="82807" spans="1:3" x14ac:dyDescent="0.25">
      <c r="A82807">
        <v>82805</v>
      </c>
      <c r="B82807">
        <v>4260.9598939119796</v>
      </c>
      <c r="C82807">
        <v>352.93916480037598</v>
      </c>
    </row>
    <row r="82808" spans="1:3" x14ac:dyDescent="0.25">
      <c r="A82808">
        <v>82806</v>
      </c>
      <c r="B82808">
        <v>1216.0478119346401</v>
      </c>
      <c r="C82808">
        <v>1473.8061314797701</v>
      </c>
    </row>
    <row r="82809" spans="1:3" x14ac:dyDescent="0.25">
      <c r="A82809">
        <v>82807</v>
      </c>
      <c r="B82809">
        <v>980.98313045649797</v>
      </c>
      <c r="C82809">
        <v>2668.4998726335598</v>
      </c>
    </row>
    <row r="82810" spans="1:3" x14ac:dyDescent="0.25">
      <c r="A82810">
        <v>82808</v>
      </c>
      <c r="B82810">
        <v>47.548578301109004</v>
      </c>
      <c r="C82810">
        <v>3235.903967674361</v>
      </c>
    </row>
    <row r="82811" spans="1:3" x14ac:dyDescent="0.25">
      <c r="A82811">
        <v>82809</v>
      </c>
      <c r="B82811">
        <v>1060.5024620510901</v>
      </c>
      <c r="C82811">
        <v>3295.4366961188198</v>
      </c>
    </row>
    <row r="82812" spans="1:3" x14ac:dyDescent="0.25">
      <c r="A82812">
        <v>82810</v>
      </c>
      <c r="B82812">
        <v>1612.09878190155</v>
      </c>
      <c r="C82812">
        <v>2009.9204655921201</v>
      </c>
    </row>
    <row r="82813" spans="1:3" x14ac:dyDescent="0.25">
      <c r="A82813">
        <v>82811</v>
      </c>
      <c r="B82813">
        <v>2768.5398085915599</v>
      </c>
      <c r="C82813">
        <v>961.35145963143498</v>
      </c>
    </row>
    <row r="82814" spans="1:3" x14ac:dyDescent="0.25">
      <c r="A82814">
        <v>82812</v>
      </c>
      <c r="B82814">
        <v>4368.0085735634002</v>
      </c>
      <c r="C82814">
        <v>2430.5460778707902</v>
      </c>
    </row>
    <row r="82815" spans="1:3" x14ac:dyDescent="0.25">
      <c r="A82815">
        <v>82813</v>
      </c>
      <c r="B82815">
        <v>2991.31183124565</v>
      </c>
      <c r="C82815">
        <v>401.04982821083502</v>
      </c>
    </row>
    <row r="82816" spans="1:3" x14ac:dyDescent="0.25">
      <c r="A82816">
        <v>82814</v>
      </c>
      <c r="B82816">
        <v>3032.7509320088998</v>
      </c>
      <c r="C82816">
        <v>3208.727401942439</v>
      </c>
    </row>
    <row r="82817" spans="1:3" x14ac:dyDescent="0.25">
      <c r="A82817">
        <v>82815</v>
      </c>
      <c r="B82817">
        <v>4321.1869217722206</v>
      </c>
      <c r="C82817">
        <v>2990.7617956737099</v>
      </c>
    </row>
    <row r="82818" spans="1:3" x14ac:dyDescent="0.25">
      <c r="A82818">
        <v>82816</v>
      </c>
      <c r="B82818">
        <v>3885.21984240134</v>
      </c>
      <c r="C82818">
        <v>3287.4928846539901</v>
      </c>
    </row>
    <row r="82819" spans="1:3" x14ac:dyDescent="0.25">
      <c r="A82819">
        <v>82817</v>
      </c>
      <c r="B82819">
        <v>3744.5526945152101</v>
      </c>
      <c r="C82819">
        <v>1010.54845988518</v>
      </c>
    </row>
    <row r="82820" spans="1:3" x14ac:dyDescent="0.25">
      <c r="A82820">
        <v>82818</v>
      </c>
      <c r="B82820">
        <v>3855.340775841571</v>
      </c>
      <c r="C82820">
        <v>776.77368607314611</v>
      </c>
    </row>
    <row r="82821" spans="1:3" x14ac:dyDescent="0.25">
      <c r="A82821">
        <v>82819</v>
      </c>
      <c r="B82821">
        <v>3004.87847406831</v>
      </c>
      <c r="C82821">
        <v>742.47174472268</v>
      </c>
    </row>
    <row r="82822" spans="1:3" x14ac:dyDescent="0.25">
      <c r="A82822">
        <v>82820</v>
      </c>
      <c r="B82822">
        <v>3808.2978586274198</v>
      </c>
      <c r="C82822">
        <v>754.61211724086002</v>
      </c>
    </row>
    <row r="82823" spans="1:3" x14ac:dyDescent="0.25">
      <c r="A82823">
        <v>82821</v>
      </c>
      <c r="B82823">
        <v>4297.0867985538698</v>
      </c>
      <c r="C82823">
        <v>2157.7622506093899</v>
      </c>
    </row>
    <row r="82824" spans="1:3" x14ac:dyDescent="0.25">
      <c r="A82824">
        <v>82822</v>
      </c>
      <c r="B82824">
        <v>4288.7997199597403</v>
      </c>
      <c r="C82824">
        <v>3262.7821101355389</v>
      </c>
    </row>
    <row r="82825" spans="1:3" x14ac:dyDescent="0.25">
      <c r="A82825">
        <v>82823</v>
      </c>
      <c r="B82825">
        <v>3183.4186837512102</v>
      </c>
      <c r="C82825">
        <v>2954.6205892100902</v>
      </c>
    </row>
    <row r="82826" spans="1:3" x14ac:dyDescent="0.25">
      <c r="A82826">
        <v>82824</v>
      </c>
      <c r="B82826">
        <v>4341.4720934331999</v>
      </c>
      <c r="C82826">
        <v>2692.9445879703999</v>
      </c>
    </row>
    <row r="82827" spans="1:3" x14ac:dyDescent="0.25">
      <c r="A82827">
        <v>82825</v>
      </c>
      <c r="B82827">
        <v>965.80517818650208</v>
      </c>
      <c r="C82827">
        <v>2459.8830702560899</v>
      </c>
    </row>
    <row r="82828" spans="1:3" x14ac:dyDescent="0.25">
      <c r="A82828">
        <v>82826</v>
      </c>
      <c r="B82828">
        <v>4870.2392748866496</v>
      </c>
      <c r="C82828">
        <v>2025.0798227036901</v>
      </c>
    </row>
    <row r="82829" spans="1:3" x14ac:dyDescent="0.25">
      <c r="A82829">
        <v>82827</v>
      </c>
      <c r="B82829">
        <v>1774.75165173354</v>
      </c>
      <c r="C82829">
        <v>2512.6326639210702</v>
      </c>
    </row>
    <row r="82830" spans="1:3" x14ac:dyDescent="0.25">
      <c r="A82830">
        <v>82828</v>
      </c>
      <c r="B82830">
        <v>1599.4702786233499</v>
      </c>
      <c r="C82830">
        <v>1195.0844560687201</v>
      </c>
    </row>
    <row r="82831" spans="1:3" x14ac:dyDescent="0.25">
      <c r="A82831">
        <v>82829</v>
      </c>
      <c r="B82831">
        <v>4765.1829033601498</v>
      </c>
      <c r="C82831">
        <v>2023.39367014711</v>
      </c>
    </row>
    <row r="82832" spans="1:3" x14ac:dyDescent="0.25">
      <c r="A82832">
        <v>82830</v>
      </c>
      <c r="B82832">
        <v>4728.25293767525</v>
      </c>
      <c r="C82832">
        <v>3203.34454844325</v>
      </c>
    </row>
    <row r="82833" spans="1:3" x14ac:dyDescent="0.25">
      <c r="A82833">
        <v>82831</v>
      </c>
      <c r="B82833">
        <v>4488.0246478202207</v>
      </c>
      <c r="C82833">
        <v>846.43371934486493</v>
      </c>
    </row>
    <row r="82834" spans="1:3" x14ac:dyDescent="0.25">
      <c r="A82834">
        <v>82832</v>
      </c>
      <c r="B82834">
        <v>1748.9362908129101</v>
      </c>
      <c r="C82834">
        <v>783.34286134311799</v>
      </c>
    </row>
    <row r="82835" spans="1:3" x14ac:dyDescent="0.25">
      <c r="A82835">
        <v>82833</v>
      </c>
      <c r="B82835">
        <v>2424.6523120956599</v>
      </c>
      <c r="C82835">
        <v>1810.31921956611</v>
      </c>
    </row>
    <row r="82836" spans="1:3" x14ac:dyDescent="0.25">
      <c r="A82836">
        <v>82834</v>
      </c>
      <c r="B82836">
        <v>4328.1281772092207</v>
      </c>
      <c r="C82836">
        <v>316.31055954733802</v>
      </c>
    </row>
    <row r="82837" spans="1:3" x14ac:dyDescent="0.25">
      <c r="A82837">
        <v>82835</v>
      </c>
      <c r="B82837">
        <v>471.53540100812597</v>
      </c>
      <c r="C82837">
        <v>2931.0751209525902</v>
      </c>
    </row>
    <row r="82838" spans="1:3" x14ac:dyDescent="0.25">
      <c r="A82838">
        <v>82836</v>
      </c>
      <c r="B82838">
        <v>3844.31477504963</v>
      </c>
      <c r="C82838">
        <v>3351.9200270029501</v>
      </c>
    </row>
    <row r="82839" spans="1:3" x14ac:dyDescent="0.25">
      <c r="A82839">
        <v>82837</v>
      </c>
      <c r="B82839">
        <v>4445.7816404897203</v>
      </c>
      <c r="C82839">
        <v>675.16231174295399</v>
      </c>
    </row>
    <row r="82840" spans="1:3" x14ac:dyDescent="0.25">
      <c r="A82840">
        <v>82838</v>
      </c>
      <c r="B82840">
        <v>1423.31642528564</v>
      </c>
      <c r="C82840">
        <v>2675.12878260045</v>
      </c>
    </row>
    <row r="82841" spans="1:3" x14ac:dyDescent="0.25">
      <c r="A82841">
        <v>82839</v>
      </c>
      <c r="B82841">
        <v>3427.2794794031001</v>
      </c>
      <c r="C82841">
        <v>1705.47115253015</v>
      </c>
    </row>
    <row r="82842" spans="1:3" x14ac:dyDescent="0.25">
      <c r="A82842">
        <v>82840</v>
      </c>
      <c r="B82842">
        <v>3044.0988560726901</v>
      </c>
      <c r="C82842">
        <v>1547.15713708812</v>
      </c>
    </row>
    <row r="82843" spans="1:3" x14ac:dyDescent="0.25">
      <c r="A82843">
        <v>82841</v>
      </c>
      <c r="B82843">
        <v>3251.53293490946</v>
      </c>
      <c r="C82843">
        <v>1535.6846152427499</v>
      </c>
    </row>
    <row r="82844" spans="1:3" x14ac:dyDescent="0.25">
      <c r="A82844">
        <v>82842</v>
      </c>
      <c r="B82844">
        <v>2416.8410973253599</v>
      </c>
      <c r="C82844">
        <v>2027.3683195374699</v>
      </c>
    </row>
    <row r="82845" spans="1:3" x14ac:dyDescent="0.25">
      <c r="A82845">
        <v>82843</v>
      </c>
      <c r="B82845">
        <v>1267.8528953958701</v>
      </c>
      <c r="C82845">
        <v>2635.0811058654799</v>
      </c>
    </row>
    <row r="82846" spans="1:3" x14ac:dyDescent="0.25">
      <c r="A82846">
        <v>82844</v>
      </c>
      <c r="B82846">
        <v>4736.07116327929</v>
      </c>
      <c r="C82846">
        <v>3395.665031199881</v>
      </c>
    </row>
    <row r="82847" spans="1:3" x14ac:dyDescent="0.25">
      <c r="A82847">
        <v>82845</v>
      </c>
      <c r="B82847">
        <v>2874.1824109477402</v>
      </c>
      <c r="C82847">
        <v>829.04399867754103</v>
      </c>
    </row>
    <row r="82848" spans="1:3" x14ac:dyDescent="0.25">
      <c r="A82848">
        <v>82846</v>
      </c>
      <c r="B82848">
        <v>499.99350843346298</v>
      </c>
      <c r="C82848">
        <v>2589.4571872845399</v>
      </c>
    </row>
    <row r="82849" spans="1:3" x14ac:dyDescent="0.25">
      <c r="A82849">
        <v>82847</v>
      </c>
      <c r="B82849">
        <v>4404.4213496761404</v>
      </c>
      <c r="C82849">
        <v>861.51055769704999</v>
      </c>
    </row>
    <row r="82850" spans="1:3" x14ac:dyDescent="0.25">
      <c r="A82850">
        <v>82848</v>
      </c>
      <c r="B82850">
        <v>1970.6051086161699</v>
      </c>
      <c r="C82850">
        <v>358.28918736750097</v>
      </c>
    </row>
    <row r="82851" spans="1:3" x14ac:dyDescent="0.25">
      <c r="A82851">
        <v>82849</v>
      </c>
      <c r="B82851">
        <v>833.99939677648695</v>
      </c>
      <c r="C82851">
        <v>667.55293712723608</v>
      </c>
    </row>
    <row r="82852" spans="1:3" x14ac:dyDescent="0.25">
      <c r="A82852">
        <v>82850</v>
      </c>
      <c r="B82852">
        <v>597.09130114842003</v>
      </c>
      <c r="C82852">
        <v>2351.6134284442601</v>
      </c>
    </row>
    <row r="82853" spans="1:3" x14ac:dyDescent="0.25">
      <c r="A82853">
        <v>82851</v>
      </c>
      <c r="B82853">
        <v>950.82250534098603</v>
      </c>
      <c r="C82853">
        <v>516.38859580503697</v>
      </c>
    </row>
    <row r="82854" spans="1:3" x14ac:dyDescent="0.25">
      <c r="A82854">
        <v>82852</v>
      </c>
      <c r="B82854">
        <v>1889.8713005044001</v>
      </c>
      <c r="C82854">
        <v>1956.6665703021899</v>
      </c>
    </row>
    <row r="82855" spans="1:3" x14ac:dyDescent="0.25">
      <c r="A82855">
        <v>82853</v>
      </c>
      <c r="B82855">
        <v>2468.3998417532998</v>
      </c>
      <c r="C82855">
        <v>2067.64904661844</v>
      </c>
    </row>
    <row r="82856" spans="1:3" x14ac:dyDescent="0.25">
      <c r="A82856">
        <v>82854</v>
      </c>
      <c r="B82856">
        <v>410.28565968086502</v>
      </c>
      <c r="C82856">
        <v>3269.24411569933</v>
      </c>
    </row>
    <row r="82857" spans="1:3" x14ac:dyDescent="0.25">
      <c r="A82857">
        <v>82855</v>
      </c>
      <c r="B82857">
        <v>3063.94059478793</v>
      </c>
      <c r="C82857">
        <v>797.51756988543502</v>
      </c>
    </row>
    <row r="82858" spans="1:3" x14ac:dyDescent="0.25">
      <c r="A82858">
        <v>82856</v>
      </c>
      <c r="B82858">
        <v>4471.96995101827</v>
      </c>
      <c r="C82858">
        <v>1713.6302034037401</v>
      </c>
    </row>
    <row r="82859" spans="1:3" x14ac:dyDescent="0.25">
      <c r="A82859">
        <v>82857</v>
      </c>
      <c r="B82859">
        <v>2116.1567669556898</v>
      </c>
      <c r="C82859">
        <v>604.02845051850602</v>
      </c>
    </row>
    <row r="82860" spans="1:3" x14ac:dyDescent="0.25">
      <c r="A82860">
        <v>82858</v>
      </c>
      <c r="B82860">
        <v>2694.24727002285</v>
      </c>
      <c r="C82860">
        <v>1894.5636522616601</v>
      </c>
    </row>
    <row r="82861" spans="1:3" x14ac:dyDescent="0.25">
      <c r="A82861">
        <v>82859</v>
      </c>
      <c r="B82861">
        <v>3402.94450814639</v>
      </c>
      <c r="C82861">
        <v>114.03533773981199</v>
      </c>
    </row>
    <row r="82862" spans="1:3" x14ac:dyDescent="0.25">
      <c r="A82862">
        <v>82860</v>
      </c>
      <c r="B82862">
        <v>3228.1668125650799</v>
      </c>
      <c r="C82862">
        <v>1975.86625566158</v>
      </c>
    </row>
    <row r="82863" spans="1:3" x14ac:dyDescent="0.25">
      <c r="A82863">
        <v>82861</v>
      </c>
      <c r="B82863">
        <v>1236.18628504704</v>
      </c>
      <c r="C82863">
        <v>462.12885962429903</v>
      </c>
    </row>
    <row r="82864" spans="1:3" x14ac:dyDescent="0.25">
      <c r="A82864">
        <v>82862</v>
      </c>
      <c r="B82864">
        <v>2136.06319391025</v>
      </c>
      <c r="C82864">
        <v>644.57743495475404</v>
      </c>
    </row>
    <row r="82865" spans="1:3" x14ac:dyDescent="0.25">
      <c r="A82865">
        <v>82863</v>
      </c>
      <c r="B82865">
        <v>4539.3712493770099</v>
      </c>
      <c r="C82865">
        <v>640.82115945982503</v>
      </c>
    </row>
    <row r="82866" spans="1:3" x14ac:dyDescent="0.25">
      <c r="A82866">
        <v>82864</v>
      </c>
      <c r="B82866">
        <v>1353.7645361212201</v>
      </c>
      <c r="C82866">
        <v>2374.3594723591</v>
      </c>
    </row>
    <row r="82867" spans="1:3" x14ac:dyDescent="0.25">
      <c r="A82867">
        <v>82865</v>
      </c>
      <c r="B82867">
        <v>3761.7735559678199</v>
      </c>
      <c r="C82867">
        <v>3330.9928524093398</v>
      </c>
    </row>
    <row r="82868" spans="1:3" x14ac:dyDescent="0.25">
      <c r="A82868">
        <v>82866</v>
      </c>
      <c r="B82868">
        <v>3583.1224731113002</v>
      </c>
      <c r="C82868">
        <v>723.66301237404696</v>
      </c>
    </row>
    <row r="82869" spans="1:3" x14ac:dyDescent="0.25">
      <c r="A82869">
        <v>82867</v>
      </c>
      <c r="B82869">
        <v>2332.08579652143</v>
      </c>
      <c r="C82869">
        <v>1227.7585811154099</v>
      </c>
    </row>
    <row r="82870" spans="1:3" x14ac:dyDescent="0.25">
      <c r="A82870">
        <v>82868</v>
      </c>
      <c r="B82870">
        <v>698.03907971083493</v>
      </c>
      <c r="C82870">
        <v>624.71435307801801</v>
      </c>
    </row>
    <row r="82871" spans="1:3" x14ac:dyDescent="0.25">
      <c r="A82871">
        <v>82869</v>
      </c>
      <c r="B82871">
        <v>4603.1392295452706</v>
      </c>
      <c r="C82871">
        <v>1647.5643439717301</v>
      </c>
    </row>
    <row r="82872" spans="1:3" x14ac:dyDescent="0.25">
      <c r="A82872">
        <v>82870</v>
      </c>
      <c r="B82872">
        <v>3414.92143347617</v>
      </c>
      <c r="C82872">
        <v>152.19246586629899</v>
      </c>
    </row>
    <row r="82873" spans="1:3" x14ac:dyDescent="0.25">
      <c r="A82873">
        <v>82871</v>
      </c>
      <c r="B82873">
        <v>913.42579077015989</v>
      </c>
      <c r="C82873">
        <v>2272.16256299931</v>
      </c>
    </row>
    <row r="82874" spans="1:3" x14ac:dyDescent="0.25">
      <c r="A82874">
        <v>82872</v>
      </c>
      <c r="B82874">
        <v>129.49531293588001</v>
      </c>
      <c r="C82874">
        <v>3271.8522247508199</v>
      </c>
    </row>
    <row r="82875" spans="1:3" x14ac:dyDescent="0.25">
      <c r="A82875">
        <v>82873</v>
      </c>
      <c r="B82875">
        <v>767.06422140667303</v>
      </c>
      <c r="C82875">
        <v>2332.8291306800102</v>
      </c>
    </row>
    <row r="82876" spans="1:3" x14ac:dyDescent="0.25">
      <c r="A82876">
        <v>82874</v>
      </c>
      <c r="B82876">
        <v>968.421612316508</v>
      </c>
      <c r="C82876">
        <v>1409.00470754154</v>
      </c>
    </row>
    <row r="82877" spans="1:3" x14ac:dyDescent="0.25">
      <c r="A82877">
        <v>82875</v>
      </c>
      <c r="B82877">
        <v>714.20352403195693</v>
      </c>
      <c r="C82877">
        <v>2660.8747972809902</v>
      </c>
    </row>
    <row r="82878" spans="1:3" x14ac:dyDescent="0.25">
      <c r="A82878">
        <v>82876</v>
      </c>
      <c r="B82878">
        <v>3232.0486332392002</v>
      </c>
      <c r="C82878">
        <v>1853.99727597687</v>
      </c>
    </row>
    <row r="82879" spans="1:3" x14ac:dyDescent="0.25">
      <c r="A82879">
        <v>82877</v>
      </c>
      <c r="B82879">
        <v>729.88196675678205</v>
      </c>
      <c r="C82879">
        <v>1389.12069642344</v>
      </c>
    </row>
    <row r="82880" spans="1:3" x14ac:dyDescent="0.25">
      <c r="A82880">
        <v>82878</v>
      </c>
      <c r="B82880">
        <v>4308.3439615718607</v>
      </c>
      <c r="C82880">
        <v>218.473599781053</v>
      </c>
    </row>
    <row r="82881" spans="1:3" x14ac:dyDescent="0.25">
      <c r="A82881">
        <v>82879</v>
      </c>
      <c r="B82881">
        <v>1120.0653830282399</v>
      </c>
      <c r="C82881">
        <v>1100.03307697024</v>
      </c>
    </row>
    <row r="82882" spans="1:3" x14ac:dyDescent="0.25">
      <c r="A82882">
        <v>82880</v>
      </c>
      <c r="B82882">
        <v>2477.2627440290698</v>
      </c>
      <c r="C82882">
        <v>1414.42377342648</v>
      </c>
    </row>
    <row r="82883" spans="1:3" x14ac:dyDescent="0.25">
      <c r="A82883">
        <v>82881</v>
      </c>
      <c r="B82883">
        <v>3999.2527087133399</v>
      </c>
      <c r="C82883">
        <v>2488.4486774749698</v>
      </c>
    </row>
    <row r="82884" spans="1:3" x14ac:dyDescent="0.25">
      <c r="A82884">
        <v>82882</v>
      </c>
      <c r="B82884">
        <v>2597.1292633299799</v>
      </c>
      <c r="C82884">
        <v>557.15424749384908</v>
      </c>
    </row>
    <row r="82885" spans="1:3" x14ac:dyDescent="0.25">
      <c r="A82885">
        <v>82883</v>
      </c>
      <c r="B82885">
        <v>1665.3105201081501</v>
      </c>
      <c r="C82885">
        <v>3134.1965750459499</v>
      </c>
    </row>
    <row r="82886" spans="1:3" x14ac:dyDescent="0.25">
      <c r="A82886">
        <v>82884</v>
      </c>
      <c r="B82886">
        <v>1291.12551188321</v>
      </c>
      <c r="C82886">
        <v>2936.1227756635299</v>
      </c>
    </row>
    <row r="82887" spans="1:3" x14ac:dyDescent="0.25">
      <c r="A82887">
        <v>82885</v>
      </c>
      <c r="B82887">
        <v>2138.1029176705601</v>
      </c>
      <c r="C82887">
        <v>2500.6815537223401</v>
      </c>
    </row>
    <row r="82888" spans="1:3" x14ac:dyDescent="0.25">
      <c r="A82888">
        <v>82886</v>
      </c>
      <c r="B82888">
        <v>4604.1535124270704</v>
      </c>
      <c r="C82888">
        <v>1907.0527484566101</v>
      </c>
    </row>
    <row r="82889" spans="1:3" x14ac:dyDescent="0.25">
      <c r="A82889">
        <v>82887</v>
      </c>
      <c r="B82889">
        <v>4314.6753418858207</v>
      </c>
      <c r="C82889">
        <v>2760.79354188047</v>
      </c>
    </row>
    <row r="82890" spans="1:3" x14ac:dyDescent="0.25">
      <c r="A82890">
        <v>82888</v>
      </c>
      <c r="B82890">
        <v>4403.2376589341702</v>
      </c>
      <c r="C82890">
        <v>2236.8296154658201</v>
      </c>
    </row>
    <row r="82891" spans="1:3" x14ac:dyDescent="0.25">
      <c r="A82891">
        <v>82889</v>
      </c>
      <c r="B82891">
        <v>1398.75964630761</v>
      </c>
      <c r="C82891">
        <v>2074.3533912245098</v>
      </c>
    </row>
    <row r="82892" spans="1:3" x14ac:dyDescent="0.25">
      <c r="A82892">
        <v>82890</v>
      </c>
      <c r="B82892">
        <v>1403.92106081357</v>
      </c>
      <c r="C82892">
        <v>2909.2515552935402</v>
      </c>
    </row>
    <row r="82893" spans="1:3" x14ac:dyDescent="0.25">
      <c r="A82893">
        <v>82891</v>
      </c>
      <c r="B82893">
        <v>4563.6382577590603</v>
      </c>
      <c r="C82893">
        <v>2929.4941103850001</v>
      </c>
    </row>
    <row r="82894" spans="1:3" x14ac:dyDescent="0.25">
      <c r="A82894">
        <v>82892</v>
      </c>
      <c r="B82894">
        <v>4335.2672675229496</v>
      </c>
      <c r="C82894">
        <v>823.90195774598692</v>
      </c>
    </row>
    <row r="82895" spans="1:3" x14ac:dyDescent="0.25">
      <c r="A82895">
        <v>82893</v>
      </c>
      <c r="B82895">
        <v>2410.1251357604101</v>
      </c>
      <c r="C82895">
        <v>109.079985421006</v>
      </c>
    </row>
    <row r="82896" spans="1:3" x14ac:dyDescent="0.25">
      <c r="A82896">
        <v>82894</v>
      </c>
      <c r="B82896">
        <v>1950.1156831252799</v>
      </c>
      <c r="C82896">
        <v>1466.95139914216</v>
      </c>
    </row>
    <row r="82897" spans="1:3" x14ac:dyDescent="0.25">
      <c r="A82897">
        <v>82895</v>
      </c>
      <c r="B82897">
        <v>1225.4131058655801</v>
      </c>
      <c r="C82897">
        <v>3050.3900215610201</v>
      </c>
    </row>
    <row r="82898" spans="1:3" x14ac:dyDescent="0.25">
      <c r="A82898">
        <v>82896</v>
      </c>
      <c r="B82898">
        <v>1675.29548495578</v>
      </c>
      <c r="C82898">
        <v>1262.4718091040099</v>
      </c>
    </row>
    <row r="82899" spans="1:3" x14ac:dyDescent="0.25">
      <c r="A82899">
        <v>82897</v>
      </c>
      <c r="B82899">
        <v>1724.8104927571101</v>
      </c>
      <c r="C82899">
        <v>958.99526369004298</v>
      </c>
    </row>
    <row r="82900" spans="1:3" x14ac:dyDescent="0.25">
      <c r="A82900">
        <v>82898</v>
      </c>
      <c r="B82900">
        <v>1188.64891159492</v>
      </c>
      <c r="C82900">
        <v>1213.7709294556</v>
      </c>
    </row>
    <row r="82901" spans="1:3" x14ac:dyDescent="0.25">
      <c r="A82901">
        <v>82899</v>
      </c>
      <c r="B82901">
        <v>4608.9514729886796</v>
      </c>
      <c r="C82901">
        <v>1774.41544189565</v>
      </c>
    </row>
    <row r="82902" spans="1:3" x14ac:dyDescent="0.25">
      <c r="A82902">
        <v>82900</v>
      </c>
      <c r="B82902">
        <v>3721.1222007814599</v>
      </c>
      <c r="C82902">
        <v>3349.89467113107</v>
      </c>
    </row>
    <row r="82903" spans="1:3" x14ac:dyDescent="0.25">
      <c r="A82903">
        <v>82901</v>
      </c>
      <c r="B82903">
        <v>3707.2690802758498</v>
      </c>
      <c r="C82903">
        <v>894.66287825812196</v>
      </c>
    </row>
    <row r="82904" spans="1:3" x14ac:dyDescent="0.25">
      <c r="A82904">
        <v>82902</v>
      </c>
      <c r="B82904">
        <v>2401.6715059230801</v>
      </c>
      <c r="C82904">
        <v>349.76546565294302</v>
      </c>
    </row>
    <row r="82905" spans="1:3" x14ac:dyDescent="0.25">
      <c r="A82905">
        <v>82903</v>
      </c>
      <c r="B82905">
        <v>4532.2234018797208</v>
      </c>
      <c r="C82905">
        <v>2023.21877467027</v>
      </c>
    </row>
    <row r="82906" spans="1:3" x14ac:dyDescent="0.25">
      <c r="A82906">
        <v>82904</v>
      </c>
      <c r="B82906">
        <v>959.58442123556108</v>
      </c>
      <c r="C82906">
        <v>2642.7061670834</v>
      </c>
    </row>
    <row r="82907" spans="1:3" x14ac:dyDescent="0.25">
      <c r="A82907">
        <v>82905</v>
      </c>
      <c r="B82907">
        <v>4131.6027600796006</v>
      </c>
      <c r="C82907">
        <v>2438.25500729429</v>
      </c>
    </row>
    <row r="82908" spans="1:3" x14ac:dyDescent="0.25">
      <c r="A82908">
        <v>82906</v>
      </c>
      <c r="B82908">
        <v>261.82473369256098</v>
      </c>
      <c r="C82908">
        <v>2653.11415811385</v>
      </c>
    </row>
    <row r="82909" spans="1:3" x14ac:dyDescent="0.25">
      <c r="A82909">
        <v>82907</v>
      </c>
      <c r="B82909">
        <v>4697.8034935937603</v>
      </c>
      <c r="C82909">
        <v>2444.4295696428298</v>
      </c>
    </row>
    <row r="82910" spans="1:3" x14ac:dyDescent="0.25">
      <c r="A82910">
        <v>82908</v>
      </c>
      <c r="B82910">
        <v>4497.1525919754204</v>
      </c>
      <c r="C82910">
        <v>2651.8488080331299</v>
      </c>
    </row>
    <row r="82911" spans="1:3" x14ac:dyDescent="0.25">
      <c r="A82911">
        <v>82909</v>
      </c>
      <c r="B82911">
        <v>1001.9315261315299</v>
      </c>
      <c r="C82911">
        <v>1130.01958149088</v>
      </c>
    </row>
    <row r="82912" spans="1:3" x14ac:dyDescent="0.25">
      <c r="A82912">
        <v>82910</v>
      </c>
      <c r="B82912">
        <v>2797.2800008220802</v>
      </c>
      <c r="C82912">
        <v>921.61642115397092</v>
      </c>
    </row>
    <row r="82913" spans="1:3" x14ac:dyDescent="0.25">
      <c r="A82913">
        <v>82911</v>
      </c>
      <c r="B82913">
        <v>4565.1649990610704</v>
      </c>
      <c r="C82913">
        <v>2278.65140927945</v>
      </c>
    </row>
    <row r="82914" spans="1:3" x14ac:dyDescent="0.25">
      <c r="A82914">
        <v>82912</v>
      </c>
      <c r="B82914">
        <v>128.87365039897199</v>
      </c>
      <c r="C82914">
        <v>3241.1257612080999</v>
      </c>
    </row>
    <row r="82915" spans="1:3" x14ac:dyDescent="0.25">
      <c r="A82915">
        <v>82913</v>
      </c>
      <c r="B82915">
        <v>2193.6265355146202</v>
      </c>
      <c r="C82915">
        <v>2045.09145703389</v>
      </c>
    </row>
    <row r="82916" spans="1:3" x14ac:dyDescent="0.25">
      <c r="A82916">
        <v>82914</v>
      </c>
      <c r="B82916">
        <v>4860.8723842050003</v>
      </c>
      <c r="C82916">
        <v>3017.5696164978999</v>
      </c>
    </row>
    <row r="82917" spans="1:3" x14ac:dyDescent="0.25">
      <c r="A82917">
        <v>82915</v>
      </c>
      <c r="B82917">
        <v>1268.3884612828899</v>
      </c>
      <c r="C82917">
        <v>2597.9081169297301</v>
      </c>
    </row>
    <row r="82918" spans="1:3" x14ac:dyDescent="0.25">
      <c r="A82918">
        <v>82916</v>
      </c>
      <c r="B82918">
        <v>917.477751628134</v>
      </c>
      <c r="C82918">
        <v>2042.97022776224</v>
      </c>
    </row>
    <row r="82919" spans="1:3" x14ac:dyDescent="0.25">
      <c r="A82919">
        <v>82917</v>
      </c>
      <c r="B82919">
        <v>2533.8460985136599</v>
      </c>
      <c r="C82919">
        <v>171.91026563165599</v>
      </c>
    </row>
    <row r="82920" spans="1:3" x14ac:dyDescent="0.25">
      <c r="A82920">
        <v>82918</v>
      </c>
      <c r="B82920">
        <v>4153.0855191495793</v>
      </c>
      <c r="C82920">
        <v>2386.4170101322002</v>
      </c>
    </row>
    <row r="82921" spans="1:3" x14ac:dyDescent="0.25">
      <c r="A82921">
        <v>82919</v>
      </c>
      <c r="B82921">
        <v>864.11362733722706</v>
      </c>
      <c r="C82921">
        <v>805.10611187094401</v>
      </c>
    </row>
    <row r="82922" spans="1:3" x14ac:dyDescent="0.25">
      <c r="A82922">
        <v>82920</v>
      </c>
      <c r="B82922">
        <v>1270.3440675949601</v>
      </c>
      <c r="C82922">
        <v>1263.7315455348501</v>
      </c>
    </row>
    <row r="82923" spans="1:3" x14ac:dyDescent="0.25">
      <c r="A82923">
        <v>82921</v>
      </c>
      <c r="B82923">
        <v>2980.05323526135</v>
      </c>
      <c r="C82923">
        <v>270.46016979510802</v>
      </c>
    </row>
    <row r="82924" spans="1:3" x14ac:dyDescent="0.25">
      <c r="A82924">
        <v>82922</v>
      </c>
      <c r="B82924">
        <v>868.14417045027994</v>
      </c>
      <c r="C82924">
        <v>340.75998114696603</v>
      </c>
    </row>
    <row r="82925" spans="1:3" x14ac:dyDescent="0.25">
      <c r="A82925">
        <v>82923</v>
      </c>
      <c r="B82925">
        <v>3069.3779644444598</v>
      </c>
      <c r="C82925">
        <v>1505.01345869585</v>
      </c>
    </row>
    <row r="82926" spans="1:3" x14ac:dyDescent="0.25">
      <c r="A82926">
        <v>82924</v>
      </c>
      <c r="B82926">
        <v>2446.5935881707901</v>
      </c>
      <c r="C82926">
        <v>2054.7098158845702</v>
      </c>
    </row>
    <row r="82927" spans="1:3" x14ac:dyDescent="0.25">
      <c r="A82927">
        <v>82925</v>
      </c>
      <c r="B82927">
        <v>4593.1123801809799</v>
      </c>
      <c r="C82927">
        <v>2066.70562423296</v>
      </c>
    </row>
    <row r="82928" spans="1:3" x14ac:dyDescent="0.25">
      <c r="A82928">
        <v>82926</v>
      </c>
      <c r="B82928">
        <v>356.84856122793701</v>
      </c>
      <c r="C82928">
        <v>2619.39145133379</v>
      </c>
    </row>
    <row r="82929" spans="1:3" x14ac:dyDescent="0.25">
      <c r="A82929">
        <v>82927</v>
      </c>
      <c r="B82929">
        <v>4166.3170680009707</v>
      </c>
      <c r="C82929">
        <v>2140.0333229633102</v>
      </c>
    </row>
    <row r="82930" spans="1:3" x14ac:dyDescent="0.25">
      <c r="A82930">
        <v>82928</v>
      </c>
      <c r="B82930">
        <v>2532.9246076834202</v>
      </c>
      <c r="C82930">
        <v>1671.4943971402699</v>
      </c>
    </row>
    <row r="82931" spans="1:3" x14ac:dyDescent="0.25">
      <c r="A82931">
        <v>82929</v>
      </c>
      <c r="B82931">
        <v>2704.03562168188</v>
      </c>
      <c r="C82931">
        <v>1219.4972167012099</v>
      </c>
    </row>
    <row r="82932" spans="1:3" x14ac:dyDescent="0.25">
      <c r="A82932">
        <v>82930</v>
      </c>
      <c r="B82932">
        <v>3667.9087771488498</v>
      </c>
      <c r="C82932">
        <v>2484.9541602770901</v>
      </c>
    </row>
    <row r="82933" spans="1:3" x14ac:dyDescent="0.25">
      <c r="A82933">
        <v>82931</v>
      </c>
      <c r="B82933">
        <v>828.47910944795399</v>
      </c>
      <c r="C82933">
        <v>1030.4577722030001</v>
      </c>
    </row>
    <row r="82934" spans="1:3" x14ac:dyDescent="0.25">
      <c r="A82934">
        <v>82932</v>
      </c>
      <c r="B82934">
        <v>1229.56826303247</v>
      </c>
      <c r="C82934">
        <v>2904.083058135639</v>
      </c>
    </row>
    <row r="82935" spans="1:3" x14ac:dyDescent="0.25">
      <c r="A82935">
        <v>82933</v>
      </c>
      <c r="B82935">
        <v>878.06633492455592</v>
      </c>
      <c r="C82935">
        <v>2337.87082688684</v>
      </c>
    </row>
    <row r="82936" spans="1:3" x14ac:dyDescent="0.25">
      <c r="A82936">
        <v>82934</v>
      </c>
      <c r="B82936">
        <v>4480.5473353955786</v>
      </c>
      <c r="C82936">
        <v>3249.9197196845598</v>
      </c>
    </row>
    <row r="82937" spans="1:3" x14ac:dyDescent="0.25">
      <c r="A82937">
        <v>82935</v>
      </c>
      <c r="B82937">
        <v>1330.9122534204801</v>
      </c>
      <c r="C82937">
        <v>3350.1795236345401</v>
      </c>
    </row>
    <row r="82938" spans="1:3" x14ac:dyDescent="0.25">
      <c r="A82938">
        <v>82936</v>
      </c>
      <c r="B82938">
        <v>1437.2279099947</v>
      </c>
      <c r="C82938">
        <v>2182.4041936941999</v>
      </c>
    </row>
    <row r="82939" spans="1:3" x14ac:dyDescent="0.25">
      <c r="A82939">
        <v>82937</v>
      </c>
      <c r="B82939">
        <v>1874.93212136498</v>
      </c>
      <c r="C82939">
        <v>2601.5854184073901</v>
      </c>
    </row>
    <row r="82940" spans="1:3" x14ac:dyDescent="0.25">
      <c r="A82940">
        <v>82938</v>
      </c>
      <c r="B82940">
        <v>2314.1697167613702</v>
      </c>
      <c r="C82940">
        <v>2055.4678404527299</v>
      </c>
    </row>
    <row r="82941" spans="1:3" x14ac:dyDescent="0.25">
      <c r="A82941">
        <v>82939</v>
      </c>
      <c r="B82941">
        <v>2760.2191696352902</v>
      </c>
      <c r="C82941">
        <v>826.972137992287</v>
      </c>
    </row>
    <row r="82942" spans="1:3" x14ac:dyDescent="0.25">
      <c r="A82942">
        <v>82940</v>
      </c>
      <c r="B82942">
        <v>4616.5652955839096</v>
      </c>
      <c r="C82942">
        <v>1641.4687108636999</v>
      </c>
    </row>
    <row r="82943" spans="1:3" x14ac:dyDescent="0.25">
      <c r="A82943">
        <v>82941</v>
      </c>
      <c r="B82943">
        <v>2797.53815946141</v>
      </c>
      <c r="C82943">
        <v>882.87239472388899</v>
      </c>
    </row>
    <row r="82944" spans="1:3" x14ac:dyDescent="0.25">
      <c r="A82944">
        <v>82942</v>
      </c>
      <c r="B82944">
        <v>4318.1711846216494</v>
      </c>
      <c r="C82944">
        <v>1185.3203369359901</v>
      </c>
    </row>
    <row r="82945" spans="1:3" x14ac:dyDescent="0.25">
      <c r="A82945">
        <v>82943</v>
      </c>
      <c r="B82945">
        <v>2377.57835061574</v>
      </c>
      <c r="C82945">
        <v>60.438089759448303</v>
      </c>
    </row>
    <row r="82946" spans="1:3" x14ac:dyDescent="0.25">
      <c r="A82946">
        <v>82944</v>
      </c>
      <c r="B82946">
        <v>2905.97334147334</v>
      </c>
      <c r="C82946">
        <v>1616.32458624589</v>
      </c>
    </row>
    <row r="82947" spans="1:3" x14ac:dyDescent="0.25">
      <c r="A82947">
        <v>82945</v>
      </c>
      <c r="B82947">
        <v>4358.9024251067895</v>
      </c>
      <c r="C82947">
        <v>1076.8800140281601</v>
      </c>
    </row>
    <row r="82948" spans="1:3" x14ac:dyDescent="0.25">
      <c r="A82948">
        <v>82946</v>
      </c>
      <c r="B82948">
        <v>1940.9072248176001</v>
      </c>
      <c r="C82948">
        <v>3082.3555489302998</v>
      </c>
    </row>
    <row r="82949" spans="1:3" x14ac:dyDescent="0.25">
      <c r="A82949">
        <v>82947</v>
      </c>
      <c r="B82949">
        <v>1084.0848888472599</v>
      </c>
      <c r="C82949">
        <v>2035.9811079650899</v>
      </c>
    </row>
    <row r="82950" spans="1:3" x14ac:dyDescent="0.25">
      <c r="A82950">
        <v>82948</v>
      </c>
      <c r="B82950">
        <v>4977.1864029508097</v>
      </c>
      <c r="C82950">
        <v>2924.2603061022401</v>
      </c>
    </row>
    <row r="82951" spans="1:3" x14ac:dyDescent="0.25">
      <c r="A82951">
        <v>82949</v>
      </c>
      <c r="B82951">
        <v>1729.0526486868</v>
      </c>
      <c r="C82951">
        <v>3334.03422792215</v>
      </c>
    </row>
    <row r="82952" spans="1:3" x14ac:dyDescent="0.25">
      <c r="A82952">
        <v>82950</v>
      </c>
      <c r="B82952">
        <v>352.81223260264397</v>
      </c>
      <c r="C82952">
        <v>3101.9210561354498</v>
      </c>
    </row>
    <row r="82953" spans="1:3" x14ac:dyDescent="0.25">
      <c r="A82953">
        <v>82951</v>
      </c>
      <c r="B82953">
        <v>4934.1600807407895</v>
      </c>
      <c r="C82953">
        <v>2200.5942214255601</v>
      </c>
    </row>
    <row r="82954" spans="1:3" x14ac:dyDescent="0.25">
      <c r="A82954">
        <v>82952</v>
      </c>
      <c r="B82954">
        <v>2390.4467848853501</v>
      </c>
      <c r="C82954">
        <v>42.072688556217607</v>
      </c>
    </row>
    <row r="82955" spans="1:3" x14ac:dyDescent="0.25">
      <c r="A82955">
        <v>82953</v>
      </c>
      <c r="B82955">
        <v>4103.0459697238302</v>
      </c>
      <c r="C82955">
        <v>2359.3057048952601</v>
      </c>
    </row>
    <row r="82956" spans="1:3" x14ac:dyDescent="0.25">
      <c r="A82956">
        <v>82954</v>
      </c>
      <c r="B82956">
        <v>4042.4832669088701</v>
      </c>
      <c r="C82956">
        <v>2192.6913275009802</v>
      </c>
    </row>
    <row r="82957" spans="1:3" x14ac:dyDescent="0.25">
      <c r="A82957">
        <v>82955</v>
      </c>
      <c r="B82957">
        <v>4634.2011390790703</v>
      </c>
      <c r="C82957">
        <v>2012.07453960628</v>
      </c>
    </row>
    <row r="82958" spans="1:3" x14ac:dyDescent="0.25">
      <c r="A82958">
        <v>82956</v>
      </c>
      <c r="B82958">
        <v>2338.7237966407101</v>
      </c>
      <c r="C82958">
        <v>1171.3406130281701</v>
      </c>
    </row>
    <row r="82959" spans="1:3" x14ac:dyDescent="0.25">
      <c r="A82959">
        <v>82957</v>
      </c>
      <c r="B82959">
        <v>2439.5609046122199</v>
      </c>
      <c r="C82959">
        <v>1958.2085776444801</v>
      </c>
    </row>
    <row r="82960" spans="1:3" x14ac:dyDescent="0.25">
      <c r="A82960">
        <v>82958</v>
      </c>
      <c r="B82960">
        <v>150.122909199026</v>
      </c>
      <c r="C82960">
        <v>2695.6550963476602</v>
      </c>
    </row>
    <row r="82961" spans="1:3" x14ac:dyDescent="0.25">
      <c r="A82961">
        <v>82959</v>
      </c>
      <c r="B82961">
        <v>1462.85745215714</v>
      </c>
      <c r="C82961">
        <v>2218.1732987526002</v>
      </c>
    </row>
    <row r="82962" spans="1:3" x14ac:dyDescent="0.25">
      <c r="A82962">
        <v>82960</v>
      </c>
      <c r="B82962">
        <v>2465.5440558380001</v>
      </c>
      <c r="C82962">
        <v>2989.6275983803698</v>
      </c>
    </row>
    <row r="82963" spans="1:3" x14ac:dyDescent="0.25">
      <c r="A82963">
        <v>82961</v>
      </c>
      <c r="B82963">
        <v>4321.4981925480797</v>
      </c>
      <c r="C82963">
        <v>2020.79988651598</v>
      </c>
    </row>
    <row r="82964" spans="1:3" x14ac:dyDescent="0.25">
      <c r="A82964">
        <v>82962</v>
      </c>
      <c r="B82964">
        <v>4669.8501091239596</v>
      </c>
      <c r="C82964">
        <v>2620.04291870118</v>
      </c>
    </row>
    <row r="82965" spans="1:3" x14ac:dyDescent="0.25">
      <c r="A82965">
        <v>82963</v>
      </c>
      <c r="B82965">
        <v>701.66500720461102</v>
      </c>
      <c r="C82965">
        <v>1637.3355085001899</v>
      </c>
    </row>
    <row r="82966" spans="1:3" x14ac:dyDescent="0.25">
      <c r="A82966">
        <v>82964</v>
      </c>
      <c r="B82966">
        <v>1326.8774499897499</v>
      </c>
      <c r="C82966">
        <v>2717.5133961865899</v>
      </c>
    </row>
    <row r="82967" spans="1:3" x14ac:dyDescent="0.25">
      <c r="A82967">
        <v>82965</v>
      </c>
      <c r="B82967">
        <v>3164.09060073927</v>
      </c>
      <c r="C82967">
        <v>1442.9533849357299</v>
      </c>
    </row>
    <row r="82968" spans="1:3" x14ac:dyDescent="0.25">
      <c r="A82968">
        <v>82966</v>
      </c>
      <c r="B82968">
        <v>2770.7625213685301</v>
      </c>
      <c r="C82968">
        <v>3245.2357031054198</v>
      </c>
    </row>
    <row r="82969" spans="1:3" x14ac:dyDescent="0.25">
      <c r="A82969">
        <v>82967</v>
      </c>
      <c r="B82969">
        <v>128.98932231099801</v>
      </c>
      <c r="C82969">
        <v>2446.7521961979701</v>
      </c>
    </row>
    <row r="82970" spans="1:3" x14ac:dyDescent="0.25">
      <c r="A82970">
        <v>82968</v>
      </c>
      <c r="B82970">
        <v>1776.9313085808701</v>
      </c>
      <c r="C82970">
        <v>3026.2984389429998</v>
      </c>
    </row>
    <row r="82971" spans="1:3" x14ac:dyDescent="0.25">
      <c r="A82971">
        <v>82969</v>
      </c>
      <c r="B82971">
        <v>1098.8412083507801</v>
      </c>
      <c r="C82971">
        <v>1314.9329111132199</v>
      </c>
    </row>
    <row r="82972" spans="1:3" x14ac:dyDescent="0.25">
      <c r="A82972">
        <v>82970</v>
      </c>
      <c r="B82972">
        <v>235.973433310704</v>
      </c>
      <c r="C82972">
        <v>3280.56718351887</v>
      </c>
    </row>
    <row r="82973" spans="1:3" x14ac:dyDescent="0.25">
      <c r="A82973">
        <v>82971</v>
      </c>
      <c r="B82973">
        <v>4494.3012914178707</v>
      </c>
      <c r="C82973">
        <v>2196.2554135062701</v>
      </c>
    </row>
    <row r="82974" spans="1:3" x14ac:dyDescent="0.25">
      <c r="A82974">
        <v>82972</v>
      </c>
      <c r="B82974">
        <v>3843.3207252909001</v>
      </c>
      <c r="C82974">
        <v>2078.7035601385601</v>
      </c>
    </row>
    <row r="82975" spans="1:3" x14ac:dyDescent="0.25">
      <c r="A82975">
        <v>82973</v>
      </c>
      <c r="B82975">
        <v>3416.39161908098</v>
      </c>
      <c r="C82975">
        <v>2515.0253561511799</v>
      </c>
    </row>
    <row r="82976" spans="1:3" x14ac:dyDescent="0.25">
      <c r="A82976">
        <v>82974</v>
      </c>
      <c r="B82976">
        <v>3001.6426441348099</v>
      </c>
      <c r="C82976">
        <v>3234.0318176220699</v>
      </c>
    </row>
    <row r="82977" spans="1:3" x14ac:dyDescent="0.25">
      <c r="A82977">
        <v>82975</v>
      </c>
      <c r="B82977">
        <v>2330.1231909224498</v>
      </c>
      <c r="C82977">
        <v>458.79701213444099</v>
      </c>
    </row>
    <row r="82978" spans="1:3" x14ac:dyDescent="0.25">
      <c r="A82978">
        <v>82976</v>
      </c>
      <c r="B82978">
        <v>4596.3993079885786</v>
      </c>
      <c r="C82978">
        <v>58.171183403454997</v>
      </c>
    </row>
    <row r="82979" spans="1:3" x14ac:dyDescent="0.25">
      <c r="A82979">
        <v>82977</v>
      </c>
      <c r="B82979">
        <v>1218.73365779811</v>
      </c>
      <c r="C82979">
        <v>1534.7959704751599</v>
      </c>
    </row>
    <row r="82980" spans="1:3" x14ac:dyDescent="0.25">
      <c r="A82980">
        <v>82978</v>
      </c>
      <c r="B82980">
        <v>1380.7819864917501</v>
      </c>
      <c r="C82980">
        <v>1976.67455004103</v>
      </c>
    </row>
    <row r="82981" spans="1:3" x14ac:dyDescent="0.25">
      <c r="A82981">
        <v>82979</v>
      </c>
      <c r="B82981">
        <v>3657.9777168845399</v>
      </c>
      <c r="C82981">
        <v>1970.1390868983201</v>
      </c>
    </row>
    <row r="82982" spans="1:3" x14ac:dyDescent="0.25">
      <c r="A82982">
        <v>82980</v>
      </c>
      <c r="B82982">
        <v>4440.3229428016493</v>
      </c>
      <c r="C82982">
        <v>320.72986766935202</v>
      </c>
    </row>
    <row r="82983" spans="1:3" x14ac:dyDescent="0.25">
      <c r="A82983">
        <v>82981</v>
      </c>
      <c r="B82983">
        <v>4013.1471836758901</v>
      </c>
      <c r="C82983">
        <v>3355.91369916756</v>
      </c>
    </row>
    <row r="82984" spans="1:3" x14ac:dyDescent="0.25">
      <c r="A82984">
        <v>82982</v>
      </c>
      <c r="B82984">
        <v>3405.9313727971698</v>
      </c>
      <c r="C82984">
        <v>2764.3538413577899</v>
      </c>
    </row>
    <row r="82985" spans="1:3" x14ac:dyDescent="0.25">
      <c r="A82985">
        <v>82983</v>
      </c>
      <c r="B82985">
        <v>4291.4148680681801</v>
      </c>
      <c r="C82985">
        <v>3076.7066811005202</v>
      </c>
    </row>
    <row r="82986" spans="1:3" x14ac:dyDescent="0.25">
      <c r="A82986">
        <v>82984</v>
      </c>
      <c r="B82986">
        <v>4653.3361186505299</v>
      </c>
      <c r="C82986">
        <v>2457.7786663144798</v>
      </c>
    </row>
    <row r="82987" spans="1:3" x14ac:dyDescent="0.25">
      <c r="A82987">
        <v>82985</v>
      </c>
      <c r="B82987">
        <v>2265.2317195788801</v>
      </c>
      <c r="C82987">
        <v>1280.76854300068</v>
      </c>
    </row>
    <row r="82988" spans="1:3" x14ac:dyDescent="0.25">
      <c r="A82988">
        <v>82986</v>
      </c>
      <c r="B82988">
        <v>4677.4723568132586</v>
      </c>
      <c r="C82988">
        <v>2756.9328022364498</v>
      </c>
    </row>
    <row r="82989" spans="1:3" x14ac:dyDescent="0.25">
      <c r="A82989">
        <v>82987</v>
      </c>
      <c r="B82989">
        <v>3986.027500935329</v>
      </c>
      <c r="C82989">
        <v>2608.4702156374901</v>
      </c>
    </row>
    <row r="82990" spans="1:3" x14ac:dyDescent="0.25">
      <c r="A82990">
        <v>82988</v>
      </c>
      <c r="B82990">
        <v>3209.01290374878</v>
      </c>
      <c r="C82990">
        <v>3253.9247857405298</v>
      </c>
    </row>
    <row r="82991" spans="1:3" x14ac:dyDescent="0.25">
      <c r="A82991">
        <v>82989</v>
      </c>
      <c r="B82991">
        <v>1188.55929303024</v>
      </c>
      <c r="C82991">
        <v>418.824419070028</v>
      </c>
    </row>
    <row r="82992" spans="1:3" x14ac:dyDescent="0.25">
      <c r="A82992">
        <v>82990</v>
      </c>
      <c r="B82992">
        <v>2701.71341545418</v>
      </c>
      <c r="C82992">
        <v>1427.6372276437201</v>
      </c>
    </row>
    <row r="82993" spans="1:3" x14ac:dyDescent="0.25">
      <c r="A82993">
        <v>82991</v>
      </c>
      <c r="B82993">
        <v>507.870085952571</v>
      </c>
      <c r="C82993">
        <v>3205.4933498350301</v>
      </c>
    </row>
    <row r="82994" spans="1:3" x14ac:dyDescent="0.25">
      <c r="A82994">
        <v>82992</v>
      </c>
      <c r="B82994">
        <v>3461.3399878107698</v>
      </c>
      <c r="C82994">
        <v>306.69028369115398</v>
      </c>
    </row>
    <row r="82995" spans="1:3" x14ac:dyDescent="0.25">
      <c r="A82995">
        <v>82993</v>
      </c>
      <c r="B82995">
        <v>3206.7195702528902</v>
      </c>
      <c r="C82995">
        <v>1349.20494972804</v>
      </c>
    </row>
    <row r="82996" spans="1:3" x14ac:dyDescent="0.25">
      <c r="A82996">
        <v>82994</v>
      </c>
      <c r="B82996">
        <v>4425.4986452032199</v>
      </c>
      <c r="C82996">
        <v>428.776208779294</v>
      </c>
    </row>
    <row r="82997" spans="1:3" x14ac:dyDescent="0.25">
      <c r="A82997">
        <v>82995</v>
      </c>
      <c r="B82997">
        <v>893.07068789461698</v>
      </c>
      <c r="C82997">
        <v>1997.2682071433201</v>
      </c>
    </row>
    <row r="82998" spans="1:3" x14ac:dyDescent="0.25">
      <c r="A82998">
        <v>82996</v>
      </c>
      <c r="B82998">
        <v>3523.07998775632</v>
      </c>
      <c r="C82998">
        <v>2960.1276336751898</v>
      </c>
    </row>
    <row r="82999" spans="1:3" x14ac:dyDescent="0.25">
      <c r="A82999">
        <v>82997</v>
      </c>
      <c r="B82999">
        <v>3678.3549642115599</v>
      </c>
      <c r="C82999">
        <v>2081.31393903561</v>
      </c>
    </row>
    <row r="83000" spans="1:3" x14ac:dyDescent="0.25">
      <c r="A83000">
        <v>82998</v>
      </c>
      <c r="B83000">
        <v>3767.1788431954601</v>
      </c>
      <c r="C83000">
        <v>561.84809492134809</v>
      </c>
    </row>
    <row r="83001" spans="1:3" x14ac:dyDescent="0.25">
      <c r="A83001">
        <v>82999</v>
      </c>
      <c r="B83001">
        <v>506.54201983567901</v>
      </c>
      <c r="C83001">
        <v>1230.3576756095799</v>
      </c>
    </row>
    <row r="83002" spans="1:3" x14ac:dyDescent="0.25">
      <c r="A83002">
        <v>83000</v>
      </c>
      <c r="B83002">
        <v>2073.5267208832902</v>
      </c>
      <c r="C83002">
        <v>505.60161586642499</v>
      </c>
    </row>
    <row r="83003" spans="1:3" x14ac:dyDescent="0.25">
      <c r="A83003">
        <v>83001</v>
      </c>
      <c r="B83003">
        <v>4521.6433682810102</v>
      </c>
      <c r="C83003">
        <v>2130.2928750972201</v>
      </c>
    </row>
    <row r="83004" spans="1:3" x14ac:dyDescent="0.25">
      <c r="A83004">
        <v>83002</v>
      </c>
      <c r="B83004">
        <v>3079.0925643964702</v>
      </c>
      <c r="C83004">
        <v>2862.79714328208</v>
      </c>
    </row>
    <row r="83005" spans="1:3" x14ac:dyDescent="0.25">
      <c r="A83005">
        <v>83003</v>
      </c>
      <c r="B83005">
        <v>826.912147940365</v>
      </c>
      <c r="C83005">
        <v>2284.1929043533901</v>
      </c>
    </row>
    <row r="83006" spans="1:3" x14ac:dyDescent="0.25">
      <c r="A83006">
        <v>83004</v>
      </c>
      <c r="B83006">
        <v>3381.1428691133701</v>
      </c>
      <c r="C83006">
        <v>3054.36071986047</v>
      </c>
    </row>
    <row r="83007" spans="1:3" x14ac:dyDescent="0.25">
      <c r="A83007">
        <v>83005</v>
      </c>
      <c r="B83007">
        <v>443.59597960706299</v>
      </c>
      <c r="C83007">
        <v>3360.97179084351</v>
      </c>
    </row>
    <row r="83008" spans="1:3" x14ac:dyDescent="0.25">
      <c r="A83008">
        <v>83006</v>
      </c>
      <c r="B83008">
        <v>4061.1228017312201</v>
      </c>
      <c r="C83008">
        <v>763.38253799162908</v>
      </c>
    </row>
    <row r="83009" spans="1:3" x14ac:dyDescent="0.25">
      <c r="A83009">
        <v>83007</v>
      </c>
      <c r="B83009">
        <v>4539.2337236386402</v>
      </c>
      <c r="C83009">
        <v>316.91380492722499</v>
      </c>
    </row>
    <row r="83010" spans="1:3" x14ac:dyDescent="0.25">
      <c r="A83010">
        <v>83008</v>
      </c>
      <c r="B83010">
        <v>4672.4040772322896</v>
      </c>
      <c r="C83010">
        <v>1712.19160530721</v>
      </c>
    </row>
    <row r="83011" spans="1:3" x14ac:dyDescent="0.25">
      <c r="A83011">
        <v>83009</v>
      </c>
      <c r="B83011">
        <v>3120.0414005725611</v>
      </c>
      <c r="C83011">
        <v>1175.08007265582</v>
      </c>
    </row>
    <row r="83012" spans="1:3" x14ac:dyDescent="0.25">
      <c r="A83012">
        <v>83010</v>
      </c>
      <c r="B83012">
        <v>3330.1689545699301</v>
      </c>
      <c r="C83012">
        <v>3189.2735838635499</v>
      </c>
    </row>
    <row r="83013" spans="1:3" x14ac:dyDescent="0.25">
      <c r="A83013">
        <v>83011</v>
      </c>
      <c r="B83013">
        <v>4636.8847559865098</v>
      </c>
      <c r="C83013">
        <v>1184.8129942814201</v>
      </c>
    </row>
    <row r="83014" spans="1:3" x14ac:dyDescent="0.25">
      <c r="A83014">
        <v>83012</v>
      </c>
      <c r="B83014">
        <v>720.42108681155594</v>
      </c>
      <c r="C83014">
        <v>750.53988382042405</v>
      </c>
    </row>
    <row r="83015" spans="1:3" x14ac:dyDescent="0.25">
      <c r="A83015">
        <v>83013</v>
      </c>
      <c r="B83015">
        <v>2102.2274668476998</v>
      </c>
      <c r="C83015">
        <v>2233.42759366051</v>
      </c>
    </row>
    <row r="83016" spans="1:3" x14ac:dyDescent="0.25">
      <c r="A83016">
        <v>83014</v>
      </c>
      <c r="B83016">
        <v>4562.9755771390401</v>
      </c>
      <c r="C83016">
        <v>1310.6586440931301</v>
      </c>
    </row>
    <row r="83017" spans="1:3" x14ac:dyDescent="0.25">
      <c r="A83017">
        <v>83015</v>
      </c>
      <c r="B83017">
        <v>4377.2620784626206</v>
      </c>
      <c r="C83017">
        <v>341.15449152314699</v>
      </c>
    </row>
    <row r="83018" spans="1:3" x14ac:dyDescent="0.25">
      <c r="A83018">
        <v>83016</v>
      </c>
      <c r="B83018">
        <v>80.119525643571706</v>
      </c>
      <c r="C83018">
        <v>3279.1440234895799</v>
      </c>
    </row>
    <row r="83019" spans="1:3" x14ac:dyDescent="0.25">
      <c r="A83019">
        <v>83017</v>
      </c>
      <c r="B83019">
        <v>4435.7344836216898</v>
      </c>
      <c r="C83019">
        <v>1971.4484642800701</v>
      </c>
    </row>
    <row r="83020" spans="1:3" x14ac:dyDescent="0.25">
      <c r="A83020">
        <v>83018</v>
      </c>
      <c r="B83020">
        <v>4325.4337066917606</v>
      </c>
      <c r="C83020">
        <v>1081.7851780043</v>
      </c>
    </row>
    <row r="83021" spans="1:3" x14ac:dyDescent="0.25">
      <c r="A83021">
        <v>83019</v>
      </c>
      <c r="B83021">
        <v>3094.8927050126099</v>
      </c>
      <c r="C83021">
        <v>152.17223381332599</v>
      </c>
    </row>
    <row r="83022" spans="1:3" x14ac:dyDescent="0.25">
      <c r="A83022">
        <v>83020</v>
      </c>
      <c r="B83022">
        <v>2259.2728467025099</v>
      </c>
      <c r="C83022">
        <v>165.54792300280999</v>
      </c>
    </row>
    <row r="83023" spans="1:3" x14ac:dyDescent="0.25">
      <c r="A83023">
        <v>83021</v>
      </c>
      <c r="B83023">
        <v>3071.5956292723599</v>
      </c>
      <c r="C83023">
        <v>2033.20283512844</v>
      </c>
    </row>
    <row r="83024" spans="1:3" x14ac:dyDescent="0.25">
      <c r="A83024">
        <v>83022</v>
      </c>
      <c r="B83024">
        <v>2311.9538195763598</v>
      </c>
      <c r="C83024">
        <v>1441.8082804007299</v>
      </c>
    </row>
    <row r="83025" spans="1:3" x14ac:dyDescent="0.25">
      <c r="A83025">
        <v>83023</v>
      </c>
      <c r="B83025">
        <v>4384.0265489393614</v>
      </c>
      <c r="C83025">
        <v>757.37589404201094</v>
      </c>
    </row>
    <row r="83026" spans="1:3" x14ac:dyDescent="0.25">
      <c r="A83026">
        <v>83024</v>
      </c>
      <c r="B83026">
        <v>4657.9569098397997</v>
      </c>
      <c r="C83026">
        <v>3145.5667740039598</v>
      </c>
    </row>
    <row r="83027" spans="1:3" x14ac:dyDescent="0.25">
      <c r="A83027">
        <v>83025</v>
      </c>
      <c r="B83027">
        <v>2502.1514367408899</v>
      </c>
      <c r="C83027">
        <v>2939.5772422600598</v>
      </c>
    </row>
    <row r="83028" spans="1:3" x14ac:dyDescent="0.25">
      <c r="A83028">
        <v>83026</v>
      </c>
      <c r="B83028">
        <v>1431.1395778410599</v>
      </c>
      <c r="C83028">
        <v>3225.01071436147</v>
      </c>
    </row>
    <row r="83029" spans="1:3" x14ac:dyDescent="0.25">
      <c r="A83029">
        <v>83027</v>
      </c>
      <c r="B83029">
        <v>2200.1423824521698</v>
      </c>
      <c r="C83029">
        <v>588.65293177453498</v>
      </c>
    </row>
    <row r="83030" spans="1:3" x14ac:dyDescent="0.25">
      <c r="A83030">
        <v>83028</v>
      </c>
      <c r="B83030">
        <v>1497.3265413224201</v>
      </c>
      <c r="C83030">
        <v>2691.1142573377301</v>
      </c>
    </row>
    <row r="83031" spans="1:3" x14ac:dyDescent="0.25">
      <c r="A83031">
        <v>83029</v>
      </c>
      <c r="B83031">
        <v>963.979834401993</v>
      </c>
      <c r="C83031">
        <v>1291.4805188376299</v>
      </c>
    </row>
    <row r="83032" spans="1:3" x14ac:dyDescent="0.25">
      <c r="A83032">
        <v>83030</v>
      </c>
      <c r="B83032">
        <v>4854.6222008319801</v>
      </c>
      <c r="C83032">
        <v>21.8771111373871</v>
      </c>
    </row>
    <row r="83033" spans="1:3" x14ac:dyDescent="0.25">
      <c r="A83033">
        <v>83031</v>
      </c>
      <c r="B83033">
        <v>1827.0313577207601</v>
      </c>
      <c r="C83033">
        <v>1947.5155471911701</v>
      </c>
    </row>
    <row r="83034" spans="1:3" x14ac:dyDescent="0.25">
      <c r="A83034">
        <v>83032</v>
      </c>
      <c r="B83034">
        <v>3673.18521178525</v>
      </c>
      <c r="C83034">
        <v>2917.8812888419502</v>
      </c>
    </row>
    <row r="83035" spans="1:3" x14ac:dyDescent="0.25">
      <c r="A83035">
        <v>83033</v>
      </c>
      <c r="B83035">
        <v>3726.5518983789102</v>
      </c>
      <c r="C83035">
        <v>3122.3609624591199</v>
      </c>
    </row>
    <row r="83036" spans="1:3" x14ac:dyDescent="0.25">
      <c r="A83036">
        <v>83034</v>
      </c>
      <c r="B83036">
        <v>4902.1554875661304</v>
      </c>
      <c r="C83036">
        <v>2100.6530599635398</v>
      </c>
    </row>
    <row r="83037" spans="1:3" x14ac:dyDescent="0.25">
      <c r="A83037">
        <v>83035</v>
      </c>
      <c r="B83037">
        <v>2401.06937812973</v>
      </c>
      <c r="C83037">
        <v>2164.4858812304701</v>
      </c>
    </row>
    <row r="83038" spans="1:3" x14ac:dyDescent="0.25">
      <c r="A83038">
        <v>83036</v>
      </c>
      <c r="B83038">
        <v>3553.2749415946801</v>
      </c>
      <c r="C83038">
        <v>2489.07279198166</v>
      </c>
    </row>
    <row r="83039" spans="1:3" x14ac:dyDescent="0.25">
      <c r="A83039">
        <v>83037</v>
      </c>
      <c r="B83039">
        <v>2744.9583539801001</v>
      </c>
      <c r="C83039">
        <v>57.2413256805144</v>
      </c>
    </row>
    <row r="83040" spans="1:3" x14ac:dyDescent="0.25">
      <c r="A83040">
        <v>83038</v>
      </c>
      <c r="B83040">
        <v>5002.8348989116103</v>
      </c>
      <c r="C83040">
        <v>2650.2410611147998</v>
      </c>
    </row>
    <row r="83041" spans="1:3" x14ac:dyDescent="0.25">
      <c r="A83041">
        <v>83039</v>
      </c>
      <c r="B83041">
        <v>810.92232310215297</v>
      </c>
      <c r="C83041">
        <v>1213.32075539018</v>
      </c>
    </row>
    <row r="83042" spans="1:3" x14ac:dyDescent="0.25">
      <c r="A83042">
        <v>83040</v>
      </c>
      <c r="B83042">
        <v>3059.12904280353</v>
      </c>
      <c r="C83042">
        <v>2109.6750407792501</v>
      </c>
    </row>
    <row r="83043" spans="1:3" x14ac:dyDescent="0.25">
      <c r="A83043">
        <v>83041</v>
      </c>
      <c r="B83043">
        <v>2515.3128868264298</v>
      </c>
      <c r="C83043">
        <v>70.203800349405398</v>
      </c>
    </row>
    <row r="83044" spans="1:3" x14ac:dyDescent="0.25">
      <c r="A83044">
        <v>83042</v>
      </c>
      <c r="B83044">
        <v>4430.3905351159601</v>
      </c>
      <c r="C83044">
        <v>2142.63353720855</v>
      </c>
    </row>
    <row r="83045" spans="1:3" x14ac:dyDescent="0.25">
      <c r="A83045">
        <v>83043</v>
      </c>
      <c r="B83045">
        <v>3414.1946291222598</v>
      </c>
      <c r="C83045">
        <v>1797.4701781675301</v>
      </c>
    </row>
    <row r="83046" spans="1:3" x14ac:dyDescent="0.25">
      <c r="A83046">
        <v>83044</v>
      </c>
      <c r="B83046">
        <v>4832.6654664019707</v>
      </c>
      <c r="C83046">
        <v>3088.75134013867</v>
      </c>
    </row>
    <row r="83047" spans="1:3" x14ac:dyDescent="0.25">
      <c r="A83047">
        <v>83045</v>
      </c>
      <c r="B83047">
        <v>2442.5564950867401</v>
      </c>
      <c r="C83047">
        <v>446.02449632609301</v>
      </c>
    </row>
    <row r="83048" spans="1:3" x14ac:dyDescent="0.25">
      <c r="A83048">
        <v>83046</v>
      </c>
      <c r="B83048">
        <v>693.79855322998401</v>
      </c>
      <c r="C83048">
        <v>780.32236954016207</v>
      </c>
    </row>
    <row r="83049" spans="1:3" x14ac:dyDescent="0.25">
      <c r="A83049">
        <v>83047</v>
      </c>
      <c r="B83049">
        <v>1588.7126735529901</v>
      </c>
      <c r="C83049">
        <v>3316.9273107161998</v>
      </c>
    </row>
    <row r="83050" spans="1:3" x14ac:dyDescent="0.25">
      <c r="A83050">
        <v>83048</v>
      </c>
      <c r="B83050">
        <v>2481.7959941825802</v>
      </c>
      <c r="C83050">
        <v>1666.74649131616</v>
      </c>
    </row>
    <row r="83051" spans="1:3" x14ac:dyDescent="0.25">
      <c r="A83051">
        <v>83049</v>
      </c>
      <c r="B83051">
        <v>2178.2442309195098</v>
      </c>
      <c r="C83051">
        <v>748.975556349827</v>
      </c>
    </row>
    <row r="83052" spans="1:3" x14ac:dyDescent="0.25">
      <c r="A83052">
        <v>83050</v>
      </c>
      <c r="B83052">
        <v>77.243519179535213</v>
      </c>
      <c r="C83052">
        <v>3352.9780612281002</v>
      </c>
    </row>
    <row r="83053" spans="1:3" x14ac:dyDescent="0.25">
      <c r="A83053">
        <v>83051</v>
      </c>
      <c r="B83053">
        <v>3836.45296350322</v>
      </c>
      <c r="C83053">
        <v>2528.3391375257202</v>
      </c>
    </row>
    <row r="83054" spans="1:3" x14ac:dyDescent="0.25">
      <c r="A83054">
        <v>83052</v>
      </c>
      <c r="B83054">
        <v>3898.9064005672199</v>
      </c>
      <c r="C83054">
        <v>2198.3476142792201</v>
      </c>
    </row>
    <row r="83055" spans="1:3" x14ac:dyDescent="0.25">
      <c r="A83055">
        <v>83053</v>
      </c>
      <c r="B83055">
        <v>2770.1187246364202</v>
      </c>
      <c r="C83055">
        <v>101.984708366376</v>
      </c>
    </row>
    <row r="83056" spans="1:3" x14ac:dyDescent="0.25">
      <c r="A83056">
        <v>83054</v>
      </c>
      <c r="B83056">
        <v>2316.2138638353499</v>
      </c>
      <c r="C83056">
        <v>1435.9764045975</v>
      </c>
    </row>
    <row r="83057" spans="1:3" x14ac:dyDescent="0.25">
      <c r="A83057">
        <v>83055</v>
      </c>
      <c r="B83057">
        <v>2831.4378748158301</v>
      </c>
      <c r="C83057">
        <v>577.74829958524697</v>
      </c>
    </row>
    <row r="83058" spans="1:3" x14ac:dyDescent="0.25">
      <c r="A83058">
        <v>83056</v>
      </c>
      <c r="B83058">
        <v>63.648754717509597</v>
      </c>
      <c r="C83058">
        <v>2910.8150502469598</v>
      </c>
    </row>
    <row r="83059" spans="1:3" x14ac:dyDescent="0.25">
      <c r="A83059">
        <v>83057</v>
      </c>
      <c r="B83059">
        <v>1848.0576627120199</v>
      </c>
      <c r="C83059">
        <v>2994.9801239465701</v>
      </c>
    </row>
    <row r="83060" spans="1:3" x14ac:dyDescent="0.25">
      <c r="A83060">
        <v>83058</v>
      </c>
      <c r="B83060">
        <v>4212.3700262776902</v>
      </c>
      <c r="C83060">
        <v>2005.26837524032</v>
      </c>
    </row>
    <row r="83061" spans="1:3" x14ac:dyDescent="0.25">
      <c r="A83061">
        <v>83059</v>
      </c>
      <c r="B83061">
        <v>1560.00153880676</v>
      </c>
      <c r="C83061">
        <v>1237.4022215211701</v>
      </c>
    </row>
    <row r="83062" spans="1:3" x14ac:dyDescent="0.25">
      <c r="A83062">
        <v>83060</v>
      </c>
      <c r="B83062">
        <v>1505.89128240117</v>
      </c>
      <c r="C83062">
        <v>855.21757919896504</v>
      </c>
    </row>
    <row r="83063" spans="1:3" x14ac:dyDescent="0.25">
      <c r="A83063">
        <v>83061</v>
      </c>
      <c r="B83063">
        <v>2762.9552337085302</v>
      </c>
      <c r="C83063">
        <v>1601.4247945383099</v>
      </c>
    </row>
    <row r="83064" spans="1:3" x14ac:dyDescent="0.25">
      <c r="A83064">
        <v>83062</v>
      </c>
      <c r="B83064">
        <v>2627.2704676571698</v>
      </c>
      <c r="C83064">
        <v>707.476164534502</v>
      </c>
    </row>
    <row r="83065" spans="1:3" x14ac:dyDescent="0.25">
      <c r="A83065">
        <v>83063</v>
      </c>
      <c r="B83065">
        <v>3198.2278895438199</v>
      </c>
      <c r="C83065">
        <v>3223.48635202585</v>
      </c>
    </row>
    <row r="83066" spans="1:3" x14ac:dyDescent="0.25">
      <c r="A83066">
        <v>83064</v>
      </c>
      <c r="B83066">
        <v>543.83958011522498</v>
      </c>
      <c r="C83066">
        <v>1998.45695821085</v>
      </c>
    </row>
    <row r="83067" spans="1:3" x14ac:dyDescent="0.25">
      <c r="A83067">
        <v>83065</v>
      </c>
      <c r="B83067">
        <v>3712.2932845893502</v>
      </c>
      <c r="C83067">
        <v>297.73669985891797</v>
      </c>
    </row>
    <row r="83068" spans="1:3" x14ac:dyDescent="0.25">
      <c r="A83068">
        <v>83066</v>
      </c>
      <c r="B83068">
        <v>5069.7049811557999</v>
      </c>
      <c r="C83068">
        <v>3118.3239033862501</v>
      </c>
    </row>
    <row r="83069" spans="1:3" x14ac:dyDescent="0.25">
      <c r="A83069">
        <v>83067</v>
      </c>
      <c r="B83069">
        <v>3079.99565001065</v>
      </c>
      <c r="C83069">
        <v>215.55271050322699</v>
      </c>
    </row>
    <row r="83070" spans="1:3" x14ac:dyDescent="0.25">
      <c r="A83070">
        <v>83068</v>
      </c>
      <c r="B83070">
        <v>462.58519763347999</v>
      </c>
      <c r="C83070">
        <v>1612.32342646549</v>
      </c>
    </row>
    <row r="83071" spans="1:3" x14ac:dyDescent="0.25">
      <c r="A83071">
        <v>83069</v>
      </c>
      <c r="B83071">
        <v>713.19104031791392</v>
      </c>
      <c r="C83071">
        <v>488.629527563088</v>
      </c>
    </row>
    <row r="83072" spans="1:3" x14ac:dyDescent="0.25">
      <c r="A83072">
        <v>83070</v>
      </c>
      <c r="B83072">
        <v>1282.1743771618001</v>
      </c>
      <c r="C83072">
        <v>1305.64132799187</v>
      </c>
    </row>
    <row r="83073" spans="1:3" x14ac:dyDescent="0.25">
      <c r="A83073">
        <v>83071</v>
      </c>
      <c r="B83073">
        <v>2975.4470519460101</v>
      </c>
      <c r="C83073">
        <v>1934.1720645559999</v>
      </c>
    </row>
    <row r="83074" spans="1:3" x14ac:dyDescent="0.25">
      <c r="A83074">
        <v>83072</v>
      </c>
      <c r="B83074">
        <v>3275.2901779302301</v>
      </c>
      <c r="C83074">
        <v>3008.7622384475399</v>
      </c>
    </row>
    <row r="83075" spans="1:3" x14ac:dyDescent="0.25">
      <c r="A83075">
        <v>83073</v>
      </c>
      <c r="B83075">
        <v>2610.1514882618899</v>
      </c>
      <c r="C83075">
        <v>1647.0814120314001</v>
      </c>
    </row>
    <row r="83076" spans="1:3" x14ac:dyDescent="0.25">
      <c r="A83076">
        <v>83074</v>
      </c>
      <c r="B83076">
        <v>3005.4724697238498</v>
      </c>
      <c r="C83076">
        <v>56.823398504383498</v>
      </c>
    </row>
    <row r="83077" spans="1:3" x14ac:dyDescent="0.25">
      <c r="A83077">
        <v>83075</v>
      </c>
      <c r="B83077">
        <v>4192.3085767038201</v>
      </c>
      <c r="C83077">
        <v>2088.28854792736</v>
      </c>
    </row>
    <row r="83078" spans="1:3" x14ac:dyDescent="0.25">
      <c r="A83078">
        <v>83076</v>
      </c>
      <c r="B83078">
        <v>1485.5053362589699</v>
      </c>
      <c r="C83078">
        <v>2841.89143676199</v>
      </c>
    </row>
    <row r="83079" spans="1:3" x14ac:dyDescent="0.25">
      <c r="A83079">
        <v>83077</v>
      </c>
      <c r="B83079">
        <v>3103.4324652373102</v>
      </c>
      <c r="C83079">
        <v>3076.81435882182</v>
      </c>
    </row>
    <row r="83080" spans="1:3" x14ac:dyDescent="0.25">
      <c r="A83080">
        <v>83078</v>
      </c>
      <c r="B83080">
        <v>2882.0318253212599</v>
      </c>
      <c r="C83080">
        <v>667.26158328039003</v>
      </c>
    </row>
    <row r="83081" spans="1:3" x14ac:dyDescent="0.25">
      <c r="A83081">
        <v>83079</v>
      </c>
      <c r="B83081">
        <v>1456.5817480712201</v>
      </c>
      <c r="C83081">
        <v>2897.5578712729498</v>
      </c>
    </row>
    <row r="83082" spans="1:3" x14ac:dyDescent="0.25">
      <c r="A83082">
        <v>83080</v>
      </c>
      <c r="B83082">
        <v>2568.43667440749</v>
      </c>
      <c r="C83082">
        <v>3180.4872503451202</v>
      </c>
    </row>
    <row r="83083" spans="1:3" x14ac:dyDescent="0.25">
      <c r="A83083">
        <v>83081</v>
      </c>
      <c r="B83083">
        <v>3802.0542776386401</v>
      </c>
      <c r="C83083">
        <v>679.52744936472902</v>
      </c>
    </row>
    <row r="83084" spans="1:3" x14ac:dyDescent="0.25">
      <c r="A83084">
        <v>83082</v>
      </c>
      <c r="B83084">
        <v>1053.13720461907</v>
      </c>
      <c r="C83084">
        <v>3241.6665622897399</v>
      </c>
    </row>
    <row r="83085" spans="1:3" x14ac:dyDescent="0.25">
      <c r="A83085">
        <v>83083</v>
      </c>
      <c r="B83085">
        <v>3835.02007585924</v>
      </c>
      <c r="C83085">
        <v>864.41099931293797</v>
      </c>
    </row>
    <row r="83086" spans="1:3" x14ac:dyDescent="0.25">
      <c r="A83086">
        <v>83084</v>
      </c>
      <c r="B83086">
        <v>1208.1401341395101</v>
      </c>
      <c r="C83086">
        <v>1076.50261418644</v>
      </c>
    </row>
    <row r="83087" spans="1:3" x14ac:dyDescent="0.25">
      <c r="A83087">
        <v>83085</v>
      </c>
      <c r="B83087">
        <v>2261.0956535804698</v>
      </c>
      <c r="C83087">
        <v>1258.0457302127199</v>
      </c>
    </row>
    <row r="83088" spans="1:3" x14ac:dyDescent="0.25">
      <c r="A83088">
        <v>83086</v>
      </c>
      <c r="B83088">
        <v>1117.1678778626001</v>
      </c>
      <c r="C83088">
        <v>2495.9991969279399</v>
      </c>
    </row>
    <row r="83089" spans="1:3" x14ac:dyDescent="0.25">
      <c r="A83089">
        <v>83087</v>
      </c>
      <c r="B83089">
        <v>1037.9381941290401</v>
      </c>
      <c r="C83089">
        <v>677.367057818582</v>
      </c>
    </row>
    <row r="83090" spans="1:3" x14ac:dyDescent="0.25">
      <c r="A83090">
        <v>83088</v>
      </c>
      <c r="B83090">
        <v>1429.2749945176799</v>
      </c>
      <c r="C83090">
        <v>1321.1901498370601</v>
      </c>
    </row>
    <row r="83091" spans="1:3" x14ac:dyDescent="0.25">
      <c r="A83091">
        <v>83089</v>
      </c>
      <c r="B83091">
        <v>2568.33244658085</v>
      </c>
      <c r="C83091">
        <v>3044.2390929192802</v>
      </c>
    </row>
    <row r="83092" spans="1:3" x14ac:dyDescent="0.25">
      <c r="A83092">
        <v>83090</v>
      </c>
      <c r="B83092">
        <v>4558.1248820577102</v>
      </c>
      <c r="C83092">
        <v>2708.7156875973701</v>
      </c>
    </row>
    <row r="83093" spans="1:3" x14ac:dyDescent="0.25">
      <c r="A83093">
        <v>83091</v>
      </c>
      <c r="B83093">
        <v>647.30372373879209</v>
      </c>
      <c r="C83093">
        <v>2894.39747701328</v>
      </c>
    </row>
    <row r="83094" spans="1:3" x14ac:dyDescent="0.25">
      <c r="A83094">
        <v>83092</v>
      </c>
      <c r="B83094">
        <v>957.57107977292492</v>
      </c>
      <c r="C83094">
        <v>2588.1671174696498</v>
      </c>
    </row>
    <row r="83095" spans="1:3" x14ac:dyDescent="0.25">
      <c r="A83095">
        <v>83093</v>
      </c>
      <c r="B83095">
        <v>2196.2735388043802</v>
      </c>
      <c r="C83095">
        <v>129.73316948370501</v>
      </c>
    </row>
    <row r="83096" spans="1:3" x14ac:dyDescent="0.25">
      <c r="A83096">
        <v>83094</v>
      </c>
      <c r="B83096">
        <v>1958.9185578005199</v>
      </c>
      <c r="C83096">
        <v>2394.8463524742701</v>
      </c>
    </row>
    <row r="83097" spans="1:3" x14ac:dyDescent="0.25">
      <c r="A83097">
        <v>83095</v>
      </c>
      <c r="B83097">
        <v>4330.5870799136401</v>
      </c>
      <c r="C83097">
        <v>1543.39530638308</v>
      </c>
    </row>
    <row r="83098" spans="1:3" x14ac:dyDescent="0.25">
      <c r="A83098">
        <v>83096</v>
      </c>
      <c r="B83098">
        <v>1233.3215247645101</v>
      </c>
      <c r="C83098">
        <v>2034.1971901081699</v>
      </c>
    </row>
    <row r="83099" spans="1:3" x14ac:dyDescent="0.25">
      <c r="A83099">
        <v>83097</v>
      </c>
      <c r="B83099">
        <v>4495.6863234840503</v>
      </c>
      <c r="C83099">
        <v>739.86308983480387</v>
      </c>
    </row>
    <row r="83100" spans="1:3" x14ac:dyDescent="0.25">
      <c r="A83100">
        <v>83098</v>
      </c>
      <c r="B83100">
        <v>3686.4160530905501</v>
      </c>
      <c r="C83100">
        <v>1705.48834746744</v>
      </c>
    </row>
    <row r="83101" spans="1:3" x14ac:dyDescent="0.25">
      <c r="A83101">
        <v>83099</v>
      </c>
      <c r="B83101">
        <v>3920.6440719615898</v>
      </c>
      <c r="C83101">
        <v>2921.63405787378</v>
      </c>
    </row>
    <row r="83102" spans="1:3" x14ac:dyDescent="0.25">
      <c r="A83102">
        <v>83100</v>
      </c>
      <c r="B83102">
        <v>1629.49439792607</v>
      </c>
      <c r="C83102">
        <v>3189.4321649446001</v>
      </c>
    </row>
    <row r="83103" spans="1:3" x14ac:dyDescent="0.25">
      <c r="A83103">
        <v>83101</v>
      </c>
      <c r="B83103">
        <v>4545.0045519437899</v>
      </c>
      <c r="C83103">
        <v>1829.9090678336199</v>
      </c>
    </row>
    <row r="83104" spans="1:3" x14ac:dyDescent="0.25">
      <c r="A83104">
        <v>83102</v>
      </c>
      <c r="B83104">
        <v>172.84488489199899</v>
      </c>
      <c r="C83104">
        <v>3094.8497989841298</v>
      </c>
    </row>
    <row r="83105" spans="1:3" x14ac:dyDescent="0.25">
      <c r="A83105">
        <v>83103</v>
      </c>
      <c r="B83105">
        <v>3999.89142339212</v>
      </c>
      <c r="C83105">
        <v>3354.3914001591702</v>
      </c>
    </row>
    <row r="83106" spans="1:3" x14ac:dyDescent="0.25">
      <c r="A83106">
        <v>83104</v>
      </c>
      <c r="B83106">
        <v>175.84613565349301</v>
      </c>
      <c r="C83106">
        <v>3328.5550357547399</v>
      </c>
    </row>
    <row r="83107" spans="1:3" x14ac:dyDescent="0.25">
      <c r="A83107">
        <v>83105</v>
      </c>
      <c r="B83107">
        <v>1116.9563405669601</v>
      </c>
      <c r="C83107">
        <v>1160.8400404403999</v>
      </c>
    </row>
    <row r="83108" spans="1:3" x14ac:dyDescent="0.25">
      <c r="A83108">
        <v>83106</v>
      </c>
      <c r="B83108">
        <v>4852.0171232101602</v>
      </c>
      <c r="C83108">
        <v>2067.3313209333801</v>
      </c>
    </row>
    <row r="83109" spans="1:3" x14ac:dyDescent="0.25">
      <c r="A83109">
        <v>83107</v>
      </c>
      <c r="B83109">
        <v>3825.3444622310199</v>
      </c>
      <c r="C83109">
        <v>1803.0976248423201</v>
      </c>
    </row>
    <row r="83110" spans="1:3" x14ac:dyDescent="0.25">
      <c r="A83110">
        <v>83108</v>
      </c>
      <c r="B83110">
        <v>1165.4194209510499</v>
      </c>
      <c r="C83110">
        <v>2273.5446840720101</v>
      </c>
    </row>
    <row r="83111" spans="1:3" x14ac:dyDescent="0.25">
      <c r="A83111">
        <v>83109</v>
      </c>
      <c r="B83111">
        <v>1221.5090052416899</v>
      </c>
      <c r="C83111">
        <v>3280.3648812582401</v>
      </c>
    </row>
    <row r="83112" spans="1:3" x14ac:dyDescent="0.25">
      <c r="A83112">
        <v>83110</v>
      </c>
      <c r="B83112">
        <v>2194.66114276192</v>
      </c>
      <c r="C83112">
        <v>1185.2971807107899</v>
      </c>
    </row>
    <row r="83113" spans="1:3" x14ac:dyDescent="0.25">
      <c r="A83113">
        <v>83111</v>
      </c>
      <c r="B83113">
        <v>1615.3484321849701</v>
      </c>
      <c r="C83113">
        <v>3393.4787714986901</v>
      </c>
    </row>
    <row r="83114" spans="1:3" x14ac:dyDescent="0.25">
      <c r="A83114">
        <v>83112</v>
      </c>
      <c r="B83114">
        <v>4454.18008235051</v>
      </c>
      <c r="C83114">
        <v>3371.23925197467</v>
      </c>
    </row>
    <row r="83115" spans="1:3" x14ac:dyDescent="0.25">
      <c r="A83115">
        <v>83113</v>
      </c>
      <c r="B83115">
        <v>4909.4060849069701</v>
      </c>
      <c r="C83115">
        <v>3163.7495661394501</v>
      </c>
    </row>
    <row r="83116" spans="1:3" x14ac:dyDescent="0.25">
      <c r="A83116">
        <v>83114</v>
      </c>
      <c r="B83116">
        <v>4748.03493362475</v>
      </c>
      <c r="C83116">
        <v>23.985512148073202</v>
      </c>
    </row>
    <row r="83117" spans="1:3" x14ac:dyDescent="0.25">
      <c r="A83117">
        <v>83115</v>
      </c>
      <c r="B83117">
        <v>1503.4977452943599</v>
      </c>
      <c r="C83117">
        <v>1200.5549033084701</v>
      </c>
    </row>
    <row r="83118" spans="1:3" x14ac:dyDescent="0.25">
      <c r="A83118">
        <v>83116</v>
      </c>
      <c r="B83118">
        <v>1126.15660532373</v>
      </c>
      <c r="C83118">
        <v>3233.5175999307598</v>
      </c>
    </row>
    <row r="83119" spans="1:3" x14ac:dyDescent="0.25">
      <c r="A83119">
        <v>83117</v>
      </c>
      <c r="B83119">
        <v>4186.0467935216202</v>
      </c>
      <c r="C83119">
        <v>3036.4025581340902</v>
      </c>
    </row>
    <row r="83120" spans="1:3" x14ac:dyDescent="0.25">
      <c r="A83120">
        <v>83118</v>
      </c>
      <c r="B83120">
        <v>3408.4339263290099</v>
      </c>
      <c r="C83120">
        <v>1389.34256342498</v>
      </c>
    </row>
    <row r="83121" spans="1:3" x14ac:dyDescent="0.25">
      <c r="A83121">
        <v>83119</v>
      </c>
      <c r="B83121">
        <v>4463.65322709062</v>
      </c>
      <c r="C83121">
        <v>3359.70792706885</v>
      </c>
    </row>
    <row r="83122" spans="1:3" x14ac:dyDescent="0.25">
      <c r="A83122">
        <v>83120</v>
      </c>
      <c r="B83122">
        <v>2587.4273772034098</v>
      </c>
      <c r="C83122">
        <v>923.69813464646495</v>
      </c>
    </row>
    <row r="83123" spans="1:3" x14ac:dyDescent="0.25">
      <c r="A83123">
        <v>83121</v>
      </c>
      <c r="B83123">
        <v>4543.4202444305702</v>
      </c>
      <c r="C83123">
        <v>44.2074804108465</v>
      </c>
    </row>
    <row r="83124" spans="1:3" x14ac:dyDescent="0.25">
      <c r="A83124">
        <v>83122</v>
      </c>
      <c r="B83124">
        <v>2998.6263635585501</v>
      </c>
      <c r="C83124">
        <v>2431.2904903090298</v>
      </c>
    </row>
    <row r="83125" spans="1:3" x14ac:dyDescent="0.25">
      <c r="A83125">
        <v>83123</v>
      </c>
      <c r="B83125">
        <v>2075.5273855723699</v>
      </c>
      <c r="C83125">
        <v>1370.76720485185</v>
      </c>
    </row>
    <row r="83126" spans="1:3" x14ac:dyDescent="0.25">
      <c r="A83126">
        <v>83124</v>
      </c>
      <c r="B83126">
        <v>2527.9262847258401</v>
      </c>
      <c r="C83126">
        <v>1293.9400783615499</v>
      </c>
    </row>
    <row r="83127" spans="1:3" x14ac:dyDescent="0.25">
      <c r="A83127">
        <v>83125</v>
      </c>
      <c r="B83127">
        <v>1702.4840359482</v>
      </c>
      <c r="C83127">
        <v>276.25563300356902</v>
      </c>
    </row>
    <row r="83128" spans="1:3" x14ac:dyDescent="0.25">
      <c r="A83128">
        <v>83126</v>
      </c>
      <c r="B83128">
        <v>3037.1532851966099</v>
      </c>
      <c r="C83128">
        <v>27.4426856378414</v>
      </c>
    </row>
    <row r="83129" spans="1:3" x14ac:dyDescent="0.25">
      <c r="A83129">
        <v>83127</v>
      </c>
      <c r="B83129">
        <v>4163.2020966935497</v>
      </c>
      <c r="C83129">
        <v>1956.91549170295</v>
      </c>
    </row>
    <row r="83130" spans="1:3" x14ac:dyDescent="0.25">
      <c r="A83130">
        <v>83128</v>
      </c>
      <c r="B83130">
        <v>2416.7986074308201</v>
      </c>
      <c r="C83130">
        <v>1795.24374969531</v>
      </c>
    </row>
    <row r="83131" spans="1:3" x14ac:dyDescent="0.25">
      <c r="A83131">
        <v>83129</v>
      </c>
      <c r="B83131">
        <v>4798.8016718032104</v>
      </c>
      <c r="C83131">
        <v>3061.6918681013299</v>
      </c>
    </row>
    <row r="83132" spans="1:3" x14ac:dyDescent="0.25">
      <c r="A83132">
        <v>83130</v>
      </c>
      <c r="B83132">
        <v>3076.4349639304501</v>
      </c>
      <c r="C83132">
        <v>2418.7266892125899</v>
      </c>
    </row>
    <row r="83133" spans="1:3" x14ac:dyDescent="0.25">
      <c r="A83133">
        <v>83131</v>
      </c>
      <c r="B83133">
        <v>3680.2221600346602</v>
      </c>
      <c r="C83133">
        <v>2910.6588174553999</v>
      </c>
    </row>
    <row r="83134" spans="1:3" x14ac:dyDescent="0.25">
      <c r="A83134">
        <v>83132</v>
      </c>
      <c r="B83134">
        <v>4822.3293246685207</v>
      </c>
      <c r="C83134">
        <v>3071.9006053439598</v>
      </c>
    </row>
    <row r="83135" spans="1:3" x14ac:dyDescent="0.25">
      <c r="A83135">
        <v>83133</v>
      </c>
      <c r="B83135">
        <v>3217.0318760212699</v>
      </c>
      <c r="C83135">
        <v>1712.8653147597699</v>
      </c>
    </row>
    <row r="83136" spans="1:3" x14ac:dyDescent="0.25">
      <c r="A83136">
        <v>83134</v>
      </c>
      <c r="B83136">
        <v>4612.7991522852999</v>
      </c>
      <c r="C83136">
        <v>1558.26125437573</v>
      </c>
    </row>
    <row r="83137" spans="1:3" x14ac:dyDescent="0.25">
      <c r="A83137">
        <v>83135</v>
      </c>
      <c r="B83137">
        <v>2617.44103814548</v>
      </c>
      <c r="C83137">
        <v>346.12154282045901</v>
      </c>
    </row>
    <row r="83138" spans="1:3" x14ac:dyDescent="0.25">
      <c r="A83138">
        <v>83136</v>
      </c>
      <c r="B83138">
        <v>1747.08988095515</v>
      </c>
      <c r="C83138">
        <v>1226.83752453951</v>
      </c>
    </row>
    <row r="83139" spans="1:3" x14ac:dyDescent="0.25">
      <c r="A83139">
        <v>83137</v>
      </c>
      <c r="B83139">
        <v>2731.9572424115299</v>
      </c>
      <c r="C83139">
        <v>1642.5578709796</v>
      </c>
    </row>
    <row r="83140" spans="1:3" x14ac:dyDescent="0.25">
      <c r="A83140">
        <v>83138</v>
      </c>
      <c r="B83140">
        <v>2825.1739498597099</v>
      </c>
      <c r="C83140">
        <v>1664.8740557926201</v>
      </c>
    </row>
    <row r="83141" spans="1:3" x14ac:dyDescent="0.25">
      <c r="A83141">
        <v>83139</v>
      </c>
      <c r="B83141">
        <v>2152.6435917187</v>
      </c>
      <c r="C83141">
        <v>1991.3373467264701</v>
      </c>
    </row>
    <row r="83142" spans="1:3" x14ac:dyDescent="0.25">
      <c r="A83142">
        <v>83140</v>
      </c>
      <c r="B83142">
        <v>4534.53381551645</v>
      </c>
      <c r="C83142">
        <v>2232.2780535145498</v>
      </c>
    </row>
    <row r="83143" spans="1:3" x14ac:dyDescent="0.25">
      <c r="A83143">
        <v>83141</v>
      </c>
      <c r="B83143">
        <v>4254.3794476847397</v>
      </c>
      <c r="C83143">
        <v>2841.0601528627699</v>
      </c>
    </row>
    <row r="83144" spans="1:3" x14ac:dyDescent="0.25">
      <c r="A83144">
        <v>83142</v>
      </c>
      <c r="B83144">
        <v>525.37832590634594</v>
      </c>
      <c r="C83144">
        <v>943.79848517902599</v>
      </c>
    </row>
    <row r="83145" spans="1:3" x14ac:dyDescent="0.25">
      <c r="A83145">
        <v>83143</v>
      </c>
      <c r="B83145">
        <v>2261.7146812701098</v>
      </c>
      <c r="C83145">
        <v>484.77209355801102</v>
      </c>
    </row>
    <row r="83146" spans="1:3" x14ac:dyDescent="0.25">
      <c r="A83146">
        <v>83144</v>
      </c>
      <c r="B83146">
        <v>4481.9716127006404</v>
      </c>
      <c r="C83146">
        <v>415.84496155562402</v>
      </c>
    </row>
    <row r="83147" spans="1:3" x14ac:dyDescent="0.25">
      <c r="A83147">
        <v>83145</v>
      </c>
      <c r="B83147">
        <v>2902.8823817683301</v>
      </c>
      <c r="C83147">
        <v>1026.92470270276</v>
      </c>
    </row>
    <row r="83148" spans="1:3" x14ac:dyDescent="0.25">
      <c r="A83148">
        <v>83146</v>
      </c>
      <c r="B83148">
        <v>2000.22380431339</v>
      </c>
      <c r="C83148">
        <v>3019.2098306092998</v>
      </c>
    </row>
    <row r="83149" spans="1:3" x14ac:dyDescent="0.25">
      <c r="A83149">
        <v>83147</v>
      </c>
      <c r="B83149">
        <v>1201.4727945176601</v>
      </c>
      <c r="C83149">
        <v>1579.7765021955399</v>
      </c>
    </row>
    <row r="83150" spans="1:3" x14ac:dyDescent="0.25">
      <c r="A83150">
        <v>83148</v>
      </c>
      <c r="B83150">
        <v>4275.1552734853003</v>
      </c>
      <c r="C83150">
        <v>2878.2637344704499</v>
      </c>
    </row>
    <row r="83151" spans="1:3" x14ac:dyDescent="0.25">
      <c r="A83151">
        <v>83149</v>
      </c>
      <c r="B83151">
        <v>3577.5544252156701</v>
      </c>
      <c r="C83151">
        <v>459.53872408656298</v>
      </c>
    </row>
    <row r="83152" spans="1:3" x14ac:dyDescent="0.25">
      <c r="A83152">
        <v>83150</v>
      </c>
      <c r="B83152">
        <v>3653.8924150913099</v>
      </c>
      <c r="C83152">
        <v>2860.0302705891499</v>
      </c>
    </row>
    <row r="83153" spans="1:3" x14ac:dyDescent="0.25">
      <c r="A83153">
        <v>83151</v>
      </c>
      <c r="B83153">
        <v>2590.0052381577102</v>
      </c>
      <c r="C83153">
        <v>1429.69463586765</v>
      </c>
    </row>
    <row r="83154" spans="1:3" x14ac:dyDescent="0.25">
      <c r="A83154">
        <v>83152</v>
      </c>
      <c r="B83154">
        <v>1053.2211585601899</v>
      </c>
      <c r="C83154">
        <v>2595.70278557337</v>
      </c>
    </row>
    <row r="83155" spans="1:3" x14ac:dyDescent="0.25">
      <c r="A83155">
        <v>83153</v>
      </c>
      <c r="B83155">
        <v>1144.0060095348899</v>
      </c>
      <c r="C83155">
        <v>1588.05958206778</v>
      </c>
    </row>
    <row r="83156" spans="1:3" x14ac:dyDescent="0.25">
      <c r="A83156">
        <v>83154</v>
      </c>
      <c r="B83156">
        <v>4545.0441923040398</v>
      </c>
      <c r="C83156">
        <v>559.21502164634296</v>
      </c>
    </row>
    <row r="83157" spans="1:3" x14ac:dyDescent="0.25">
      <c r="A83157">
        <v>83155</v>
      </c>
      <c r="B83157">
        <v>4442.2856231375999</v>
      </c>
      <c r="C83157">
        <v>231.55837121425401</v>
      </c>
    </row>
    <row r="83158" spans="1:3" x14ac:dyDescent="0.25">
      <c r="A83158">
        <v>83156</v>
      </c>
      <c r="B83158">
        <v>830.34311035802989</v>
      </c>
      <c r="C83158">
        <v>3178.7102192904799</v>
      </c>
    </row>
    <row r="83159" spans="1:3" x14ac:dyDescent="0.25">
      <c r="A83159">
        <v>83157</v>
      </c>
      <c r="B83159">
        <v>1180.8746281681999</v>
      </c>
      <c r="C83159">
        <v>2388.3021457312602</v>
      </c>
    </row>
    <row r="83160" spans="1:3" x14ac:dyDescent="0.25">
      <c r="A83160">
        <v>83158</v>
      </c>
      <c r="B83160">
        <v>709.60239571093302</v>
      </c>
      <c r="C83160">
        <v>2335.1530943574598</v>
      </c>
    </row>
    <row r="83161" spans="1:3" x14ac:dyDescent="0.25">
      <c r="A83161">
        <v>83159</v>
      </c>
      <c r="B83161">
        <v>2586.5653033998801</v>
      </c>
      <c r="C83161">
        <v>2867.1713073668998</v>
      </c>
    </row>
    <row r="83162" spans="1:3" x14ac:dyDescent="0.25">
      <c r="A83162">
        <v>83160</v>
      </c>
      <c r="B83162">
        <v>2802.9898990157099</v>
      </c>
      <c r="C83162">
        <v>2682.5648002972298</v>
      </c>
    </row>
    <row r="83163" spans="1:3" x14ac:dyDescent="0.25">
      <c r="A83163">
        <v>83161</v>
      </c>
      <c r="B83163">
        <v>4435.0616799115396</v>
      </c>
      <c r="C83163">
        <v>1049.0105103482799</v>
      </c>
    </row>
    <row r="83164" spans="1:3" x14ac:dyDescent="0.25">
      <c r="A83164">
        <v>83162</v>
      </c>
      <c r="B83164">
        <v>1689.7495183276201</v>
      </c>
      <c r="C83164">
        <v>338.81781624196202</v>
      </c>
    </row>
    <row r="83165" spans="1:3" x14ac:dyDescent="0.25">
      <c r="A83165">
        <v>83163</v>
      </c>
      <c r="B83165">
        <v>2422.8468979064701</v>
      </c>
      <c r="C83165">
        <v>2669.41177612201</v>
      </c>
    </row>
    <row r="83166" spans="1:3" x14ac:dyDescent="0.25">
      <c r="A83166">
        <v>83164</v>
      </c>
      <c r="B83166">
        <v>4693.0480316064504</v>
      </c>
      <c r="C83166">
        <v>3300.2451577214702</v>
      </c>
    </row>
    <row r="83167" spans="1:3" x14ac:dyDescent="0.25">
      <c r="A83167">
        <v>83165</v>
      </c>
      <c r="B83167">
        <v>1182.29920325079</v>
      </c>
      <c r="C83167">
        <v>450.66876561290098</v>
      </c>
    </row>
    <row r="83168" spans="1:3" x14ac:dyDescent="0.25">
      <c r="A83168">
        <v>83166</v>
      </c>
      <c r="B83168">
        <v>2058.1269325114099</v>
      </c>
      <c r="C83168">
        <v>2494.0642892112501</v>
      </c>
    </row>
    <row r="83169" spans="1:3" x14ac:dyDescent="0.25">
      <c r="A83169">
        <v>83167</v>
      </c>
      <c r="B83169">
        <v>1714.76266954578</v>
      </c>
      <c r="C83169">
        <v>2745.8890397147402</v>
      </c>
    </row>
    <row r="83170" spans="1:3" x14ac:dyDescent="0.25">
      <c r="A83170">
        <v>83168</v>
      </c>
      <c r="B83170">
        <v>2736.5542133522499</v>
      </c>
      <c r="C83170">
        <v>2272.7492537739299</v>
      </c>
    </row>
    <row r="83171" spans="1:3" x14ac:dyDescent="0.25">
      <c r="A83171">
        <v>83169</v>
      </c>
      <c r="B83171">
        <v>847.36188073204698</v>
      </c>
      <c r="C83171">
        <v>2796.2369436413201</v>
      </c>
    </row>
    <row r="83172" spans="1:3" x14ac:dyDescent="0.25">
      <c r="A83172">
        <v>83170</v>
      </c>
      <c r="B83172">
        <v>4948.84630593369</v>
      </c>
      <c r="C83172">
        <v>2904.11560370807</v>
      </c>
    </row>
    <row r="83173" spans="1:3" x14ac:dyDescent="0.25">
      <c r="A83173">
        <v>83171</v>
      </c>
      <c r="B83173">
        <v>758.26149113536405</v>
      </c>
      <c r="C83173">
        <v>2296.2268538279</v>
      </c>
    </row>
    <row r="83174" spans="1:3" x14ac:dyDescent="0.25">
      <c r="A83174">
        <v>83172</v>
      </c>
      <c r="B83174">
        <v>1067.07478462565</v>
      </c>
      <c r="C83174">
        <v>1183.86037156315</v>
      </c>
    </row>
    <row r="83175" spans="1:3" x14ac:dyDescent="0.25">
      <c r="A83175">
        <v>83173</v>
      </c>
      <c r="B83175">
        <v>2684.3922465067699</v>
      </c>
      <c r="C83175">
        <v>1640.9106779061899</v>
      </c>
    </row>
    <row r="83176" spans="1:3" x14ac:dyDescent="0.25">
      <c r="A83176">
        <v>83174</v>
      </c>
      <c r="B83176">
        <v>4526.3932853868801</v>
      </c>
      <c r="C83176">
        <v>2423.2732076318898</v>
      </c>
    </row>
    <row r="83177" spans="1:3" x14ac:dyDescent="0.25">
      <c r="A83177">
        <v>83175</v>
      </c>
      <c r="B83177">
        <v>449.68622836698103</v>
      </c>
      <c r="C83177">
        <v>2125.4766017597499</v>
      </c>
    </row>
    <row r="83178" spans="1:3" x14ac:dyDescent="0.25">
      <c r="A83178">
        <v>83176</v>
      </c>
      <c r="B83178">
        <v>804.07163900228193</v>
      </c>
      <c r="C83178">
        <v>2125.6268081663402</v>
      </c>
    </row>
    <row r="83179" spans="1:3" x14ac:dyDescent="0.25">
      <c r="A83179">
        <v>83177</v>
      </c>
      <c r="B83179">
        <v>2652.5551126953501</v>
      </c>
      <c r="C83179">
        <v>2726.15016119449</v>
      </c>
    </row>
    <row r="83180" spans="1:3" x14ac:dyDescent="0.25">
      <c r="A83180">
        <v>83178</v>
      </c>
      <c r="B83180">
        <v>3415.5716693351701</v>
      </c>
      <c r="C83180">
        <v>2542.1743336673899</v>
      </c>
    </row>
    <row r="83181" spans="1:3" x14ac:dyDescent="0.25">
      <c r="A83181">
        <v>83179</v>
      </c>
      <c r="B83181">
        <v>1289.0339084256</v>
      </c>
      <c r="C83181">
        <v>2642.5091428147698</v>
      </c>
    </row>
    <row r="83182" spans="1:3" x14ac:dyDescent="0.25">
      <c r="A83182">
        <v>83180</v>
      </c>
      <c r="B83182">
        <v>376.49650416984298</v>
      </c>
      <c r="C83182">
        <v>3099.3562390878401</v>
      </c>
    </row>
    <row r="83183" spans="1:3" x14ac:dyDescent="0.25">
      <c r="A83183">
        <v>83181</v>
      </c>
      <c r="B83183">
        <v>419.93472566339301</v>
      </c>
      <c r="C83183">
        <v>2668.32336122693</v>
      </c>
    </row>
    <row r="83184" spans="1:3" x14ac:dyDescent="0.25">
      <c r="A83184">
        <v>83182</v>
      </c>
      <c r="B83184">
        <v>2412.0930693479099</v>
      </c>
      <c r="C83184">
        <v>126.319828816838</v>
      </c>
    </row>
    <row r="83185" spans="1:3" x14ac:dyDescent="0.25">
      <c r="A83185">
        <v>83183</v>
      </c>
      <c r="B83185">
        <v>4334.1716262275204</v>
      </c>
      <c r="C83185">
        <v>403.63242325274098</v>
      </c>
    </row>
    <row r="83186" spans="1:3" x14ac:dyDescent="0.25">
      <c r="A83186">
        <v>83184</v>
      </c>
      <c r="B83186">
        <v>1272.5031867081</v>
      </c>
      <c r="C83186">
        <v>2587.8535801256999</v>
      </c>
    </row>
    <row r="83187" spans="1:3" x14ac:dyDescent="0.25">
      <c r="A83187">
        <v>83185</v>
      </c>
      <c r="B83187">
        <v>4770.38612343154</v>
      </c>
      <c r="C83187">
        <v>2233.2824603611698</v>
      </c>
    </row>
    <row r="83188" spans="1:3" x14ac:dyDescent="0.25">
      <c r="A83188">
        <v>83186</v>
      </c>
      <c r="B83188">
        <v>4595.30647225954</v>
      </c>
      <c r="C83188">
        <v>602.27539124077202</v>
      </c>
    </row>
    <row r="83189" spans="1:3" x14ac:dyDescent="0.25">
      <c r="A83189">
        <v>83187</v>
      </c>
      <c r="B83189">
        <v>2413.81422220063</v>
      </c>
      <c r="C83189">
        <v>3128.1871708120798</v>
      </c>
    </row>
    <row r="83190" spans="1:3" x14ac:dyDescent="0.25">
      <c r="A83190">
        <v>83188</v>
      </c>
      <c r="B83190">
        <v>1480.9367421977799</v>
      </c>
      <c r="C83190">
        <v>2501.09660852565</v>
      </c>
    </row>
    <row r="83191" spans="1:3" x14ac:dyDescent="0.25">
      <c r="A83191">
        <v>83189</v>
      </c>
      <c r="B83191">
        <v>2050.96944573971</v>
      </c>
      <c r="C83191">
        <v>1729.8337973820901</v>
      </c>
    </row>
    <row r="83192" spans="1:3" x14ac:dyDescent="0.25">
      <c r="A83192">
        <v>83190</v>
      </c>
      <c r="B83192">
        <v>1277.25914232178</v>
      </c>
      <c r="C83192">
        <v>2443.13216403041</v>
      </c>
    </row>
    <row r="83193" spans="1:3" x14ac:dyDescent="0.25">
      <c r="A83193">
        <v>83191</v>
      </c>
      <c r="B83193">
        <v>4750.0929346841986</v>
      </c>
      <c r="C83193">
        <v>3049.24465158885</v>
      </c>
    </row>
    <row r="83194" spans="1:3" x14ac:dyDescent="0.25">
      <c r="A83194">
        <v>83192</v>
      </c>
      <c r="B83194">
        <v>4535.4666143156201</v>
      </c>
      <c r="C83194">
        <v>2624.18910906159</v>
      </c>
    </row>
    <row r="83195" spans="1:3" x14ac:dyDescent="0.25">
      <c r="A83195">
        <v>83193</v>
      </c>
      <c r="B83195">
        <v>4318.1509526092404</v>
      </c>
      <c r="C83195">
        <v>1047.44081056202</v>
      </c>
    </row>
    <row r="83196" spans="1:3" x14ac:dyDescent="0.25">
      <c r="A83196">
        <v>83194</v>
      </c>
      <c r="B83196">
        <v>3570.3724174931599</v>
      </c>
      <c r="C83196">
        <v>2466.6930996422998</v>
      </c>
    </row>
    <row r="83197" spans="1:3" x14ac:dyDescent="0.25">
      <c r="A83197">
        <v>83195</v>
      </c>
      <c r="B83197">
        <v>1406.40852725272</v>
      </c>
      <c r="C83197">
        <v>202.45380674895401</v>
      </c>
    </row>
    <row r="83198" spans="1:3" x14ac:dyDescent="0.25">
      <c r="A83198">
        <v>83196</v>
      </c>
      <c r="B83198">
        <v>1966.74606293129</v>
      </c>
      <c r="C83198">
        <v>560.35248088489698</v>
      </c>
    </row>
    <row r="83199" spans="1:3" x14ac:dyDescent="0.25">
      <c r="A83199">
        <v>83197</v>
      </c>
      <c r="B83199">
        <v>3063.1328811026801</v>
      </c>
      <c r="C83199">
        <v>181.396207066329</v>
      </c>
    </row>
    <row r="83200" spans="1:3" x14ac:dyDescent="0.25">
      <c r="A83200">
        <v>83198</v>
      </c>
      <c r="B83200">
        <v>3511.3571428571399</v>
      </c>
      <c r="C83200">
        <v>226.84226601356701</v>
      </c>
    </row>
    <row r="83201" spans="1:3" x14ac:dyDescent="0.25">
      <c r="A83201">
        <v>83199</v>
      </c>
      <c r="B83201">
        <v>4204.08183293002</v>
      </c>
      <c r="C83201">
        <v>3387.7274893400099</v>
      </c>
    </row>
    <row r="83202" spans="1:3" x14ac:dyDescent="0.25">
      <c r="A83202">
        <v>83200</v>
      </c>
      <c r="B83202">
        <v>1752.7390590155001</v>
      </c>
      <c r="C83202">
        <v>2621.9749693690501</v>
      </c>
    </row>
    <row r="83203" spans="1:3" x14ac:dyDescent="0.25">
      <c r="A83203">
        <v>83201</v>
      </c>
      <c r="B83203">
        <v>3055.34934826375</v>
      </c>
      <c r="C83203">
        <v>1508.37862820186</v>
      </c>
    </row>
    <row r="83204" spans="1:3" x14ac:dyDescent="0.25">
      <c r="A83204">
        <v>83202</v>
      </c>
      <c r="B83204">
        <v>1009.96860234026</v>
      </c>
      <c r="C83204">
        <v>547.440709178833</v>
      </c>
    </row>
    <row r="83205" spans="1:3" x14ac:dyDescent="0.25">
      <c r="A83205">
        <v>83203</v>
      </c>
      <c r="B83205">
        <v>4243.0186987896004</v>
      </c>
      <c r="C83205">
        <v>2462.7187379625202</v>
      </c>
    </row>
    <row r="83206" spans="1:3" x14ac:dyDescent="0.25">
      <c r="A83206">
        <v>83204</v>
      </c>
      <c r="B83206">
        <v>2709.3105890023298</v>
      </c>
      <c r="C83206">
        <v>3201.87532484246</v>
      </c>
    </row>
    <row r="83207" spans="1:3" x14ac:dyDescent="0.25">
      <c r="A83207">
        <v>83205</v>
      </c>
      <c r="B83207">
        <v>1676.96752163306</v>
      </c>
      <c r="C83207">
        <v>941.22188251445607</v>
      </c>
    </row>
    <row r="83208" spans="1:3" x14ac:dyDescent="0.25">
      <c r="A83208">
        <v>83206</v>
      </c>
      <c r="B83208">
        <v>414.21119528624303</v>
      </c>
      <c r="C83208">
        <v>1544.8604368408901</v>
      </c>
    </row>
    <row r="83209" spans="1:3" x14ac:dyDescent="0.25">
      <c r="A83209">
        <v>83207</v>
      </c>
      <c r="B83209">
        <v>4444.3043345804708</v>
      </c>
      <c r="C83209">
        <v>104.275913907888</v>
      </c>
    </row>
    <row r="83210" spans="1:3" x14ac:dyDescent="0.25">
      <c r="A83210">
        <v>83208</v>
      </c>
      <c r="B83210">
        <v>2810.89921030918</v>
      </c>
      <c r="C83210">
        <v>2283.2027186909099</v>
      </c>
    </row>
    <row r="83211" spans="1:3" x14ac:dyDescent="0.25">
      <c r="A83211">
        <v>83209</v>
      </c>
      <c r="B83211">
        <v>4593.0516807719296</v>
      </c>
      <c r="C83211">
        <v>188.51411709120401</v>
      </c>
    </row>
    <row r="83212" spans="1:3" x14ac:dyDescent="0.25">
      <c r="A83212">
        <v>83210</v>
      </c>
      <c r="B83212">
        <v>4563.3902126223702</v>
      </c>
      <c r="C83212">
        <v>1610.5049771121601</v>
      </c>
    </row>
    <row r="83213" spans="1:3" x14ac:dyDescent="0.25">
      <c r="A83213">
        <v>83211</v>
      </c>
      <c r="B83213">
        <v>681.00414358915702</v>
      </c>
      <c r="C83213">
        <v>1410.25050857678</v>
      </c>
    </row>
    <row r="83214" spans="1:3" x14ac:dyDescent="0.25">
      <c r="A83214">
        <v>83212</v>
      </c>
      <c r="B83214">
        <v>4812.8307751078</v>
      </c>
      <c r="C83214">
        <v>1999.65564097231</v>
      </c>
    </row>
    <row r="83215" spans="1:3" x14ac:dyDescent="0.25">
      <c r="A83215">
        <v>83213</v>
      </c>
      <c r="B83215">
        <v>2498.71474440476</v>
      </c>
      <c r="C83215">
        <v>189.299482488302</v>
      </c>
    </row>
    <row r="83216" spans="1:3" x14ac:dyDescent="0.25">
      <c r="A83216">
        <v>83214</v>
      </c>
      <c r="B83216">
        <v>3324.23122737225</v>
      </c>
      <c r="C83216">
        <v>2811.63280421422</v>
      </c>
    </row>
    <row r="83217" spans="1:3" x14ac:dyDescent="0.25">
      <c r="A83217">
        <v>83215</v>
      </c>
      <c r="B83217">
        <v>3047.97073670585</v>
      </c>
      <c r="C83217">
        <v>280.390614448002</v>
      </c>
    </row>
    <row r="83218" spans="1:3" x14ac:dyDescent="0.25">
      <c r="A83218">
        <v>83216</v>
      </c>
      <c r="B83218">
        <v>984.10034215348912</v>
      </c>
      <c r="C83218">
        <v>1108.9689550483299</v>
      </c>
    </row>
    <row r="83219" spans="1:3" x14ac:dyDescent="0.25">
      <c r="A83219">
        <v>83217</v>
      </c>
      <c r="B83219">
        <v>2947.29835230137</v>
      </c>
      <c r="C83219">
        <v>1750.5577286554501</v>
      </c>
    </row>
    <row r="83220" spans="1:3" x14ac:dyDescent="0.25">
      <c r="A83220">
        <v>83218</v>
      </c>
      <c r="B83220">
        <v>1667.2571967520901</v>
      </c>
      <c r="C83220">
        <v>783.55895940251912</v>
      </c>
    </row>
    <row r="83221" spans="1:3" x14ac:dyDescent="0.25">
      <c r="A83221">
        <v>83219</v>
      </c>
      <c r="B83221">
        <v>3409.1390504753999</v>
      </c>
      <c r="C83221">
        <v>2395.1283618797902</v>
      </c>
    </row>
    <row r="83222" spans="1:3" x14ac:dyDescent="0.25">
      <c r="A83222">
        <v>83220</v>
      </c>
      <c r="B83222">
        <v>4774.3621388049296</v>
      </c>
      <c r="C83222">
        <v>1723.9682766292599</v>
      </c>
    </row>
    <row r="83223" spans="1:3" x14ac:dyDescent="0.25">
      <c r="A83223">
        <v>83221</v>
      </c>
      <c r="B83223">
        <v>4568.2690464781999</v>
      </c>
      <c r="C83223">
        <v>2441.37647708028</v>
      </c>
    </row>
    <row r="83224" spans="1:3" x14ac:dyDescent="0.25">
      <c r="A83224">
        <v>83222</v>
      </c>
      <c r="B83224">
        <v>3424.0530716097501</v>
      </c>
      <c r="C83224">
        <v>1752.5513181050101</v>
      </c>
    </row>
    <row r="83225" spans="1:3" x14ac:dyDescent="0.25">
      <c r="A83225">
        <v>83223</v>
      </c>
      <c r="B83225">
        <v>4466.3820552993002</v>
      </c>
      <c r="C83225">
        <v>657.80545337455999</v>
      </c>
    </row>
    <row r="83226" spans="1:3" x14ac:dyDescent="0.25">
      <c r="A83226">
        <v>83224</v>
      </c>
      <c r="B83226">
        <v>3545.81414112111</v>
      </c>
      <c r="C83226">
        <v>369.82408540859399</v>
      </c>
    </row>
    <row r="83227" spans="1:3" x14ac:dyDescent="0.25">
      <c r="A83227">
        <v>83225</v>
      </c>
      <c r="B83227">
        <v>3156.8548167734102</v>
      </c>
      <c r="C83227">
        <v>2750.02281412702</v>
      </c>
    </row>
    <row r="83228" spans="1:3" x14ac:dyDescent="0.25">
      <c r="A83228">
        <v>83226</v>
      </c>
      <c r="B83228">
        <v>2239.1533146991501</v>
      </c>
      <c r="C83228">
        <v>2272.71682443695</v>
      </c>
    </row>
    <row r="83229" spans="1:3" x14ac:dyDescent="0.25">
      <c r="A83229">
        <v>83227</v>
      </c>
      <c r="B83229">
        <v>693.93894055886506</v>
      </c>
      <c r="C83229">
        <v>465.62129017255802</v>
      </c>
    </row>
    <row r="83230" spans="1:3" x14ac:dyDescent="0.25">
      <c r="A83230">
        <v>83228</v>
      </c>
      <c r="B83230">
        <v>838.48746756364505</v>
      </c>
      <c r="C83230">
        <v>445.42604075446798</v>
      </c>
    </row>
    <row r="83231" spans="1:3" x14ac:dyDescent="0.25">
      <c r="A83231">
        <v>83229</v>
      </c>
      <c r="B83231">
        <v>2043.4007042456401</v>
      </c>
      <c r="C83231">
        <v>43.834414406354398</v>
      </c>
    </row>
    <row r="83232" spans="1:3" x14ac:dyDescent="0.25">
      <c r="A83232">
        <v>83230</v>
      </c>
      <c r="B83232">
        <v>1575.38362838137</v>
      </c>
      <c r="C83232">
        <v>1222.78495029855</v>
      </c>
    </row>
    <row r="83233" spans="1:3" x14ac:dyDescent="0.25">
      <c r="A83233">
        <v>83231</v>
      </c>
      <c r="B83233">
        <v>425.98728718339697</v>
      </c>
      <c r="C83233">
        <v>2280.78977807106</v>
      </c>
    </row>
    <row r="83234" spans="1:3" x14ac:dyDescent="0.25">
      <c r="A83234">
        <v>83232</v>
      </c>
      <c r="B83234">
        <v>4892.4319006365704</v>
      </c>
      <c r="C83234">
        <v>3257.6864958238102</v>
      </c>
    </row>
    <row r="83235" spans="1:3" x14ac:dyDescent="0.25">
      <c r="A83235">
        <v>83233</v>
      </c>
      <c r="B83235">
        <v>3009.2631638227199</v>
      </c>
      <c r="C83235">
        <v>827.05589662038096</v>
      </c>
    </row>
    <row r="83236" spans="1:3" x14ac:dyDescent="0.25">
      <c r="A83236">
        <v>83234</v>
      </c>
      <c r="B83236">
        <v>57.012392589874203</v>
      </c>
      <c r="C83236">
        <v>3294.2863304201001</v>
      </c>
    </row>
    <row r="83237" spans="1:3" x14ac:dyDescent="0.25">
      <c r="A83237">
        <v>83235</v>
      </c>
      <c r="B83237">
        <v>1772.7042154180101</v>
      </c>
      <c r="C83237">
        <v>2238.2125014839698</v>
      </c>
    </row>
    <row r="83238" spans="1:3" x14ac:dyDescent="0.25">
      <c r="A83238">
        <v>83236</v>
      </c>
      <c r="B83238">
        <v>187.111058062399</v>
      </c>
      <c r="C83238">
        <v>2401.86589255437</v>
      </c>
    </row>
    <row r="83239" spans="1:3" x14ac:dyDescent="0.25">
      <c r="A83239">
        <v>83237</v>
      </c>
      <c r="B83239">
        <v>4469.2480548365602</v>
      </c>
      <c r="C83239">
        <v>2177.11270074708</v>
      </c>
    </row>
    <row r="83240" spans="1:3" x14ac:dyDescent="0.25">
      <c r="A83240">
        <v>83238</v>
      </c>
      <c r="B83240">
        <v>2020.7131971430599</v>
      </c>
      <c r="C83240">
        <v>2760.1007799228701</v>
      </c>
    </row>
    <row r="83241" spans="1:3" x14ac:dyDescent="0.25">
      <c r="A83241">
        <v>83239</v>
      </c>
      <c r="B83241">
        <v>4547.6061008430606</v>
      </c>
      <c r="C83241">
        <v>1998.5530681883699</v>
      </c>
    </row>
    <row r="83242" spans="1:3" x14ac:dyDescent="0.25">
      <c r="A83242">
        <v>83240</v>
      </c>
      <c r="B83242">
        <v>4310.2434918433</v>
      </c>
      <c r="C83242">
        <v>1018.00928204382</v>
      </c>
    </row>
    <row r="83243" spans="1:3" x14ac:dyDescent="0.25">
      <c r="A83243">
        <v>83241</v>
      </c>
      <c r="B83243">
        <v>1790.36400380134</v>
      </c>
      <c r="C83243">
        <v>1458.5174669784601</v>
      </c>
    </row>
    <row r="83244" spans="1:3" x14ac:dyDescent="0.25">
      <c r="A83244">
        <v>83242</v>
      </c>
      <c r="B83244">
        <v>4329.0268746106804</v>
      </c>
      <c r="C83244">
        <v>1167.3671462352199</v>
      </c>
    </row>
    <row r="83245" spans="1:3" x14ac:dyDescent="0.25">
      <c r="A83245">
        <v>83243</v>
      </c>
      <c r="B83245">
        <v>646.01581941310099</v>
      </c>
      <c r="C83245">
        <v>3286.1853732794998</v>
      </c>
    </row>
    <row r="83246" spans="1:3" x14ac:dyDescent="0.25">
      <c r="A83246">
        <v>83244</v>
      </c>
      <c r="B83246">
        <v>1232.7477584207099</v>
      </c>
      <c r="C83246">
        <v>2391.8814815327401</v>
      </c>
    </row>
    <row r="83247" spans="1:3" x14ac:dyDescent="0.25">
      <c r="A83247">
        <v>83245</v>
      </c>
      <c r="B83247">
        <v>116.514871419637</v>
      </c>
      <c r="C83247">
        <v>2378.12254289153</v>
      </c>
    </row>
    <row r="83248" spans="1:3" x14ac:dyDescent="0.25">
      <c r="A83248">
        <v>83246</v>
      </c>
      <c r="B83248">
        <v>4758.7748526578798</v>
      </c>
      <c r="C83248">
        <v>1769.3842615830799</v>
      </c>
    </row>
    <row r="83249" spans="1:3" x14ac:dyDescent="0.25">
      <c r="A83249">
        <v>83247</v>
      </c>
      <c r="B83249">
        <v>2441.2053045113598</v>
      </c>
      <c r="C83249">
        <v>3070.40496197415</v>
      </c>
    </row>
    <row r="83250" spans="1:3" x14ac:dyDescent="0.25">
      <c r="A83250">
        <v>83248</v>
      </c>
      <c r="B83250">
        <v>671.29713936766598</v>
      </c>
      <c r="C83250">
        <v>3097.8519290916702</v>
      </c>
    </row>
    <row r="83251" spans="1:3" x14ac:dyDescent="0.25">
      <c r="A83251">
        <v>83249</v>
      </c>
      <c r="B83251">
        <v>4723.0898712388198</v>
      </c>
      <c r="C83251">
        <v>2102.5946217424398</v>
      </c>
    </row>
    <row r="83252" spans="1:3" x14ac:dyDescent="0.25">
      <c r="A83252">
        <v>83250</v>
      </c>
      <c r="B83252">
        <v>3440.0820355410401</v>
      </c>
      <c r="C83252">
        <v>1882.88637866146</v>
      </c>
    </row>
    <row r="83253" spans="1:3" x14ac:dyDescent="0.25">
      <c r="A83253">
        <v>83251</v>
      </c>
      <c r="B83253">
        <v>4868.41076702384</v>
      </c>
      <c r="C83253">
        <v>2957.2795822293201</v>
      </c>
    </row>
    <row r="83254" spans="1:3" x14ac:dyDescent="0.25">
      <c r="A83254">
        <v>83252</v>
      </c>
      <c r="B83254">
        <v>4565.0336064493886</v>
      </c>
      <c r="C83254">
        <v>2525.9427694115302</v>
      </c>
    </row>
    <row r="83255" spans="1:3" x14ac:dyDescent="0.25">
      <c r="A83255">
        <v>83253</v>
      </c>
      <c r="B83255">
        <v>3095.1686985613201</v>
      </c>
      <c r="C83255">
        <v>955.58632275029697</v>
      </c>
    </row>
    <row r="83256" spans="1:3" x14ac:dyDescent="0.25">
      <c r="A83256">
        <v>83254</v>
      </c>
      <c r="B83256">
        <v>3884.3270350563498</v>
      </c>
      <c r="C83256">
        <v>640.064615875595</v>
      </c>
    </row>
    <row r="83257" spans="1:3" x14ac:dyDescent="0.25">
      <c r="A83257">
        <v>83255</v>
      </c>
      <c r="B83257">
        <v>2051.6349515900802</v>
      </c>
      <c r="C83257">
        <v>2100.4177539857801</v>
      </c>
    </row>
    <row r="83258" spans="1:3" x14ac:dyDescent="0.25">
      <c r="A83258">
        <v>83256</v>
      </c>
      <c r="B83258">
        <v>3305.7925396093701</v>
      </c>
      <c r="C83258">
        <v>2079.1460657555299</v>
      </c>
    </row>
    <row r="83259" spans="1:3" x14ac:dyDescent="0.25">
      <c r="A83259">
        <v>83257</v>
      </c>
      <c r="B83259">
        <v>2382.8857426981299</v>
      </c>
      <c r="C83259">
        <v>1730.9104233013099</v>
      </c>
    </row>
    <row r="83260" spans="1:3" x14ac:dyDescent="0.25">
      <c r="A83260">
        <v>83258</v>
      </c>
      <c r="B83260">
        <v>1182.5062993036299</v>
      </c>
      <c r="C83260">
        <v>1601.61362843703</v>
      </c>
    </row>
    <row r="83261" spans="1:3" x14ac:dyDescent="0.25">
      <c r="A83261">
        <v>83259</v>
      </c>
      <c r="B83261">
        <v>4472.0669560932402</v>
      </c>
      <c r="C83261">
        <v>506.64696658072899</v>
      </c>
    </row>
    <row r="83262" spans="1:3" x14ac:dyDescent="0.25">
      <c r="A83262">
        <v>83260</v>
      </c>
      <c r="B83262">
        <v>3048.02823379757</v>
      </c>
      <c r="C83262">
        <v>1282.50566456917</v>
      </c>
    </row>
    <row r="83263" spans="1:3" x14ac:dyDescent="0.25">
      <c r="A83263">
        <v>83261</v>
      </c>
      <c r="B83263">
        <v>2412.18131994549</v>
      </c>
      <c r="C83263">
        <v>1200.50885989212</v>
      </c>
    </row>
    <row r="83264" spans="1:3" x14ac:dyDescent="0.25">
      <c r="A83264">
        <v>83262</v>
      </c>
      <c r="B83264">
        <v>1697.9342680729001</v>
      </c>
      <c r="C83264">
        <v>2070.8737276154402</v>
      </c>
    </row>
    <row r="83265" spans="1:3" x14ac:dyDescent="0.25">
      <c r="A83265">
        <v>83263</v>
      </c>
      <c r="B83265">
        <v>1379.1686562912901</v>
      </c>
      <c r="C83265">
        <v>3195.4623945283602</v>
      </c>
    </row>
    <row r="83266" spans="1:3" x14ac:dyDescent="0.25">
      <c r="A83266">
        <v>83264</v>
      </c>
      <c r="B83266">
        <v>3766.5344344074801</v>
      </c>
      <c r="C83266">
        <v>1796.7500888744</v>
      </c>
    </row>
    <row r="83267" spans="1:3" x14ac:dyDescent="0.25">
      <c r="A83267">
        <v>83265</v>
      </c>
      <c r="B83267">
        <v>3351.8610149323399</v>
      </c>
      <c r="C83267">
        <v>3082.3782431280902</v>
      </c>
    </row>
    <row r="83268" spans="1:3" x14ac:dyDescent="0.25">
      <c r="A83268">
        <v>83266</v>
      </c>
      <c r="B83268">
        <v>4641.1909702675393</v>
      </c>
      <c r="C83268">
        <v>2523.2773378071602</v>
      </c>
    </row>
    <row r="83269" spans="1:3" x14ac:dyDescent="0.25">
      <c r="A83269">
        <v>83267</v>
      </c>
      <c r="B83269">
        <v>3296.57891241365</v>
      </c>
      <c r="C83269">
        <v>547.15977267387905</v>
      </c>
    </row>
    <row r="83270" spans="1:3" x14ac:dyDescent="0.25">
      <c r="A83270">
        <v>83268</v>
      </c>
      <c r="B83270">
        <v>2217.7504877352699</v>
      </c>
      <c r="C83270">
        <v>2952.4700749623598</v>
      </c>
    </row>
    <row r="83271" spans="1:3" x14ac:dyDescent="0.25">
      <c r="A83271">
        <v>83269</v>
      </c>
      <c r="B83271">
        <v>4914.6174499152903</v>
      </c>
      <c r="C83271">
        <v>3001.26845869933</v>
      </c>
    </row>
    <row r="83272" spans="1:3" x14ac:dyDescent="0.25">
      <c r="A83272">
        <v>83270</v>
      </c>
      <c r="B83272">
        <v>4481.5660608871794</v>
      </c>
      <c r="C83272">
        <v>998.25683566229293</v>
      </c>
    </row>
    <row r="83273" spans="1:3" x14ac:dyDescent="0.25">
      <c r="A83273">
        <v>83271</v>
      </c>
      <c r="B83273">
        <v>3412.2995347763499</v>
      </c>
      <c r="C83273">
        <v>300.56628779999897</v>
      </c>
    </row>
    <row r="83274" spans="1:3" x14ac:dyDescent="0.25">
      <c r="A83274">
        <v>83272</v>
      </c>
      <c r="B83274">
        <v>673.09426051669993</v>
      </c>
      <c r="C83274">
        <v>695.794494593374</v>
      </c>
    </row>
    <row r="83275" spans="1:3" x14ac:dyDescent="0.25">
      <c r="A83275">
        <v>83273</v>
      </c>
      <c r="B83275">
        <v>4590.7418265408596</v>
      </c>
      <c r="C83275">
        <v>2217.14331133941</v>
      </c>
    </row>
    <row r="83276" spans="1:3" x14ac:dyDescent="0.25">
      <c r="A83276">
        <v>83274</v>
      </c>
      <c r="B83276">
        <v>2940.7253191478198</v>
      </c>
      <c r="C83276">
        <v>606.13192754922602</v>
      </c>
    </row>
    <row r="83277" spans="1:3" x14ac:dyDescent="0.25">
      <c r="A83277">
        <v>83275</v>
      </c>
      <c r="B83277">
        <v>562.00503220375003</v>
      </c>
      <c r="C83277">
        <v>2585.3686013166498</v>
      </c>
    </row>
    <row r="83278" spans="1:3" x14ac:dyDescent="0.25">
      <c r="A83278">
        <v>83276</v>
      </c>
      <c r="B83278">
        <v>1135.59346300734</v>
      </c>
      <c r="C83278">
        <v>357.64008476846601</v>
      </c>
    </row>
    <row r="83279" spans="1:3" x14ac:dyDescent="0.25">
      <c r="A83279">
        <v>83277</v>
      </c>
      <c r="B83279">
        <v>2607.2637124561702</v>
      </c>
      <c r="C83279">
        <v>1795.0693541942201</v>
      </c>
    </row>
    <row r="83280" spans="1:3" x14ac:dyDescent="0.25">
      <c r="A83280">
        <v>83278</v>
      </c>
      <c r="B83280">
        <v>3499.6242825478198</v>
      </c>
      <c r="C83280">
        <v>2620.2895700069998</v>
      </c>
    </row>
    <row r="83281" spans="1:3" x14ac:dyDescent="0.25">
      <c r="A83281">
        <v>83279</v>
      </c>
      <c r="B83281">
        <v>4462.4725958645286</v>
      </c>
      <c r="C83281">
        <v>1865.9871474854299</v>
      </c>
    </row>
    <row r="83282" spans="1:3" x14ac:dyDescent="0.25">
      <c r="A83282">
        <v>83280</v>
      </c>
      <c r="B83282">
        <v>4680.27545362209</v>
      </c>
      <c r="C83282">
        <v>2372.9521291750498</v>
      </c>
    </row>
    <row r="83283" spans="1:3" x14ac:dyDescent="0.25">
      <c r="A83283">
        <v>83281</v>
      </c>
      <c r="B83283">
        <v>528.458261910283</v>
      </c>
      <c r="C83283">
        <v>2393.8873435628402</v>
      </c>
    </row>
    <row r="83284" spans="1:3" x14ac:dyDescent="0.25">
      <c r="A83284">
        <v>83282</v>
      </c>
      <c r="B83284">
        <v>545.29257141874598</v>
      </c>
      <c r="C83284">
        <v>1208.40453188621</v>
      </c>
    </row>
    <row r="83285" spans="1:3" x14ac:dyDescent="0.25">
      <c r="A83285">
        <v>83283</v>
      </c>
      <c r="B83285">
        <v>2742.5706796101399</v>
      </c>
      <c r="C83285">
        <v>2779.9734175804401</v>
      </c>
    </row>
    <row r="83286" spans="1:3" x14ac:dyDescent="0.25">
      <c r="A83286">
        <v>83284</v>
      </c>
      <c r="B83286">
        <v>3109.1378416706998</v>
      </c>
      <c r="C83286">
        <v>375.75957417976701</v>
      </c>
    </row>
    <row r="83287" spans="1:3" x14ac:dyDescent="0.25">
      <c r="A83287">
        <v>83285</v>
      </c>
      <c r="B83287">
        <v>316.90999510624601</v>
      </c>
      <c r="C83287">
        <v>2279.0017976856402</v>
      </c>
    </row>
    <row r="83288" spans="1:3" x14ac:dyDescent="0.25">
      <c r="A83288">
        <v>83286</v>
      </c>
      <c r="B83288">
        <v>4385.1336793710398</v>
      </c>
      <c r="C83288">
        <v>1493.55815653376</v>
      </c>
    </row>
    <row r="83289" spans="1:3" x14ac:dyDescent="0.25">
      <c r="A83289">
        <v>83287</v>
      </c>
      <c r="B83289">
        <v>2033.0389463034101</v>
      </c>
      <c r="C83289">
        <v>604.95828819389999</v>
      </c>
    </row>
    <row r="83290" spans="1:3" x14ac:dyDescent="0.25">
      <c r="A83290">
        <v>83288</v>
      </c>
      <c r="B83290">
        <v>4565.0077541257897</v>
      </c>
      <c r="C83290">
        <v>89.377472331639595</v>
      </c>
    </row>
    <row r="83291" spans="1:3" x14ac:dyDescent="0.25">
      <c r="A83291">
        <v>83289</v>
      </c>
      <c r="B83291">
        <v>4352.3858204842099</v>
      </c>
      <c r="C83291">
        <v>2291.4406768478698</v>
      </c>
    </row>
    <row r="83292" spans="1:3" x14ac:dyDescent="0.25">
      <c r="A83292">
        <v>83290</v>
      </c>
      <c r="B83292">
        <v>2817.4370578551002</v>
      </c>
      <c r="C83292">
        <v>1606.9294228016499</v>
      </c>
    </row>
    <row r="83293" spans="1:3" x14ac:dyDescent="0.25">
      <c r="A83293">
        <v>83291</v>
      </c>
      <c r="B83293">
        <v>3768.2984334327398</v>
      </c>
      <c r="C83293">
        <v>2733.4068042079498</v>
      </c>
    </row>
    <row r="83294" spans="1:3" x14ac:dyDescent="0.25">
      <c r="A83294">
        <v>83292</v>
      </c>
      <c r="B83294">
        <v>1147.6850217696399</v>
      </c>
      <c r="C83294">
        <v>3219.90079804991</v>
      </c>
    </row>
    <row r="83295" spans="1:3" x14ac:dyDescent="0.25">
      <c r="A83295">
        <v>83293</v>
      </c>
      <c r="B83295">
        <v>3703.8247232178801</v>
      </c>
      <c r="C83295">
        <v>1672.7586166706701</v>
      </c>
    </row>
    <row r="83296" spans="1:3" x14ac:dyDescent="0.25">
      <c r="A83296">
        <v>83294</v>
      </c>
      <c r="B83296">
        <v>3706.3346799232099</v>
      </c>
      <c r="C83296">
        <v>2238.3557489076002</v>
      </c>
    </row>
    <row r="83297" spans="1:3" x14ac:dyDescent="0.25">
      <c r="A83297">
        <v>83295</v>
      </c>
      <c r="B83297">
        <v>5069.6970044106893</v>
      </c>
      <c r="C83297">
        <v>2459.7369262172001</v>
      </c>
    </row>
    <row r="83298" spans="1:3" x14ac:dyDescent="0.25">
      <c r="A83298">
        <v>83296</v>
      </c>
      <c r="B83298">
        <v>981.74460414511998</v>
      </c>
      <c r="C83298">
        <v>2202.58902258835</v>
      </c>
    </row>
    <row r="83299" spans="1:3" x14ac:dyDescent="0.25">
      <c r="A83299">
        <v>83297</v>
      </c>
      <c r="B83299">
        <v>3123.3700736149299</v>
      </c>
      <c r="C83299">
        <v>1102.8412736563801</v>
      </c>
    </row>
    <row r="83300" spans="1:3" x14ac:dyDescent="0.25">
      <c r="A83300">
        <v>83298</v>
      </c>
      <c r="B83300">
        <v>4350.1941474801297</v>
      </c>
      <c r="C83300">
        <v>104.33491211814599</v>
      </c>
    </row>
    <row r="83301" spans="1:3" x14ac:dyDescent="0.25">
      <c r="A83301">
        <v>83299</v>
      </c>
      <c r="B83301">
        <v>4676.1788679311503</v>
      </c>
      <c r="C83301">
        <v>2343.3012328229102</v>
      </c>
    </row>
    <row r="83302" spans="1:3" x14ac:dyDescent="0.25">
      <c r="A83302">
        <v>83300</v>
      </c>
      <c r="B83302">
        <v>2703.8345675187702</v>
      </c>
      <c r="C83302">
        <v>3068.6314605799998</v>
      </c>
    </row>
    <row r="83303" spans="1:3" x14ac:dyDescent="0.25">
      <c r="A83303">
        <v>83301</v>
      </c>
      <c r="B83303">
        <v>4550.9030707956199</v>
      </c>
      <c r="C83303">
        <v>927.34065552947493</v>
      </c>
    </row>
    <row r="83304" spans="1:3" x14ac:dyDescent="0.25">
      <c r="A83304">
        <v>83302</v>
      </c>
      <c r="B83304">
        <v>703.86424948145998</v>
      </c>
      <c r="C83304">
        <v>1089.79239394611</v>
      </c>
    </row>
    <row r="83305" spans="1:3" x14ac:dyDescent="0.25">
      <c r="A83305">
        <v>83303</v>
      </c>
      <c r="B83305">
        <v>1773.9082043364499</v>
      </c>
      <c r="C83305">
        <v>376.85692160693702</v>
      </c>
    </row>
    <row r="83306" spans="1:3" x14ac:dyDescent="0.25">
      <c r="A83306">
        <v>83304</v>
      </c>
      <c r="B83306">
        <v>4562.5046421789602</v>
      </c>
      <c r="C83306">
        <v>580.70804862252203</v>
      </c>
    </row>
    <row r="83307" spans="1:3" x14ac:dyDescent="0.25">
      <c r="A83307">
        <v>83305</v>
      </c>
      <c r="B83307">
        <v>3671.8749088815798</v>
      </c>
      <c r="C83307">
        <v>2111.1116951215699</v>
      </c>
    </row>
    <row r="83308" spans="1:3" x14ac:dyDescent="0.25">
      <c r="A83308">
        <v>83306</v>
      </c>
      <c r="B83308">
        <v>3755.1968966639802</v>
      </c>
      <c r="C83308">
        <v>635.96709739707103</v>
      </c>
    </row>
    <row r="83309" spans="1:3" x14ac:dyDescent="0.25">
      <c r="A83309">
        <v>83307</v>
      </c>
      <c r="B83309">
        <v>2790.9171675655102</v>
      </c>
      <c r="C83309">
        <v>793.5111939590621</v>
      </c>
    </row>
    <row r="83310" spans="1:3" x14ac:dyDescent="0.25">
      <c r="A83310">
        <v>83308</v>
      </c>
      <c r="B83310">
        <v>4593.7851172045293</v>
      </c>
      <c r="C83310">
        <v>1749.6828680204701</v>
      </c>
    </row>
    <row r="83311" spans="1:3" x14ac:dyDescent="0.25">
      <c r="A83311">
        <v>83309</v>
      </c>
      <c r="B83311">
        <v>4889.9289515091496</v>
      </c>
      <c r="C83311">
        <v>3341.3181902945998</v>
      </c>
    </row>
    <row r="83312" spans="1:3" x14ac:dyDescent="0.25">
      <c r="A83312">
        <v>83310</v>
      </c>
      <c r="B83312">
        <v>4447.2416684341997</v>
      </c>
      <c r="C83312">
        <v>604.59397297120097</v>
      </c>
    </row>
    <row r="83313" spans="1:3" x14ac:dyDescent="0.25">
      <c r="A83313">
        <v>83311</v>
      </c>
      <c r="B83313">
        <v>1560.8281188973001</v>
      </c>
      <c r="C83313">
        <v>2678.4758576374202</v>
      </c>
    </row>
    <row r="83314" spans="1:3" x14ac:dyDescent="0.25">
      <c r="A83314">
        <v>83312</v>
      </c>
      <c r="B83314">
        <v>1147.88989201189</v>
      </c>
      <c r="C83314">
        <v>1450.3043503379599</v>
      </c>
    </row>
    <row r="83315" spans="1:3" x14ac:dyDescent="0.25">
      <c r="A83315">
        <v>83313</v>
      </c>
      <c r="B83315">
        <v>506.26541287091788</v>
      </c>
      <c r="C83315">
        <v>1384.21734409135</v>
      </c>
    </row>
    <row r="83316" spans="1:3" x14ac:dyDescent="0.25">
      <c r="A83316">
        <v>83314</v>
      </c>
      <c r="B83316">
        <v>544.81430540132703</v>
      </c>
      <c r="C83316">
        <v>3018.29119083266</v>
      </c>
    </row>
    <row r="83317" spans="1:3" x14ac:dyDescent="0.25">
      <c r="A83317">
        <v>83315</v>
      </c>
      <c r="B83317">
        <v>4980.40315089462</v>
      </c>
      <c r="C83317">
        <v>2837.6473201659601</v>
      </c>
    </row>
    <row r="83318" spans="1:3" x14ac:dyDescent="0.25">
      <c r="A83318">
        <v>83316</v>
      </c>
      <c r="B83318">
        <v>4429.9016605960796</v>
      </c>
      <c r="C83318">
        <v>2918.0640759496</v>
      </c>
    </row>
    <row r="83319" spans="1:3" x14ac:dyDescent="0.25">
      <c r="A83319">
        <v>83317</v>
      </c>
      <c r="B83319">
        <v>4316.4769881888114</v>
      </c>
      <c r="C83319">
        <v>2338.7164507184002</v>
      </c>
    </row>
    <row r="83320" spans="1:3" x14ac:dyDescent="0.25">
      <c r="A83320">
        <v>83318</v>
      </c>
      <c r="B83320">
        <v>640.74929471361895</v>
      </c>
      <c r="C83320">
        <v>2185.04981018937</v>
      </c>
    </row>
    <row r="83321" spans="1:3" x14ac:dyDescent="0.25">
      <c r="A83321">
        <v>83319</v>
      </c>
      <c r="B83321">
        <v>925.76856322775802</v>
      </c>
      <c r="C83321">
        <v>2669.3517794489699</v>
      </c>
    </row>
    <row r="83322" spans="1:3" x14ac:dyDescent="0.25">
      <c r="A83322">
        <v>83320</v>
      </c>
      <c r="B83322">
        <v>5010.8941140689203</v>
      </c>
      <c r="C83322">
        <v>2770.6012367684598</v>
      </c>
    </row>
    <row r="83323" spans="1:3" x14ac:dyDescent="0.25">
      <c r="A83323">
        <v>83321</v>
      </c>
      <c r="B83323">
        <v>3396.5135347433502</v>
      </c>
      <c r="C83323">
        <v>1523.7697465824899</v>
      </c>
    </row>
    <row r="83324" spans="1:3" x14ac:dyDescent="0.25">
      <c r="A83324">
        <v>83322</v>
      </c>
      <c r="B83324">
        <v>162.59040600711501</v>
      </c>
      <c r="C83324">
        <v>3206.3254345656201</v>
      </c>
    </row>
    <row r="83325" spans="1:3" x14ac:dyDescent="0.25">
      <c r="A83325">
        <v>83323</v>
      </c>
      <c r="B83325">
        <v>4618.3603592125501</v>
      </c>
      <c r="C83325">
        <v>1487.50200076642</v>
      </c>
    </row>
    <row r="83326" spans="1:3" x14ac:dyDescent="0.25">
      <c r="A83326">
        <v>83324</v>
      </c>
      <c r="B83326">
        <v>2447.3887149177699</v>
      </c>
      <c r="C83326">
        <v>1370.4119184240501</v>
      </c>
    </row>
    <row r="83327" spans="1:3" x14ac:dyDescent="0.25">
      <c r="A83327">
        <v>83325</v>
      </c>
      <c r="B83327">
        <v>3680.30418664635</v>
      </c>
      <c r="C83327">
        <v>1480.4419119099</v>
      </c>
    </row>
    <row r="83328" spans="1:3" x14ac:dyDescent="0.25">
      <c r="A83328">
        <v>83326</v>
      </c>
      <c r="B83328">
        <v>3348.5786553770799</v>
      </c>
      <c r="C83328">
        <v>2677.47791069402</v>
      </c>
    </row>
    <row r="83329" spans="1:3" x14ac:dyDescent="0.25">
      <c r="A83329">
        <v>83327</v>
      </c>
      <c r="B83329">
        <v>2974.3348724808502</v>
      </c>
      <c r="C83329">
        <v>724.11521078133694</v>
      </c>
    </row>
    <row r="83330" spans="1:3" x14ac:dyDescent="0.25">
      <c r="A83330">
        <v>83328</v>
      </c>
      <c r="B83330">
        <v>1749.1496285599601</v>
      </c>
      <c r="C83330">
        <v>2083.1583268885902</v>
      </c>
    </row>
    <row r="83331" spans="1:3" x14ac:dyDescent="0.25">
      <c r="A83331">
        <v>83329</v>
      </c>
      <c r="B83331">
        <v>4390.1556489139402</v>
      </c>
      <c r="C83331">
        <v>2369.1848366945501</v>
      </c>
    </row>
    <row r="83332" spans="1:3" x14ac:dyDescent="0.25">
      <c r="A83332">
        <v>83330</v>
      </c>
      <c r="B83332">
        <v>1271.02275690943</v>
      </c>
      <c r="C83332">
        <v>2710.4546553670002</v>
      </c>
    </row>
    <row r="83333" spans="1:3" x14ac:dyDescent="0.25">
      <c r="A83333">
        <v>83331</v>
      </c>
      <c r="B83333">
        <v>4272.7979413249104</v>
      </c>
      <c r="C83333">
        <v>489.702784380948</v>
      </c>
    </row>
    <row r="83334" spans="1:3" x14ac:dyDescent="0.25">
      <c r="A83334">
        <v>83332</v>
      </c>
      <c r="B83334">
        <v>661.42009744258098</v>
      </c>
      <c r="C83334">
        <v>3215.6326016255498</v>
      </c>
    </row>
    <row r="83335" spans="1:3" x14ac:dyDescent="0.25">
      <c r="A83335">
        <v>83333</v>
      </c>
      <c r="B83335">
        <v>41.245467216694898</v>
      </c>
      <c r="C83335">
        <v>2433.0321478615201</v>
      </c>
    </row>
    <row r="83336" spans="1:3" x14ac:dyDescent="0.25">
      <c r="A83336">
        <v>83334</v>
      </c>
      <c r="B83336">
        <v>1539.48674304984</v>
      </c>
      <c r="C83336">
        <v>2370.3176398426199</v>
      </c>
    </row>
    <row r="83337" spans="1:3" x14ac:dyDescent="0.25">
      <c r="A83337">
        <v>83335</v>
      </c>
      <c r="B83337">
        <v>2836.2619353626101</v>
      </c>
      <c r="C83337">
        <v>418.31063785503</v>
      </c>
    </row>
    <row r="83338" spans="1:3" x14ac:dyDescent="0.25">
      <c r="A83338">
        <v>83336</v>
      </c>
      <c r="B83338">
        <v>4950.37253834079</v>
      </c>
      <c r="C83338">
        <v>1985.16991505342</v>
      </c>
    </row>
    <row r="83339" spans="1:3" x14ac:dyDescent="0.25">
      <c r="A83339">
        <v>83337</v>
      </c>
      <c r="B83339">
        <v>2784.3150924100901</v>
      </c>
      <c r="C83339">
        <v>3319.9096308256999</v>
      </c>
    </row>
    <row r="83340" spans="1:3" x14ac:dyDescent="0.25">
      <c r="A83340">
        <v>83338</v>
      </c>
      <c r="B83340">
        <v>3214.8472726682899</v>
      </c>
      <c r="C83340">
        <v>1080.3451378225</v>
      </c>
    </row>
    <row r="83341" spans="1:3" x14ac:dyDescent="0.25">
      <c r="A83341">
        <v>83339</v>
      </c>
      <c r="B83341">
        <v>3796.1507021641301</v>
      </c>
      <c r="C83341">
        <v>3025.7856879625501</v>
      </c>
    </row>
    <row r="83342" spans="1:3" x14ac:dyDescent="0.25">
      <c r="A83342">
        <v>83340</v>
      </c>
      <c r="B83342">
        <v>2658.2742921324798</v>
      </c>
      <c r="C83342">
        <v>1516.6275849924</v>
      </c>
    </row>
    <row r="83343" spans="1:3" x14ac:dyDescent="0.25">
      <c r="A83343">
        <v>83341</v>
      </c>
      <c r="B83343">
        <v>1765.2792539749</v>
      </c>
      <c r="C83343">
        <v>1273.18178903333</v>
      </c>
    </row>
    <row r="83344" spans="1:3" x14ac:dyDescent="0.25">
      <c r="A83344">
        <v>83342</v>
      </c>
      <c r="B83344">
        <v>1150.4185736233201</v>
      </c>
      <c r="C83344">
        <v>2469.8335830904298</v>
      </c>
    </row>
    <row r="83345" spans="1:3" x14ac:dyDescent="0.25">
      <c r="A83345">
        <v>83343</v>
      </c>
      <c r="B83345">
        <v>3807.98321316178</v>
      </c>
      <c r="C83345">
        <v>2823.2783295893501</v>
      </c>
    </row>
    <row r="83346" spans="1:3" x14ac:dyDescent="0.25">
      <c r="A83346">
        <v>83344</v>
      </c>
      <c r="B83346">
        <v>5006.27284186014</v>
      </c>
      <c r="C83346">
        <v>1941.2437668683201</v>
      </c>
    </row>
    <row r="83347" spans="1:3" x14ac:dyDescent="0.25">
      <c r="A83347">
        <v>83345</v>
      </c>
      <c r="B83347">
        <v>3152.88864796902</v>
      </c>
      <c r="C83347">
        <v>2160.4770100932601</v>
      </c>
    </row>
    <row r="83348" spans="1:3" x14ac:dyDescent="0.25">
      <c r="A83348">
        <v>83346</v>
      </c>
      <c r="B83348">
        <v>3194.28952954955</v>
      </c>
      <c r="C83348">
        <v>2570.7331352706401</v>
      </c>
    </row>
    <row r="83349" spans="1:3" x14ac:dyDescent="0.25">
      <c r="A83349">
        <v>83347</v>
      </c>
      <c r="B83349">
        <v>4464.2138122226897</v>
      </c>
      <c r="C83349">
        <v>560.21584197511299</v>
      </c>
    </row>
    <row r="83350" spans="1:3" x14ac:dyDescent="0.25">
      <c r="A83350">
        <v>83348</v>
      </c>
      <c r="B83350">
        <v>4421.3974819389296</v>
      </c>
      <c r="C83350">
        <v>98.54192433730671</v>
      </c>
    </row>
    <row r="83351" spans="1:3" x14ac:dyDescent="0.25">
      <c r="A83351">
        <v>83349</v>
      </c>
      <c r="B83351">
        <v>2999.0055898999299</v>
      </c>
      <c r="C83351">
        <v>1704.8007705944999</v>
      </c>
    </row>
    <row r="83352" spans="1:3" x14ac:dyDescent="0.25">
      <c r="A83352">
        <v>83350</v>
      </c>
      <c r="B83352">
        <v>2452.3923736046199</v>
      </c>
      <c r="C83352">
        <v>817.21333400039202</v>
      </c>
    </row>
    <row r="83353" spans="1:3" x14ac:dyDescent="0.25">
      <c r="A83353">
        <v>83351</v>
      </c>
      <c r="B83353">
        <v>2782.7137319908002</v>
      </c>
      <c r="C83353">
        <v>276.500466872039</v>
      </c>
    </row>
    <row r="83354" spans="1:3" x14ac:dyDescent="0.25">
      <c r="A83354">
        <v>83352</v>
      </c>
      <c r="B83354">
        <v>1553.65934416817</v>
      </c>
      <c r="C83354">
        <v>2742.50630214383</v>
      </c>
    </row>
    <row r="83355" spans="1:3" x14ac:dyDescent="0.25">
      <c r="A83355">
        <v>83353</v>
      </c>
      <c r="B83355">
        <v>1251.1580079319799</v>
      </c>
      <c r="C83355">
        <v>3043.8430816282798</v>
      </c>
    </row>
    <row r="83356" spans="1:3" x14ac:dyDescent="0.25">
      <c r="A83356">
        <v>83354</v>
      </c>
      <c r="B83356">
        <v>4362.9043287521099</v>
      </c>
      <c r="C83356">
        <v>3264.4733906483302</v>
      </c>
    </row>
    <row r="83357" spans="1:3" x14ac:dyDescent="0.25">
      <c r="A83357">
        <v>83355</v>
      </c>
      <c r="B83357">
        <v>3117.1075804366101</v>
      </c>
      <c r="C83357">
        <v>2954.7811579209701</v>
      </c>
    </row>
    <row r="83358" spans="1:3" x14ac:dyDescent="0.25">
      <c r="A83358">
        <v>83356</v>
      </c>
      <c r="B83358">
        <v>607.99783065540396</v>
      </c>
      <c r="C83358">
        <v>1436.9886296019799</v>
      </c>
    </row>
    <row r="83359" spans="1:3" x14ac:dyDescent="0.25">
      <c r="A83359">
        <v>83357</v>
      </c>
      <c r="B83359">
        <v>134.08603518585701</v>
      </c>
      <c r="C83359">
        <v>2612.90045729138</v>
      </c>
    </row>
    <row r="83360" spans="1:3" x14ac:dyDescent="0.25">
      <c r="A83360">
        <v>83358</v>
      </c>
      <c r="B83360">
        <v>4369.9221269708896</v>
      </c>
      <c r="C83360">
        <v>1527.3346184746199</v>
      </c>
    </row>
    <row r="83361" spans="1:3" x14ac:dyDescent="0.25">
      <c r="A83361">
        <v>83359</v>
      </c>
      <c r="B83361">
        <v>2781.2620031260799</v>
      </c>
      <c r="C83361">
        <v>620.63328182421503</v>
      </c>
    </row>
    <row r="83362" spans="1:3" x14ac:dyDescent="0.25">
      <c r="A83362">
        <v>83360</v>
      </c>
      <c r="B83362">
        <v>3804.7751554246902</v>
      </c>
      <c r="C83362">
        <v>2078.34413094826</v>
      </c>
    </row>
    <row r="83363" spans="1:3" x14ac:dyDescent="0.25">
      <c r="A83363">
        <v>83361</v>
      </c>
      <c r="B83363">
        <v>4484.3333187171293</v>
      </c>
      <c r="C83363">
        <v>19.315393559048498</v>
      </c>
    </row>
    <row r="83364" spans="1:3" x14ac:dyDescent="0.25">
      <c r="A83364">
        <v>83362</v>
      </c>
      <c r="B83364">
        <v>596.46857353354301</v>
      </c>
      <c r="C83364">
        <v>3092.8870212808802</v>
      </c>
    </row>
    <row r="83365" spans="1:3" x14ac:dyDescent="0.25">
      <c r="A83365">
        <v>83363</v>
      </c>
      <c r="B83365">
        <v>1593.2032064231601</v>
      </c>
      <c r="C83365">
        <v>225.677251877289</v>
      </c>
    </row>
    <row r="83366" spans="1:3" x14ac:dyDescent="0.25">
      <c r="A83366">
        <v>83364</v>
      </c>
      <c r="B83366">
        <v>675.49643570479498</v>
      </c>
      <c r="C83366">
        <v>1586.5470615655299</v>
      </c>
    </row>
    <row r="83367" spans="1:3" x14ac:dyDescent="0.25">
      <c r="A83367">
        <v>83365</v>
      </c>
      <c r="B83367">
        <v>3859.6679380431701</v>
      </c>
      <c r="C83367">
        <v>1906.2346238308101</v>
      </c>
    </row>
    <row r="83368" spans="1:3" x14ac:dyDescent="0.25">
      <c r="A83368">
        <v>83366</v>
      </c>
      <c r="B83368">
        <v>2444.6898930185998</v>
      </c>
      <c r="C83368">
        <v>1272.4985521275901</v>
      </c>
    </row>
    <row r="83369" spans="1:3" x14ac:dyDescent="0.25">
      <c r="A83369">
        <v>83367</v>
      </c>
      <c r="B83369">
        <v>3191.3340274185598</v>
      </c>
      <c r="C83369">
        <v>1802.2154373707699</v>
      </c>
    </row>
    <row r="83370" spans="1:3" x14ac:dyDescent="0.25">
      <c r="A83370">
        <v>83368</v>
      </c>
      <c r="B83370">
        <v>2093.8048112778101</v>
      </c>
      <c r="C83370">
        <v>3388.4016864433102</v>
      </c>
    </row>
    <row r="83371" spans="1:3" x14ac:dyDescent="0.25">
      <c r="A83371">
        <v>83369</v>
      </c>
      <c r="B83371">
        <v>3026.2722319057998</v>
      </c>
      <c r="C83371">
        <v>1543.93176944676</v>
      </c>
    </row>
    <row r="83372" spans="1:3" x14ac:dyDescent="0.25">
      <c r="A83372">
        <v>83370</v>
      </c>
      <c r="B83372">
        <v>433.73481974614799</v>
      </c>
      <c r="C83372">
        <v>934.20457057885199</v>
      </c>
    </row>
    <row r="83373" spans="1:3" x14ac:dyDescent="0.25">
      <c r="A83373">
        <v>83371</v>
      </c>
      <c r="B83373">
        <v>1815.59054048503</v>
      </c>
      <c r="C83373">
        <v>3027.97909882456</v>
      </c>
    </row>
    <row r="83374" spans="1:3" x14ac:dyDescent="0.25">
      <c r="A83374">
        <v>83372</v>
      </c>
      <c r="B83374">
        <v>3900.1966633423599</v>
      </c>
      <c r="C83374">
        <v>3388.87601063682</v>
      </c>
    </row>
    <row r="83375" spans="1:3" x14ac:dyDescent="0.25">
      <c r="A83375">
        <v>83373</v>
      </c>
      <c r="B83375">
        <v>489.07912100099401</v>
      </c>
      <c r="C83375">
        <v>2388.5567180840899</v>
      </c>
    </row>
    <row r="83376" spans="1:3" x14ac:dyDescent="0.25">
      <c r="A83376">
        <v>83374</v>
      </c>
      <c r="B83376">
        <v>4038.7503425709401</v>
      </c>
      <c r="C83376">
        <v>2517.90686565228</v>
      </c>
    </row>
    <row r="83377" spans="1:3" x14ac:dyDescent="0.25">
      <c r="A83377">
        <v>83375</v>
      </c>
      <c r="B83377">
        <v>3378.0215484775999</v>
      </c>
      <c r="C83377">
        <v>2985.4017082861901</v>
      </c>
    </row>
    <row r="83378" spans="1:3" x14ac:dyDescent="0.25">
      <c r="A83378">
        <v>83376</v>
      </c>
      <c r="B83378">
        <v>1344.55309901854</v>
      </c>
      <c r="C83378">
        <v>90.011927826809782</v>
      </c>
    </row>
    <row r="83379" spans="1:3" x14ac:dyDescent="0.25">
      <c r="A83379">
        <v>83377</v>
      </c>
      <c r="B83379">
        <v>1230.0811634075001</v>
      </c>
      <c r="C83379">
        <v>2608.7548222570999</v>
      </c>
    </row>
    <row r="83380" spans="1:3" x14ac:dyDescent="0.25">
      <c r="A83380">
        <v>83378</v>
      </c>
      <c r="B83380">
        <v>4396.2657128027886</v>
      </c>
      <c r="C83380">
        <v>74.727403496013295</v>
      </c>
    </row>
    <row r="83381" spans="1:3" x14ac:dyDescent="0.25">
      <c r="A83381">
        <v>83379</v>
      </c>
      <c r="B83381">
        <v>2409.9266059563702</v>
      </c>
      <c r="C83381">
        <v>835.84362557222698</v>
      </c>
    </row>
    <row r="83382" spans="1:3" x14ac:dyDescent="0.25">
      <c r="A83382">
        <v>83380</v>
      </c>
      <c r="B83382">
        <v>3756.9863059983099</v>
      </c>
      <c r="C83382">
        <v>2916.26428540506</v>
      </c>
    </row>
    <row r="83383" spans="1:3" x14ac:dyDescent="0.25">
      <c r="A83383">
        <v>83381</v>
      </c>
      <c r="B83383">
        <v>3871.7499014856999</v>
      </c>
      <c r="C83383">
        <v>677.54616645707097</v>
      </c>
    </row>
    <row r="83384" spans="1:3" x14ac:dyDescent="0.25">
      <c r="A83384">
        <v>83382</v>
      </c>
      <c r="B83384">
        <v>2629.21366729397</v>
      </c>
      <c r="C83384">
        <v>1784.6821475391</v>
      </c>
    </row>
    <row r="83385" spans="1:3" x14ac:dyDescent="0.25">
      <c r="A83385">
        <v>83383</v>
      </c>
      <c r="B83385">
        <v>1385.2556720616701</v>
      </c>
      <c r="C83385">
        <v>737.08115142029408</v>
      </c>
    </row>
    <row r="83386" spans="1:3" x14ac:dyDescent="0.25">
      <c r="A83386">
        <v>83384</v>
      </c>
      <c r="B83386">
        <v>4620.2629974791998</v>
      </c>
      <c r="C83386">
        <v>1675.27624434823</v>
      </c>
    </row>
    <row r="83387" spans="1:3" x14ac:dyDescent="0.25">
      <c r="A83387">
        <v>83385</v>
      </c>
      <c r="B83387">
        <v>4232.9777221554205</v>
      </c>
      <c r="C83387">
        <v>2652.7811087449099</v>
      </c>
    </row>
    <row r="83388" spans="1:3" x14ac:dyDescent="0.25">
      <c r="A83388">
        <v>83386</v>
      </c>
      <c r="B83388">
        <v>3492.1179926352702</v>
      </c>
      <c r="C83388">
        <v>1896.2919393406501</v>
      </c>
    </row>
    <row r="83389" spans="1:3" x14ac:dyDescent="0.25">
      <c r="A83389">
        <v>83387</v>
      </c>
      <c r="B83389">
        <v>2650.8765403544298</v>
      </c>
      <c r="C83389">
        <v>1663.1876747190599</v>
      </c>
    </row>
    <row r="83390" spans="1:3" x14ac:dyDescent="0.25">
      <c r="A83390">
        <v>83388</v>
      </c>
      <c r="B83390">
        <v>3916.8475621790399</v>
      </c>
      <c r="C83390">
        <v>2789.5773310570098</v>
      </c>
    </row>
    <row r="83391" spans="1:3" x14ac:dyDescent="0.25">
      <c r="A83391">
        <v>83389</v>
      </c>
      <c r="B83391">
        <v>116.807024366028</v>
      </c>
      <c r="C83391">
        <v>3034.0706045967599</v>
      </c>
    </row>
    <row r="83392" spans="1:3" x14ac:dyDescent="0.25">
      <c r="A83392">
        <v>83390</v>
      </c>
      <c r="B83392">
        <v>1007.8059583555799</v>
      </c>
      <c r="C83392">
        <v>2671.3664810261698</v>
      </c>
    </row>
    <row r="83393" spans="1:3" x14ac:dyDescent="0.25">
      <c r="A83393">
        <v>83391</v>
      </c>
      <c r="B83393">
        <v>2373.9457392225399</v>
      </c>
      <c r="C83393">
        <v>2470.23769933824</v>
      </c>
    </row>
    <row r="83394" spans="1:3" x14ac:dyDescent="0.25">
      <c r="A83394">
        <v>83392</v>
      </c>
      <c r="B83394">
        <v>4351.2025660198296</v>
      </c>
      <c r="C83394">
        <v>131.90131222100999</v>
      </c>
    </row>
    <row r="83395" spans="1:3" x14ac:dyDescent="0.25">
      <c r="A83395">
        <v>83393</v>
      </c>
      <c r="B83395">
        <v>412.20772504969199</v>
      </c>
      <c r="C83395">
        <v>3391.4882872787298</v>
      </c>
    </row>
    <row r="83396" spans="1:3" x14ac:dyDescent="0.25">
      <c r="A83396">
        <v>83394</v>
      </c>
      <c r="B83396">
        <v>2468.9347607360501</v>
      </c>
      <c r="C83396">
        <v>272.59076093605597</v>
      </c>
    </row>
    <row r="83397" spans="1:3" x14ac:dyDescent="0.25">
      <c r="A83397">
        <v>83395</v>
      </c>
      <c r="B83397">
        <v>4472.3346463507396</v>
      </c>
      <c r="C83397">
        <v>3066.2513414209402</v>
      </c>
    </row>
    <row r="83398" spans="1:3" x14ac:dyDescent="0.25">
      <c r="A83398">
        <v>83396</v>
      </c>
      <c r="B83398">
        <v>1364.42365051508</v>
      </c>
      <c r="C83398">
        <v>2255.3213633503501</v>
      </c>
    </row>
    <row r="83399" spans="1:3" x14ac:dyDescent="0.25">
      <c r="A83399">
        <v>83397</v>
      </c>
      <c r="B83399">
        <v>4913.0297816901502</v>
      </c>
      <c r="C83399">
        <v>2535.7568020139502</v>
      </c>
    </row>
    <row r="83400" spans="1:3" x14ac:dyDescent="0.25">
      <c r="A83400">
        <v>83398</v>
      </c>
      <c r="B83400">
        <v>2446.5295524510402</v>
      </c>
      <c r="C83400">
        <v>2375.08077860292</v>
      </c>
    </row>
    <row r="83401" spans="1:3" x14ac:dyDescent="0.25">
      <c r="A83401">
        <v>83399</v>
      </c>
      <c r="B83401">
        <v>4624.2315228537</v>
      </c>
      <c r="C83401">
        <v>3089.67578752695</v>
      </c>
    </row>
    <row r="83402" spans="1:3" x14ac:dyDescent="0.25">
      <c r="A83402">
        <v>83400</v>
      </c>
      <c r="B83402">
        <v>4336.231232487029</v>
      </c>
      <c r="C83402">
        <v>216.93609383033399</v>
      </c>
    </row>
    <row r="83403" spans="1:3" x14ac:dyDescent="0.25">
      <c r="A83403">
        <v>83401</v>
      </c>
      <c r="B83403">
        <v>324.43753413594499</v>
      </c>
      <c r="C83403">
        <v>2056.9382735172899</v>
      </c>
    </row>
    <row r="83404" spans="1:3" x14ac:dyDescent="0.25">
      <c r="A83404">
        <v>83402</v>
      </c>
      <c r="B83404">
        <v>4398.6579908938393</v>
      </c>
      <c r="C83404">
        <v>122.781574561274</v>
      </c>
    </row>
    <row r="83405" spans="1:3" x14ac:dyDescent="0.25">
      <c r="A83405">
        <v>83403</v>
      </c>
      <c r="B83405">
        <v>3823.8307873516901</v>
      </c>
      <c r="C83405">
        <v>3025.2863113513199</v>
      </c>
    </row>
    <row r="83406" spans="1:3" x14ac:dyDescent="0.25">
      <c r="A83406">
        <v>83404</v>
      </c>
      <c r="B83406">
        <v>1136.09672559823</v>
      </c>
      <c r="C83406">
        <v>2619.7620708071199</v>
      </c>
    </row>
    <row r="83407" spans="1:3" x14ac:dyDescent="0.25">
      <c r="A83407">
        <v>83405</v>
      </c>
      <c r="B83407">
        <v>3732.527483892829</v>
      </c>
      <c r="C83407">
        <v>2899.6126270363502</v>
      </c>
    </row>
    <row r="83408" spans="1:3" x14ac:dyDescent="0.25">
      <c r="A83408">
        <v>83406</v>
      </c>
      <c r="B83408">
        <v>4564.0519220739798</v>
      </c>
      <c r="C83408">
        <v>1874.6878643769901</v>
      </c>
    </row>
    <row r="83409" spans="1:3" x14ac:dyDescent="0.25">
      <c r="A83409">
        <v>83407</v>
      </c>
      <c r="B83409">
        <v>1242.9438937398099</v>
      </c>
      <c r="C83409">
        <v>2808.3940402785302</v>
      </c>
    </row>
    <row r="83410" spans="1:3" x14ac:dyDescent="0.25">
      <c r="A83410">
        <v>83408</v>
      </c>
      <c r="B83410">
        <v>487.080832340634</v>
      </c>
      <c r="C83410">
        <v>315.73456724314201</v>
      </c>
    </row>
    <row r="83411" spans="1:3" x14ac:dyDescent="0.25">
      <c r="A83411">
        <v>83409</v>
      </c>
      <c r="B83411">
        <v>1537.4420684782001</v>
      </c>
      <c r="C83411">
        <v>975.44512818434907</v>
      </c>
    </row>
    <row r="83412" spans="1:3" x14ac:dyDescent="0.25">
      <c r="A83412">
        <v>83410</v>
      </c>
      <c r="B83412">
        <v>4658.4364087179902</v>
      </c>
      <c r="C83412">
        <v>2020.35274763852</v>
      </c>
    </row>
    <row r="83413" spans="1:3" x14ac:dyDescent="0.25">
      <c r="A83413">
        <v>83411</v>
      </c>
      <c r="B83413">
        <v>2445.0337716515901</v>
      </c>
      <c r="C83413">
        <v>902.83960956860597</v>
      </c>
    </row>
    <row r="83414" spans="1:3" x14ac:dyDescent="0.25">
      <c r="A83414">
        <v>83412</v>
      </c>
      <c r="B83414">
        <v>4574.1224975380201</v>
      </c>
      <c r="C83414">
        <v>932.48617867157805</v>
      </c>
    </row>
    <row r="83415" spans="1:3" x14ac:dyDescent="0.25">
      <c r="A83415">
        <v>83413</v>
      </c>
      <c r="B83415">
        <v>322.92220031370198</v>
      </c>
      <c r="C83415">
        <v>2980.2934766619301</v>
      </c>
    </row>
    <row r="83416" spans="1:3" x14ac:dyDescent="0.25">
      <c r="A83416">
        <v>83414</v>
      </c>
      <c r="B83416">
        <v>1042.7963508252301</v>
      </c>
      <c r="C83416">
        <v>949.06840522744903</v>
      </c>
    </row>
    <row r="83417" spans="1:3" x14ac:dyDescent="0.25">
      <c r="A83417">
        <v>83415</v>
      </c>
      <c r="B83417">
        <v>4889.0583498259703</v>
      </c>
      <c r="C83417">
        <v>1769.0603651886299</v>
      </c>
    </row>
    <row r="83418" spans="1:3" x14ac:dyDescent="0.25">
      <c r="A83418">
        <v>83416</v>
      </c>
      <c r="B83418">
        <v>2523.15097171449</v>
      </c>
      <c r="C83418">
        <v>3336.43367078643</v>
      </c>
    </row>
    <row r="83419" spans="1:3" x14ac:dyDescent="0.25">
      <c r="A83419">
        <v>83417</v>
      </c>
      <c r="B83419">
        <v>735.42816686494598</v>
      </c>
      <c r="C83419">
        <v>1165.0290453268799</v>
      </c>
    </row>
    <row r="83420" spans="1:3" x14ac:dyDescent="0.25">
      <c r="A83420">
        <v>83418</v>
      </c>
      <c r="B83420">
        <v>3368.4765381694801</v>
      </c>
      <c r="C83420">
        <v>1945.77277617503</v>
      </c>
    </row>
    <row r="83421" spans="1:3" x14ac:dyDescent="0.25">
      <c r="A83421">
        <v>83419</v>
      </c>
      <c r="B83421">
        <v>1509.36492672946</v>
      </c>
      <c r="C83421">
        <v>2631.8536918641998</v>
      </c>
    </row>
    <row r="83422" spans="1:3" x14ac:dyDescent="0.25">
      <c r="A83422">
        <v>83420</v>
      </c>
      <c r="B83422">
        <v>770.40115121129895</v>
      </c>
      <c r="C83422">
        <v>3008.5346461035301</v>
      </c>
    </row>
    <row r="83423" spans="1:3" x14ac:dyDescent="0.25">
      <c r="A83423">
        <v>83421</v>
      </c>
      <c r="B83423">
        <v>856.03864033158004</v>
      </c>
      <c r="C83423">
        <v>2998.201970076369</v>
      </c>
    </row>
    <row r="83424" spans="1:3" x14ac:dyDescent="0.25">
      <c r="A83424">
        <v>83422</v>
      </c>
      <c r="B83424">
        <v>554.99556954032698</v>
      </c>
      <c r="C83424">
        <v>2397.2361730165098</v>
      </c>
    </row>
    <row r="83425" spans="1:3" x14ac:dyDescent="0.25">
      <c r="A83425">
        <v>83423</v>
      </c>
      <c r="B83425">
        <v>1690.5804313114099</v>
      </c>
      <c r="C83425">
        <v>2960.8406594258199</v>
      </c>
    </row>
    <row r="83426" spans="1:3" x14ac:dyDescent="0.25">
      <c r="A83426">
        <v>83424</v>
      </c>
      <c r="B83426">
        <v>4280.7596548085994</v>
      </c>
      <c r="C83426">
        <v>149.49795305343</v>
      </c>
    </row>
    <row r="83427" spans="1:3" x14ac:dyDescent="0.25">
      <c r="A83427">
        <v>83425</v>
      </c>
      <c r="B83427">
        <v>451.17252655289002</v>
      </c>
      <c r="C83427">
        <v>2569.03136171092</v>
      </c>
    </row>
    <row r="83428" spans="1:3" x14ac:dyDescent="0.25">
      <c r="A83428">
        <v>83426</v>
      </c>
      <c r="B83428">
        <v>909.63164715411199</v>
      </c>
      <c r="C83428">
        <v>2348.7162849464698</v>
      </c>
    </row>
    <row r="83429" spans="1:3" x14ac:dyDescent="0.25">
      <c r="A83429">
        <v>83427</v>
      </c>
      <c r="B83429">
        <v>5059.1907206504002</v>
      </c>
      <c r="C83429">
        <v>2240.0709012786101</v>
      </c>
    </row>
    <row r="83430" spans="1:3" x14ac:dyDescent="0.25">
      <c r="A83430">
        <v>83428</v>
      </c>
      <c r="B83430">
        <v>4134.9848668486002</v>
      </c>
      <c r="C83430">
        <v>2250.7737859486601</v>
      </c>
    </row>
    <row r="83431" spans="1:3" x14ac:dyDescent="0.25">
      <c r="A83431">
        <v>83429</v>
      </c>
      <c r="B83431">
        <v>1081.7566344673201</v>
      </c>
      <c r="C83431">
        <v>1533.81688434136</v>
      </c>
    </row>
    <row r="83432" spans="1:3" x14ac:dyDescent="0.25">
      <c r="A83432">
        <v>83430</v>
      </c>
      <c r="B83432">
        <v>1578.0792192363399</v>
      </c>
      <c r="C83432">
        <v>1472.48199928247</v>
      </c>
    </row>
    <row r="83433" spans="1:3" x14ac:dyDescent="0.25">
      <c r="A83433">
        <v>83431</v>
      </c>
      <c r="B83433">
        <v>418.24936042938799</v>
      </c>
      <c r="C83433">
        <v>938.31683886711107</v>
      </c>
    </row>
    <row r="83434" spans="1:3" x14ac:dyDescent="0.25">
      <c r="A83434">
        <v>83432</v>
      </c>
      <c r="B83434">
        <v>3177.3795031384898</v>
      </c>
      <c r="C83434">
        <v>1907.59441009176</v>
      </c>
    </row>
    <row r="83435" spans="1:3" x14ac:dyDescent="0.25">
      <c r="A83435">
        <v>83433</v>
      </c>
      <c r="B83435">
        <v>2370.8735913822002</v>
      </c>
      <c r="C83435">
        <v>1304.1810005295799</v>
      </c>
    </row>
    <row r="83436" spans="1:3" x14ac:dyDescent="0.25">
      <c r="A83436">
        <v>83434</v>
      </c>
      <c r="B83436">
        <v>2170.6375714943101</v>
      </c>
      <c r="C83436">
        <v>1345.3055475086901</v>
      </c>
    </row>
    <row r="83437" spans="1:3" x14ac:dyDescent="0.25">
      <c r="A83437">
        <v>83435</v>
      </c>
      <c r="B83437">
        <v>1389.0884288811999</v>
      </c>
      <c r="C83437">
        <v>2996.8659952265102</v>
      </c>
    </row>
    <row r="83438" spans="1:3" x14ac:dyDescent="0.25">
      <c r="A83438">
        <v>83436</v>
      </c>
      <c r="B83438">
        <v>3858.4978102616801</v>
      </c>
      <c r="C83438">
        <v>848.27091715372296</v>
      </c>
    </row>
    <row r="83439" spans="1:3" x14ac:dyDescent="0.25">
      <c r="A83439">
        <v>83437</v>
      </c>
      <c r="B83439">
        <v>2431.1695184417899</v>
      </c>
      <c r="C83439">
        <v>1302.04917919121</v>
      </c>
    </row>
    <row r="83440" spans="1:3" x14ac:dyDescent="0.25">
      <c r="A83440">
        <v>83438</v>
      </c>
      <c r="B83440">
        <v>4527.9333642349502</v>
      </c>
      <c r="C83440">
        <v>1474.6229635254799</v>
      </c>
    </row>
    <row r="83441" spans="1:3" x14ac:dyDescent="0.25">
      <c r="A83441">
        <v>83439</v>
      </c>
      <c r="B83441">
        <v>4329.4349337877702</v>
      </c>
      <c r="C83441">
        <v>3395.7178884417599</v>
      </c>
    </row>
    <row r="83442" spans="1:3" x14ac:dyDescent="0.25">
      <c r="A83442">
        <v>83440</v>
      </c>
      <c r="B83442">
        <v>4317.9890208813003</v>
      </c>
      <c r="C83442">
        <v>2717.50261459802</v>
      </c>
    </row>
    <row r="83443" spans="1:3" x14ac:dyDescent="0.25">
      <c r="A83443">
        <v>83441</v>
      </c>
      <c r="B83443">
        <v>613.67235237783405</v>
      </c>
      <c r="C83443">
        <v>1549.0089941216299</v>
      </c>
    </row>
    <row r="83444" spans="1:3" x14ac:dyDescent="0.25">
      <c r="A83444">
        <v>83442</v>
      </c>
      <c r="B83444">
        <v>2835.1373130643401</v>
      </c>
      <c r="C83444">
        <v>242.69090809870599</v>
      </c>
    </row>
    <row r="83445" spans="1:3" x14ac:dyDescent="0.25">
      <c r="A83445">
        <v>83443</v>
      </c>
      <c r="B83445">
        <v>2407.0464354890401</v>
      </c>
      <c r="C83445">
        <v>2663.3075542114302</v>
      </c>
    </row>
    <row r="83446" spans="1:3" x14ac:dyDescent="0.25">
      <c r="A83446">
        <v>83444</v>
      </c>
      <c r="B83446">
        <v>2034.9290025570699</v>
      </c>
      <c r="C83446">
        <v>861.28292520088587</v>
      </c>
    </row>
    <row r="83447" spans="1:3" x14ac:dyDescent="0.25">
      <c r="A83447">
        <v>83445</v>
      </c>
      <c r="B83447">
        <v>5050.1799771343294</v>
      </c>
      <c r="C83447">
        <v>2098.7868926636302</v>
      </c>
    </row>
    <row r="83448" spans="1:3" x14ac:dyDescent="0.25">
      <c r="A83448">
        <v>83446</v>
      </c>
      <c r="B83448">
        <v>2609.4586470376198</v>
      </c>
      <c r="C83448">
        <v>117.556298993365</v>
      </c>
    </row>
    <row r="83449" spans="1:3" x14ac:dyDescent="0.25">
      <c r="A83449">
        <v>83447</v>
      </c>
      <c r="B83449">
        <v>920.30731430453795</v>
      </c>
      <c r="C83449">
        <v>644.71066419476506</v>
      </c>
    </row>
    <row r="83450" spans="1:3" x14ac:dyDescent="0.25">
      <c r="A83450">
        <v>83448</v>
      </c>
      <c r="B83450">
        <v>1079.38521816501</v>
      </c>
      <c r="C83450">
        <v>2048.4534055088898</v>
      </c>
    </row>
    <row r="83451" spans="1:3" x14ac:dyDescent="0.25">
      <c r="A83451">
        <v>83449</v>
      </c>
      <c r="B83451">
        <v>1776.2450636175599</v>
      </c>
      <c r="C83451">
        <v>349.64031214304401</v>
      </c>
    </row>
    <row r="83452" spans="1:3" x14ac:dyDescent="0.25">
      <c r="A83452">
        <v>83450</v>
      </c>
      <c r="B83452">
        <v>922.55047260807407</v>
      </c>
      <c r="C83452">
        <v>2421.2395130233599</v>
      </c>
    </row>
    <row r="83453" spans="1:3" x14ac:dyDescent="0.25">
      <c r="A83453">
        <v>83451</v>
      </c>
      <c r="B83453">
        <v>2268.9996123434598</v>
      </c>
      <c r="C83453">
        <v>456.26214144458498</v>
      </c>
    </row>
    <row r="83454" spans="1:3" x14ac:dyDescent="0.25">
      <c r="A83454">
        <v>83452</v>
      </c>
      <c r="B83454">
        <v>3807.0873376877289</v>
      </c>
      <c r="C83454">
        <v>1874.68373001332</v>
      </c>
    </row>
    <row r="83455" spans="1:3" x14ac:dyDescent="0.25">
      <c r="A83455">
        <v>83453</v>
      </c>
      <c r="B83455">
        <v>384.46614287364099</v>
      </c>
      <c r="C83455">
        <v>1531.50150543051</v>
      </c>
    </row>
    <row r="83456" spans="1:3" x14ac:dyDescent="0.25">
      <c r="A83456">
        <v>83454</v>
      </c>
      <c r="B83456">
        <v>640.48785424659695</v>
      </c>
      <c r="C83456">
        <v>1327.4533978889101</v>
      </c>
    </row>
    <row r="83457" spans="1:3" x14ac:dyDescent="0.25">
      <c r="A83457">
        <v>83455</v>
      </c>
      <c r="B83457">
        <v>1146.9554686234001</v>
      </c>
      <c r="C83457">
        <v>1140.1123185517099</v>
      </c>
    </row>
    <row r="83458" spans="1:3" x14ac:dyDescent="0.25">
      <c r="A83458">
        <v>83456</v>
      </c>
      <c r="B83458">
        <v>4923.1916724994899</v>
      </c>
      <c r="C83458">
        <v>1808.37389843255</v>
      </c>
    </row>
    <row r="83459" spans="1:3" x14ac:dyDescent="0.25">
      <c r="A83459">
        <v>83457</v>
      </c>
      <c r="B83459">
        <v>2584.90964762782</v>
      </c>
      <c r="C83459">
        <v>1926.75660875516</v>
      </c>
    </row>
    <row r="83460" spans="1:3" x14ac:dyDescent="0.25">
      <c r="A83460">
        <v>83458</v>
      </c>
      <c r="B83460">
        <v>3080.73302723906</v>
      </c>
      <c r="C83460">
        <v>2887.60249350702</v>
      </c>
    </row>
    <row r="83461" spans="1:3" x14ac:dyDescent="0.25">
      <c r="A83461">
        <v>83459</v>
      </c>
      <c r="B83461">
        <v>3751.0611170971601</v>
      </c>
      <c r="C83461">
        <v>3390.8342422281298</v>
      </c>
    </row>
    <row r="83462" spans="1:3" x14ac:dyDescent="0.25">
      <c r="A83462">
        <v>83460</v>
      </c>
      <c r="B83462">
        <v>4624.2376105203293</v>
      </c>
      <c r="C83462">
        <v>2270.1685225094898</v>
      </c>
    </row>
    <row r="83463" spans="1:3" x14ac:dyDescent="0.25">
      <c r="A83463">
        <v>83461</v>
      </c>
      <c r="B83463">
        <v>1856.6751133883099</v>
      </c>
      <c r="C83463">
        <v>155.326243804027</v>
      </c>
    </row>
    <row r="83464" spans="1:3" x14ac:dyDescent="0.25">
      <c r="A83464">
        <v>83462</v>
      </c>
      <c r="B83464">
        <v>699.226077773057</v>
      </c>
      <c r="C83464">
        <v>501.79695091877898</v>
      </c>
    </row>
    <row r="83465" spans="1:3" x14ac:dyDescent="0.25">
      <c r="A83465">
        <v>83463</v>
      </c>
      <c r="B83465">
        <v>1094.5726165328899</v>
      </c>
      <c r="C83465">
        <v>2551.15860151174</v>
      </c>
    </row>
    <row r="83466" spans="1:3" x14ac:dyDescent="0.25">
      <c r="A83466">
        <v>83464</v>
      </c>
      <c r="B83466">
        <v>695.90074118602297</v>
      </c>
      <c r="C83466">
        <v>2303.08711952053</v>
      </c>
    </row>
    <row r="83467" spans="1:3" x14ac:dyDescent="0.25">
      <c r="A83467">
        <v>83465</v>
      </c>
      <c r="B83467">
        <v>2330.0145409286902</v>
      </c>
      <c r="C83467">
        <v>28.4400682613241</v>
      </c>
    </row>
    <row r="83468" spans="1:3" x14ac:dyDescent="0.25">
      <c r="A83468">
        <v>83466</v>
      </c>
      <c r="B83468">
        <v>967.44800406367403</v>
      </c>
      <c r="C83468">
        <v>1955.3266514587799</v>
      </c>
    </row>
    <row r="83469" spans="1:3" x14ac:dyDescent="0.25">
      <c r="A83469">
        <v>83467</v>
      </c>
      <c r="B83469">
        <v>3753.1855429505199</v>
      </c>
      <c r="C83469">
        <v>1200.6041678900999</v>
      </c>
    </row>
    <row r="83470" spans="1:3" x14ac:dyDescent="0.25">
      <c r="A83470">
        <v>83468</v>
      </c>
      <c r="B83470">
        <v>3816.9688385374302</v>
      </c>
      <c r="C83470">
        <v>2019.5501865450999</v>
      </c>
    </row>
    <row r="83471" spans="1:3" x14ac:dyDescent="0.25">
      <c r="A83471">
        <v>83469</v>
      </c>
      <c r="B83471">
        <v>219.264156427583</v>
      </c>
      <c r="C83471">
        <v>2681.8007601375798</v>
      </c>
    </row>
    <row r="83472" spans="1:3" x14ac:dyDescent="0.25">
      <c r="A83472">
        <v>83470</v>
      </c>
      <c r="B83472">
        <v>1652.9228812715401</v>
      </c>
      <c r="C83472">
        <v>1761.7430092371001</v>
      </c>
    </row>
    <row r="83473" spans="1:3" x14ac:dyDescent="0.25">
      <c r="A83473">
        <v>83471</v>
      </c>
      <c r="B83473">
        <v>3423.9621431823698</v>
      </c>
      <c r="C83473">
        <v>2191.4913193733801</v>
      </c>
    </row>
    <row r="83474" spans="1:3" x14ac:dyDescent="0.25">
      <c r="A83474">
        <v>83472</v>
      </c>
      <c r="B83474">
        <v>2947.7649409453202</v>
      </c>
      <c r="C83474">
        <v>870.775817790612</v>
      </c>
    </row>
    <row r="83475" spans="1:3" x14ac:dyDescent="0.25">
      <c r="A83475">
        <v>83473</v>
      </c>
      <c r="B83475">
        <v>4956.8012342140701</v>
      </c>
      <c r="C83475">
        <v>2603.67562431036</v>
      </c>
    </row>
    <row r="83476" spans="1:3" x14ac:dyDescent="0.25">
      <c r="A83476">
        <v>83474</v>
      </c>
      <c r="B83476">
        <v>1239.0348148078699</v>
      </c>
      <c r="C83476">
        <v>2728.9805185130599</v>
      </c>
    </row>
    <row r="83477" spans="1:3" x14ac:dyDescent="0.25">
      <c r="A83477">
        <v>83475</v>
      </c>
      <c r="B83477">
        <v>1405.1235633214201</v>
      </c>
      <c r="C83477">
        <v>1482.5118328661299</v>
      </c>
    </row>
    <row r="83478" spans="1:3" x14ac:dyDescent="0.25">
      <c r="A83478">
        <v>83476</v>
      </c>
      <c r="B83478">
        <v>1729.8789211160899</v>
      </c>
      <c r="C83478">
        <v>747.29738146623708</v>
      </c>
    </row>
    <row r="83479" spans="1:3" x14ac:dyDescent="0.25">
      <c r="A83479">
        <v>83477</v>
      </c>
      <c r="B83479">
        <v>4928.3581355047709</v>
      </c>
      <c r="C83479">
        <v>3125.5339592937398</v>
      </c>
    </row>
    <row r="83480" spans="1:3" x14ac:dyDescent="0.25">
      <c r="A83480">
        <v>83478</v>
      </c>
      <c r="B83480">
        <v>3068.8862542495599</v>
      </c>
      <c r="C83480">
        <v>313.13060093500502</v>
      </c>
    </row>
    <row r="83481" spans="1:3" x14ac:dyDescent="0.25">
      <c r="A83481">
        <v>83479</v>
      </c>
      <c r="B83481">
        <v>4472.3586172834994</v>
      </c>
      <c r="C83481">
        <v>637.47501390598802</v>
      </c>
    </row>
    <row r="83482" spans="1:3" x14ac:dyDescent="0.25">
      <c r="A83482">
        <v>83480</v>
      </c>
      <c r="B83482">
        <v>555.14577259059797</v>
      </c>
      <c r="C83482">
        <v>2254.6623801803898</v>
      </c>
    </row>
    <row r="83483" spans="1:3" x14ac:dyDescent="0.25">
      <c r="A83483">
        <v>83481</v>
      </c>
      <c r="B83483">
        <v>4440.3211452934102</v>
      </c>
      <c r="C83483">
        <v>748.506005538463</v>
      </c>
    </row>
    <row r="83484" spans="1:3" x14ac:dyDescent="0.25">
      <c r="A83484">
        <v>83482</v>
      </c>
      <c r="B83484">
        <v>628.20577064229497</v>
      </c>
      <c r="C83484">
        <v>1354.4127069936501</v>
      </c>
    </row>
    <row r="83485" spans="1:3" x14ac:dyDescent="0.25">
      <c r="A83485">
        <v>83483</v>
      </c>
      <c r="B83485">
        <v>1308.24582393017</v>
      </c>
      <c r="C83485">
        <v>2494.7469725092301</v>
      </c>
    </row>
    <row r="83486" spans="1:3" x14ac:dyDescent="0.25">
      <c r="A83486">
        <v>83484</v>
      </c>
      <c r="B83486">
        <v>2458.9789016109698</v>
      </c>
      <c r="C83486">
        <v>1389.60533273429</v>
      </c>
    </row>
    <row r="83487" spans="1:3" x14ac:dyDescent="0.25">
      <c r="A83487">
        <v>83485</v>
      </c>
      <c r="B83487">
        <v>3471.4253087801098</v>
      </c>
      <c r="C83487">
        <v>345.691120583594</v>
      </c>
    </row>
    <row r="83488" spans="1:3" x14ac:dyDescent="0.25">
      <c r="A83488">
        <v>83486</v>
      </c>
      <c r="B83488">
        <v>3098.5722007823802</v>
      </c>
      <c r="C83488">
        <v>897.32020763994092</v>
      </c>
    </row>
    <row r="83489" spans="1:3" x14ac:dyDescent="0.25">
      <c r="A83489">
        <v>83487</v>
      </c>
      <c r="B83489">
        <v>1110.31601790588</v>
      </c>
      <c r="C83489">
        <v>612.42485082667702</v>
      </c>
    </row>
    <row r="83490" spans="1:3" x14ac:dyDescent="0.25">
      <c r="A83490">
        <v>83488</v>
      </c>
      <c r="B83490">
        <v>1020.85206828598</v>
      </c>
      <c r="C83490">
        <v>2335.3075054063302</v>
      </c>
    </row>
    <row r="83491" spans="1:3" x14ac:dyDescent="0.25">
      <c r="A83491">
        <v>83489</v>
      </c>
      <c r="B83491">
        <v>2458.97847519981</v>
      </c>
      <c r="C83491">
        <v>1261.1965476497701</v>
      </c>
    </row>
    <row r="83492" spans="1:3" x14ac:dyDescent="0.25">
      <c r="A83492">
        <v>83490</v>
      </c>
      <c r="B83492">
        <v>3763.25617596543</v>
      </c>
      <c r="C83492">
        <v>2560.17097702193</v>
      </c>
    </row>
    <row r="83493" spans="1:3" x14ac:dyDescent="0.25">
      <c r="A83493">
        <v>83491</v>
      </c>
      <c r="B83493">
        <v>2462.1315025691501</v>
      </c>
      <c r="C83493">
        <v>581.48375363411196</v>
      </c>
    </row>
    <row r="83494" spans="1:3" x14ac:dyDescent="0.25">
      <c r="A83494">
        <v>83492</v>
      </c>
      <c r="B83494">
        <v>4627.1951550488102</v>
      </c>
      <c r="C83494">
        <v>2164.0551614639799</v>
      </c>
    </row>
    <row r="83495" spans="1:3" x14ac:dyDescent="0.25">
      <c r="A83495">
        <v>83493</v>
      </c>
      <c r="B83495">
        <v>2276.6336638563098</v>
      </c>
      <c r="C83495">
        <v>3178.6503995900398</v>
      </c>
    </row>
    <row r="83496" spans="1:3" x14ac:dyDescent="0.25">
      <c r="A83496">
        <v>83494</v>
      </c>
      <c r="B83496">
        <v>1103.9213005243701</v>
      </c>
      <c r="C83496">
        <v>737.55653887665608</v>
      </c>
    </row>
    <row r="83497" spans="1:3" x14ac:dyDescent="0.25">
      <c r="A83497">
        <v>83495</v>
      </c>
      <c r="B83497">
        <v>4566.0676600243214</v>
      </c>
      <c r="C83497">
        <v>2095.1262041355599</v>
      </c>
    </row>
    <row r="83498" spans="1:3" x14ac:dyDescent="0.25">
      <c r="A83498">
        <v>83496</v>
      </c>
      <c r="B83498">
        <v>4839.9276475413299</v>
      </c>
      <c r="C83498">
        <v>2635.5725511294299</v>
      </c>
    </row>
    <row r="83499" spans="1:3" x14ac:dyDescent="0.25">
      <c r="A83499">
        <v>83497</v>
      </c>
      <c r="B83499">
        <v>701.28919750082002</v>
      </c>
      <c r="C83499">
        <v>2245.2080978519998</v>
      </c>
    </row>
    <row r="83500" spans="1:3" x14ac:dyDescent="0.25">
      <c r="A83500">
        <v>83498</v>
      </c>
      <c r="B83500">
        <v>3763.15374382853</v>
      </c>
      <c r="C83500">
        <v>2708.6060724110998</v>
      </c>
    </row>
    <row r="83501" spans="1:3" x14ac:dyDescent="0.25">
      <c r="A83501">
        <v>83499</v>
      </c>
      <c r="B83501">
        <v>4519.1589747831704</v>
      </c>
      <c r="C83501">
        <v>1807.6556471189001</v>
      </c>
    </row>
    <row r="83502" spans="1:3" x14ac:dyDescent="0.25">
      <c r="A83502">
        <v>83500</v>
      </c>
      <c r="B83502">
        <v>2683.95473894816</v>
      </c>
      <c r="C83502">
        <v>1582.47031173863</v>
      </c>
    </row>
    <row r="83503" spans="1:3" x14ac:dyDescent="0.25">
      <c r="A83503">
        <v>83501</v>
      </c>
      <c r="B83503">
        <v>2261.3209078545501</v>
      </c>
      <c r="C83503">
        <v>2644.6316358242598</v>
      </c>
    </row>
    <row r="83504" spans="1:3" x14ac:dyDescent="0.25">
      <c r="A83504">
        <v>83502</v>
      </c>
      <c r="B83504">
        <v>4190.330687500179</v>
      </c>
      <c r="C83504">
        <v>2232.84811911006</v>
      </c>
    </row>
    <row r="83505" spans="1:3" x14ac:dyDescent="0.25">
      <c r="A83505">
        <v>83503</v>
      </c>
      <c r="B83505">
        <v>4286.7635767393103</v>
      </c>
      <c r="C83505">
        <v>2573.0853932456498</v>
      </c>
    </row>
    <row r="83506" spans="1:3" x14ac:dyDescent="0.25">
      <c r="A83506">
        <v>83504</v>
      </c>
      <c r="B83506">
        <v>1530.9681118364001</v>
      </c>
      <c r="C83506">
        <v>1267.2457133647099</v>
      </c>
    </row>
    <row r="83507" spans="1:3" x14ac:dyDescent="0.25">
      <c r="A83507">
        <v>83505</v>
      </c>
      <c r="B83507">
        <v>4610.6981074970599</v>
      </c>
      <c r="C83507">
        <v>2291.8300777882</v>
      </c>
    </row>
    <row r="83508" spans="1:3" x14ac:dyDescent="0.25">
      <c r="A83508">
        <v>83506</v>
      </c>
      <c r="B83508">
        <v>1809.71566990683</v>
      </c>
      <c r="C83508">
        <v>540.27947418934696</v>
      </c>
    </row>
    <row r="83509" spans="1:3" x14ac:dyDescent="0.25">
      <c r="A83509">
        <v>83507</v>
      </c>
      <c r="B83509">
        <v>2940.1412405508399</v>
      </c>
      <c r="C83509">
        <v>1673.9553021848999</v>
      </c>
    </row>
    <row r="83510" spans="1:3" x14ac:dyDescent="0.25">
      <c r="A83510">
        <v>83508</v>
      </c>
      <c r="B83510">
        <v>2543.3940020339601</v>
      </c>
      <c r="C83510">
        <v>904.31736879934499</v>
      </c>
    </row>
    <row r="83511" spans="1:3" x14ac:dyDescent="0.25">
      <c r="A83511">
        <v>83509</v>
      </c>
      <c r="B83511">
        <v>4618.2834343155391</v>
      </c>
      <c r="C83511">
        <v>3058.7865811087499</v>
      </c>
    </row>
    <row r="83512" spans="1:3" x14ac:dyDescent="0.25">
      <c r="A83512">
        <v>83510</v>
      </c>
      <c r="B83512">
        <v>4885.7233072277504</v>
      </c>
      <c r="C83512">
        <v>1793.7222163434401</v>
      </c>
    </row>
    <row r="83513" spans="1:3" x14ac:dyDescent="0.25">
      <c r="A83513">
        <v>83511</v>
      </c>
      <c r="B83513">
        <v>5062.6559619991704</v>
      </c>
      <c r="C83513">
        <v>2719.1788954035901</v>
      </c>
    </row>
    <row r="83514" spans="1:3" x14ac:dyDescent="0.25">
      <c r="A83514">
        <v>83512</v>
      </c>
      <c r="B83514">
        <v>607.58397593858706</v>
      </c>
      <c r="C83514">
        <v>3341.94838468137</v>
      </c>
    </row>
    <row r="83515" spans="1:3" x14ac:dyDescent="0.25">
      <c r="A83515">
        <v>83513</v>
      </c>
      <c r="B83515">
        <v>4872.46601093553</v>
      </c>
      <c r="C83515">
        <v>3024.3933666049802</v>
      </c>
    </row>
    <row r="83516" spans="1:3" x14ac:dyDescent="0.25">
      <c r="A83516">
        <v>83514</v>
      </c>
      <c r="B83516">
        <v>4862.4255185253796</v>
      </c>
      <c r="C83516">
        <v>1765.0448472835201</v>
      </c>
    </row>
    <row r="83517" spans="1:3" x14ac:dyDescent="0.25">
      <c r="A83517">
        <v>83515</v>
      </c>
      <c r="B83517">
        <v>2693.3416143954</v>
      </c>
      <c r="C83517">
        <v>590.07755065741605</v>
      </c>
    </row>
    <row r="83518" spans="1:3" x14ac:dyDescent="0.25">
      <c r="A83518">
        <v>83516</v>
      </c>
      <c r="B83518">
        <v>4570.8724353232901</v>
      </c>
      <c r="C83518">
        <v>1043.60022428611</v>
      </c>
    </row>
    <row r="83519" spans="1:3" x14ac:dyDescent="0.25">
      <c r="A83519">
        <v>83517</v>
      </c>
      <c r="B83519">
        <v>4832.4839360465403</v>
      </c>
      <c r="C83519">
        <v>3310.7335825274299</v>
      </c>
    </row>
    <row r="83520" spans="1:3" x14ac:dyDescent="0.25">
      <c r="A83520">
        <v>83518</v>
      </c>
      <c r="B83520">
        <v>2351.3832881442099</v>
      </c>
      <c r="C83520">
        <v>2555.2073449324098</v>
      </c>
    </row>
    <row r="83521" spans="1:3" x14ac:dyDescent="0.25">
      <c r="A83521">
        <v>83519</v>
      </c>
      <c r="B83521">
        <v>5008.21503663367</v>
      </c>
      <c r="C83521">
        <v>2873.2564566002702</v>
      </c>
    </row>
    <row r="83522" spans="1:3" x14ac:dyDescent="0.25">
      <c r="A83522">
        <v>83520</v>
      </c>
      <c r="B83522">
        <v>1800.0510478879301</v>
      </c>
      <c r="C83522">
        <v>2421.3843983619699</v>
      </c>
    </row>
    <row r="83523" spans="1:3" x14ac:dyDescent="0.25">
      <c r="A83523">
        <v>83521</v>
      </c>
      <c r="B83523">
        <v>579.76692939732493</v>
      </c>
      <c r="C83523">
        <v>1139.6579080511599</v>
      </c>
    </row>
    <row r="83524" spans="1:3" x14ac:dyDescent="0.25">
      <c r="A83524">
        <v>83522</v>
      </c>
      <c r="B83524">
        <v>2526.9635926741198</v>
      </c>
      <c r="C83524">
        <v>262.78190957866502</v>
      </c>
    </row>
    <row r="83525" spans="1:3" x14ac:dyDescent="0.25">
      <c r="A83525">
        <v>83523</v>
      </c>
      <c r="B83525">
        <v>1337.0581275020099</v>
      </c>
      <c r="C83525">
        <v>2582.4109840349402</v>
      </c>
    </row>
    <row r="83526" spans="1:3" x14ac:dyDescent="0.25">
      <c r="A83526">
        <v>83524</v>
      </c>
      <c r="B83526">
        <v>4509.4248734764096</v>
      </c>
      <c r="C83526">
        <v>2962.0603306774501</v>
      </c>
    </row>
    <row r="83527" spans="1:3" x14ac:dyDescent="0.25">
      <c r="A83527">
        <v>83525</v>
      </c>
      <c r="B83527">
        <v>4624.1004368953299</v>
      </c>
      <c r="C83527">
        <v>1810.74277675088</v>
      </c>
    </row>
    <row r="83528" spans="1:3" x14ac:dyDescent="0.25">
      <c r="A83528">
        <v>83526</v>
      </c>
      <c r="B83528">
        <v>3744.9716717348902</v>
      </c>
      <c r="C83528">
        <v>1975.3099480819701</v>
      </c>
    </row>
    <row r="83529" spans="1:3" x14ac:dyDescent="0.25">
      <c r="A83529">
        <v>83527</v>
      </c>
      <c r="B83529">
        <v>2585.9829602495902</v>
      </c>
      <c r="C83529">
        <v>584.96718857730991</v>
      </c>
    </row>
    <row r="83530" spans="1:3" x14ac:dyDescent="0.25">
      <c r="A83530">
        <v>83528</v>
      </c>
      <c r="B83530">
        <v>2679.8746587621399</v>
      </c>
      <c r="C83530">
        <v>3271.2023063689498</v>
      </c>
    </row>
    <row r="83531" spans="1:3" x14ac:dyDescent="0.25">
      <c r="A83531">
        <v>83529</v>
      </c>
      <c r="B83531">
        <v>941.13512481354996</v>
      </c>
      <c r="C83531">
        <v>3370.2315379648398</v>
      </c>
    </row>
    <row r="83532" spans="1:3" x14ac:dyDescent="0.25">
      <c r="A83532">
        <v>83530</v>
      </c>
      <c r="B83532">
        <v>1959.25521937045</v>
      </c>
      <c r="C83532">
        <v>1275.9631730528899</v>
      </c>
    </row>
    <row r="83533" spans="1:3" x14ac:dyDescent="0.25">
      <c r="A83533">
        <v>83531</v>
      </c>
      <c r="B83533">
        <v>5040.9133636683291</v>
      </c>
      <c r="C83533">
        <v>2677.5590429294498</v>
      </c>
    </row>
    <row r="83534" spans="1:3" x14ac:dyDescent="0.25">
      <c r="A83534">
        <v>83532</v>
      </c>
      <c r="B83534">
        <v>1056.8358981239701</v>
      </c>
      <c r="C83534">
        <v>3357.3604318200801</v>
      </c>
    </row>
    <row r="83535" spans="1:3" x14ac:dyDescent="0.25">
      <c r="A83535">
        <v>83533</v>
      </c>
      <c r="B83535">
        <v>1177.95895043362</v>
      </c>
      <c r="C83535">
        <v>1571.58985604227</v>
      </c>
    </row>
    <row r="83536" spans="1:3" x14ac:dyDescent="0.25">
      <c r="A83536">
        <v>83534</v>
      </c>
      <c r="B83536">
        <v>600.36702958775197</v>
      </c>
      <c r="C83536">
        <v>2649.83809260117</v>
      </c>
    </row>
    <row r="83537" spans="1:3" x14ac:dyDescent="0.25">
      <c r="A83537">
        <v>83535</v>
      </c>
      <c r="B83537">
        <v>707.15900028560304</v>
      </c>
      <c r="C83537">
        <v>2126.5333510471</v>
      </c>
    </row>
    <row r="83538" spans="1:3" x14ac:dyDescent="0.25">
      <c r="A83538">
        <v>83536</v>
      </c>
      <c r="B83538">
        <v>4680.8676133256604</v>
      </c>
      <c r="C83538">
        <v>2364.2288928345101</v>
      </c>
    </row>
    <row r="83539" spans="1:3" x14ac:dyDescent="0.25">
      <c r="A83539">
        <v>83537</v>
      </c>
      <c r="B83539">
        <v>3252.3260505404101</v>
      </c>
      <c r="C83539">
        <v>3156.5139908538099</v>
      </c>
    </row>
    <row r="83540" spans="1:3" x14ac:dyDescent="0.25">
      <c r="A83540">
        <v>83538</v>
      </c>
      <c r="B83540">
        <v>3745.4946291843899</v>
      </c>
      <c r="C83540">
        <v>2616.3997883484699</v>
      </c>
    </row>
    <row r="83541" spans="1:3" x14ac:dyDescent="0.25">
      <c r="A83541">
        <v>83539</v>
      </c>
      <c r="B83541">
        <v>2677.3116637964699</v>
      </c>
      <c r="C83541">
        <v>2185.7052930533901</v>
      </c>
    </row>
    <row r="83542" spans="1:3" x14ac:dyDescent="0.25">
      <c r="A83542">
        <v>83540</v>
      </c>
      <c r="B83542">
        <v>4572.9596646683394</v>
      </c>
      <c r="C83542">
        <v>1183.3926929581501</v>
      </c>
    </row>
    <row r="83543" spans="1:3" x14ac:dyDescent="0.25">
      <c r="A83543">
        <v>83541</v>
      </c>
      <c r="B83543">
        <v>4411.2610633005897</v>
      </c>
      <c r="C83543">
        <v>1308.67389843249</v>
      </c>
    </row>
    <row r="83544" spans="1:3" x14ac:dyDescent="0.25">
      <c r="A83544">
        <v>83542</v>
      </c>
      <c r="B83544">
        <v>1432.29712191711</v>
      </c>
      <c r="C83544">
        <v>3012.01771650206</v>
      </c>
    </row>
    <row r="83545" spans="1:3" x14ac:dyDescent="0.25">
      <c r="A83545">
        <v>83543</v>
      </c>
      <c r="B83545">
        <v>3597.6213426322302</v>
      </c>
      <c r="C83545">
        <v>2299.2954281188399</v>
      </c>
    </row>
    <row r="83546" spans="1:3" x14ac:dyDescent="0.25">
      <c r="A83546">
        <v>83544</v>
      </c>
      <c r="B83546">
        <v>4809.98743915057</v>
      </c>
      <c r="C83546">
        <v>2615.0163687254098</v>
      </c>
    </row>
    <row r="83547" spans="1:3" x14ac:dyDescent="0.25">
      <c r="A83547">
        <v>83545</v>
      </c>
      <c r="B83547">
        <v>2350.1</v>
      </c>
      <c r="C83547">
        <v>1399.15655172785</v>
      </c>
    </row>
    <row r="83548" spans="1:3" x14ac:dyDescent="0.25">
      <c r="A83548">
        <v>83546</v>
      </c>
      <c r="B83548">
        <v>1083.8283181939601</v>
      </c>
      <c r="C83548">
        <v>2319.7358906772902</v>
      </c>
    </row>
    <row r="83549" spans="1:3" x14ac:dyDescent="0.25">
      <c r="A83549">
        <v>83547</v>
      </c>
      <c r="B83549">
        <v>1070.57113652982</v>
      </c>
      <c r="C83549">
        <v>2990.2220838114399</v>
      </c>
    </row>
    <row r="83550" spans="1:3" x14ac:dyDescent="0.25">
      <c r="A83550">
        <v>83548</v>
      </c>
      <c r="B83550">
        <v>3831.6396707375902</v>
      </c>
      <c r="C83550">
        <v>3024.3406843817802</v>
      </c>
    </row>
    <row r="83551" spans="1:3" x14ac:dyDescent="0.25">
      <c r="A83551">
        <v>83549</v>
      </c>
      <c r="B83551">
        <v>1745.1075317179</v>
      </c>
      <c r="C83551">
        <v>162.54734996539901</v>
      </c>
    </row>
    <row r="83552" spans="1:3" x14ac:dyDescent="0.25">
      <c r="A83552">
        <v>83550</v>
      </c>
      <c r="B83552">
        <v>1632.8733355346001</v>
      </c>
      <c r="C83552">
        <v>1457.86581429334</v>
      </c>
    </row>
    <row r="83553" spans="1:3" x14ac:dyDescent="0.25">
      <c r="A83553">
        <v>83551</v>
      </c>
      <c r="B83553">
        <v>2237.42089658746</v>
      </c>
      <c r="C83553">
        <v>376.97510787713088</v>
      </c>
    </row>
    <row r="83554" spans="1:3" x14ac:dyDescent="0.25">
      <c r="A83554">
        <v>83552</v>
      </c>
      <c r="B83554">
        <v>3126.1605482823402</v>
      </c>
      <c r="C83554">
        <v>2005.0559973563099</v>
      </c>
    </row>
    <row r="83555" spans="1:3" x14ac:dyDescent="0.25">
      <c r="A83555">
        <v>83553</v>
      </c>
      <c r="B83555">
        <v>2649.84474094701</v>
      </c>
      <c r="C83555">
        <v>554.40098881869903</v>
      </c>
    </row>
    <row r="83556" spans="1:3" x14ac:dyDescent="0.25">
      <c r="A83556">
        <v>83554</v>
      </c>
      <c r="B83556">
        <v>3454.00252480679</v>
      </c>
      <c r="C83556">
        <v>105.555273107814</v>
      </c>
    </row>
    <row r="83557" spans="1:3" x14ac:dyDescent="0.25">
      <c r="A83557">
        <v>83555</v>
      </c>
      <c r="B83557">
        <v>4364.0902863602296</v>
      </c>
      <c r="C83557">
        <v>1004.64258915429</v>
      </c>
    </row>
    <row r="83558" spans="1:3" x14ac:dyDescent="0.25">
      <c r="A83558">
        <v>83556</v>
      </c>
      <c r="B83558">
        <v>4550.8342352765503</v>
      </c>
      <c r="C83558">
        <v>3029.26613223095</v>
      </c>
    </row>
    <row r="83559" spans="1:3" x14ac:dyDescent="0.25">
      <c r="A83559">
        <v>83557</v>
      </c>
      <c r="B83559">
        <v>806.56548586771498</v>
      </c>
      <c r="C83559">
        <v>267.04279059446401</v>
      </c>
    </row>
    <row r="83560" spans="1:3" x14ac:dyDescent="0.25">
      <c r="A83560">
        <v>83558</v>
      </c>
      <c r="B83560">
        <v>3138.3926250514</v>
      </c>
      <c r="C83560">
        <v>514.06749249283303</v>
      </c>
    </row>
    <row r="83561" spans="1:3" x14ac:dyDescent="0.25">
      <c r="A83561">
        <v>83559</v>
      </c>
      <c r="B83561">
        <v>2879.3309398275701</v>
      </c>
      <c r="C83561">
        <v>1701.9075732086901</v>
      </c>
    </row>
    <row r="83562" spans="1:3" x14ac:dyDescent="0.25">
      <c r="A83562">
        <v>83560</v>
      </c>
      <c r="B83562">
        <v>918.93465088085691</v>
      </c>
      <c r="C83562">
        <v>2051.6387699484399</v>
      </c>
    </row>
    <row r="83563" spans="1:3" x14ac:dyDescent="0.25">
      <c r="A83563">
        <v>83561</v>
      </c>
      <c r="B83563">
        <v>4617.3063621706497</v>
      </c>
      <c r="C83563">
        <v>1553.41435937455</v>
      </c>
    </row>
    <row r="83564" spans="1:3" x14ac:dyDescent="0.25">
      <c r="A83564">
        <v>83562</v>
      </c>
      <c r="B83564">
        <v>4673.8014763060601</v>
      </c>
      <c r="C83564">
        <v>3380.9402143916</v>
      </c>
    </row>
    <row r="83565" spans="1:3" x14ac:dyDescent="0.25">
      <c r="A83565">
        <v>83563</v>
      </c>
      <c r="B83565">
        <v>1305.7643179107399</v>
      </c>
      <c r="C83565">
        <v>2231.24229288779</v>
      </c>
    </row>
    <row r="83566" spans="1:3" x14ac:dyDescent="0.25">
      <c r="A83566">
        <v>83564</v>
      </c>
      <c r="B83566">
        <v>4499.7286458234494</v>
      </c>
      <c r="C83566">
        <v>1605.7543788189801</v>
      </c>
    </row>
    <row r="83567" spans="1:3" x14ac:dyDescent="0.25">
      <c r="A83567">
        <v>83565</v>
      </c>
      <c r="B83567">
        <v>933.17239577941302</v>
      </c>
      <c r="C83567">
        <v>2368.6307826797001</v>
      </c>
    </row>
    <row r="83568" spans="1:3" x14ac:dyDescent="0.25">
      <c r="A83568">
        <v>83566</v>
      </c>
      <c r="B83568">
        <v>1154.8979266568001</v>
      </c>
      <c r="C83568">
        <v>3076.8871780583299</v>
      </c>
    </row>
    <row r="83569" spans="1:3" x14ac:dyDescent="0.25">
      <c r="A83569">
        <v>83567</v>
      </c>
      <c r="B83569">
        <v>3029.0812167344002</v>
      </c>
      <c r="C83569">
        <v>786.98269965475993</v>
      </c>
    </row>
    <row r="83570" spans="1:3" x14ac:dyDescent="0.25">
      <c r="A83570">
        <v>83568</v>
      </c>
      <c r="B83570">
        <v>624.07146717575199</v>
      </c>
      <c r="C83570">
        <v>1269.12979320617</v>
      </c>
    </row>
    <row r="83571" spans="1:3" x14ac:dyDescent="0.25">
      <c r="A83571">
        <v>83569</v>
      </c>
      <c r="B83571">
        <v>906.12714650151395</v>
      </c>
      <c r="C83571">
        <v>3218.0585650123398</v>
      </c>
    </row>
    <row r="83572" spans="1:3" x14ac:dyDescent="0.25">
      <c r="A83572">
        <v>83570</v>
      </c>
      <c r="B83572">
        <v>305.81373069772701</v>
      </c>
      <c r="C83572">
        <v>2095.25684921014</v>
      </c>
    </row>
    <row r="83573" spans="1:3" x14ac:dyDescent="0.25">
      <c r="A83573">
        <v>83571</v>
      </c>
      <c r="B83573">
        <v>4499.3202381528299</v>
      </c>
      <c r="C83573">
        <v>1826.8358356440201</v>
      </c>
    </row>
    <row r="83574" spans="1:3" x14ac:dyDescent="0.25">
      <c r="A83574">
        <v>83572</v>
      </c>
      <c r="B83574">
        <v>3782.9887655656999</v>
      </c>
      <c r="C83574">
        <v>2095.33296206262</v>
      </c>
    </row>
    <row r="83575" spans="1:3" x14ac:dyDescent="0.25">
      <c r="A83575">
        <v>83573</v>
      </c>
      <c r="B83575">
        <v>894.78256199643704</v>
      </c>
      <c r="C83575">
        <v>2757.76544163584</v>
      </c>
    </row>
    <row r="83576" spans="1:3" x14ac:dyDescent="0.25">
      <c r="A83576">
        <v>83574</v>
      </c>
      <c r="B83576">
        <v>1261.4047114602399</v>
      </c>
      <c r="C83576">
        <v>1363.1697518566</v>
      </c>
    </row>
    <row r="83577" spans="1:3" x14ac:dyDescent="0.25">
      <c r="A83577">
        <v>83575</v>
      </c>
      <c r="B83577">
        <v>2652.3283361128301</v>
      </c>
      <c r="C83577">
        <v>1576.5257955454499</v>
      </c>
    </row>
    <row r="83578" spans="1:3" x14ac:dyDescent="0.25">
      <c r="A83578">
        <v>83576</v>
      </c>
      <c r="B83578">
        <v>4563.8227824630503</v>
      </c>
      <c r="C83578">
        <v>287.74062568344499</v>
      </c>
    </row>
    <row r="83579" spans="1:3" x14ac:dyDescent="0.25">
      <c r="A83579">
        <v>83577</v>
      </c>
      <c r="B83579">
        <v>2371.2393703115999</v>
      </c>
      <c r="C83579">
        <v>2730.9813045134401</v>
      </c>
    </row>
    <row r="83580" spans="1:3" x14ac:dyDescent="0.25">
      <c r="A83580">
        <v>83578</v>
      </c>
      <c r="B83580">
        <v>2569.5066696734898</v>
      </c>
      <c r="C83580">
        <v>87.280087696994499</v>
      </c>
    </row>
    <row r="83581" spans="1:3" x14ac:dyDescent="0.25">
      <c r="A83581">
        <v>83579</v>
      </c>
      <c r="B83581">
        <v>3470.72711373232</v>
      </c>
      <c r="C83581">
        <v>249.67108886336399</v>
      </c>
    </row>
    <row r="83582" spans="1:3" x14ac:dyDescent="0.25">
      <c r="A83582">
        <v>83580</v>
      </c>
      <c r="B83582">
        <v>4263.8882093309294</v>
      </c>
      <c r="C83582">
        <v>2965.87287815936</v>
      </c>
    </row>
    <row r="83583" spans="1:3" x14ac:dyDescent="0.25">
      <c r="A83583">
        <v>83581</v>
      </c>
      <c r="B83583">
        <v>2787.1876907392598</v>
      </c>
      <c r="C83583">
        <v>1530.2115898437601</v>
      </c>
    </row>
    <row r="83584" spans="1:3" x14ac:dyDescent="0.25">
      <c r="A83584">
        <v>83582</v>
      </c>
      <c r="B83584">
        <v>741.27873098370901</v>
      </c>
      <c r="C83584">
        <v>1066.2954692288899</v>
      </c>
    </row>
    <row r="83585" spans="1:3" x14ac:dyDescent="0.25">
      <c r="A83585">
        <v>83583</v>
      </c>
      <c r="B83585">
        <v>2411.1650604704901</v>
      </c>
      <c r="C83585">
        <v>1545.3517972995901</v>
      </c>
    </row>
    <row r="83586" spans="1:3" x14ac:dyDescent="0.25">
      <c r="A83586">
        <v>83584</v>
      </c>
      <c r="B83586">
        <v>792.424631003728</v>
      </c>
      <c r="C83586">
        <v>1346.6182390193001</v>
      </c>
    </row>
    <row r="83587" spans="1:3" x14ac:dyDescent="0.25">
      <c r="A83587">
        <v>83585</v>
      </c>
      <c r="B83587">
        <v>4763.3175917324897</v>
      </c>
      <c r="C83587">
        <v>1820.6985376062701</v>
      </c>
    </row>
    <row r="83588" spans="1:3" x14ac:dyDescent="0.25">
      <c r="A83588">
        <v>83586</v>
      </c>
      <c r="B83588">
        <v>2812.27367822416</v>
      </c>
      <c r="C83588">
        <v>848.74335777237309</v>
      </c>
    </row>
    <row r="83589" spans="1:3" x14ac:dyDescent="0.25">
      <c r="A83589">
        <v>83587</v>
      </c>
      <c r="B83589">
        <v>1082.7630542643301</v>
      </c>
      <c r="C83589">
        <v>1541.4804841368</v>
      </c>
    </row>
    <row r="83590" spans="1:3" x14ac:dyDescent="0.25">
      <c r="A83590">
        <v>83588</v>
      </c>
      <c r="B83590">
        <v>2602.8964847683301</v>
      </c>
      <c r="C83590">
        <v>1337.58672871267</v>
      </c>
    </row>
    <row r="83591" spans="1:3" x14ac:dyDescent="0.25">
      <c r="A83591">
        <v>83589</v>
      </c>
      <c r="B83591">
        <v>2040.1374937102701</v>
      </c>
      <c r="C83591">
        <v>523.97276451018308</v>
      </c>
    </row>
    <row r="83592" spans="1:3" x14ac:dyDescent="0.25">
      <c r="A83592">
        <v>83590</v>
      </c>
      <c r="B83592">
        <v>1275.1869411548901</v>
      </c>
      <c r="C83592">
        <v>2007.8173230939401</v>
      </c>
    </row>
    <row r="83593" spans="1:3" x14ac:dyDescent="0.25">
      <c r="A83593">
        <v>83591</v>
      </c>
      <c r="B83593">
        <v>4127.4337926531198</v>
      </c>
      <c r="C83593">
        <v>2350.8422337827801</v>
      </c>
    </row>
    <row r="83594" spans="1:3" x14ac:dyDescent="0.25">
      <c r="A83594">
        <v>83592</v>
      </c>
      <c r="B83594">
        <v>4797.9163958529298</v>
      </c>
      <c r="C83594">
        <v>3109.5020936135902</v>
      </c>
    </row>
    <row r="83595" spans="1:3" x14ac:dyDescent="0.25">
      <c r="A83595">
        <v>83593</v>
      </c>
      <c r="B83595">
        <v>4938.6201915061101</v>
      </c>
      <c r="C83595">
        <v>3199.7621999169</v>
      </c>
    </row>
    <row r="83596" spans="1:3" x14ac:dyDescent="0.25">
      <c r="A83596">
        <v>83594</v>
      </c>
      <c r="B83596">
        <v>3642.8402444295598</v>
      </c>
      <c r="C83596">
        <v>3226.1134086144498</v>
      </c>
    </row>
    <row r="83597" spans="1:3" x14ac:dyDescent="0.25">
      <c r="A83597">
        <v>83595</v>
      </c>
      <c r="B83597">
        <v>5066.25209545695</v>
      </c>
      <c r="C83597">
        <v>3297.6559755069402</v>
      </c>
    </row>
    <row r="83598" spans="1:3" x14ac:dyDescent="0.25">
      <c r="A83598">
        <v>83596</v>
      </c>
      <c r="B83598">
        <v>1695.9512646422299</v>
      </c>
      <c r="C83598">
        <v>318.50351386897199</v>
      </c>
    </row>
    <row r="83599" spans="1:3" x14ac:dyDescent="0.25">
      <c r="A83599">
        <v>83597</v>
      </c>
      <c r="B83599">
        <v>819.79855800298208</v>
      </c>
      <c r="C83599">
        <v>952.66429699200603</v>
      </c>
    </row>
    <row r="83600" spans="1:3" x14ac:dyDescent="0.25">
      <c r="A83600">
        <v>83598</v>
      </c>
      <c r="B83600">
        <v>3062.1077565542801</v>
      </c>
      <c r="C83600">
        <v>284.123595361041</v>
      </c>
    </row>
    <row r="83601" spans="1:3" x14ac:dyDescent="0.25">
      <c r="A83601">
        <v>83599</v>
      </c>
      <c r="B83601">
        <v>1462.9558094910501</v>
      </c>
      <c r="C83601">
        <v>2192.9069724058099</v>
      </c>
    </row>
    <row r="83602" spans="1:3" x14ac:dyDescent="0.25">
      <c r="A83602">
        <v>83600</v>
      </c>
      <c r="B83602">
        <v>2528.5011509906199</v>
      </c>
      <c r="C83602">
        <v>510.084077404308</v>
      </c>
    </row>
    <row r="83603" spans="1:3" x14ac:dyDescent="0.25">
      <c r="A83603">
        <v>83601</v>
      </c>
      <c r="B83603">
        <v>2990.8570667721401</v>
      </c>
      <c r="C83603">
        <v>176.51907022218799</v>
      </c>
    </row>
    <row r="83604" spans="1:3" x14ac:dyDescent="0.25">
      <c r="A83604">
        <v>83602</v>
      </c>
      <c r="B83604">
        <v>3565.3197589193501</v>
      </c>
      <c r="C83604">
        <v>3102.7467870801502</v>
      </c>
    </row>
    <row r="83605" spans="1:3" x14ac:dyDescent="0.25">
      <c r="A83605">
        <v>83603</v>
      </c>
      <c r="B83605">
        <v>2371.14462929827</v>
      </c>
      <c r="C83605">
        <v>1316.55453516539</v>
      </c>
    </row>
    <row r="83606" spans="1:3" x14ac:dyDescent="0.25">
      <c r="A83606">
        <v>83604</v>
      </c>
      <c r="B83606">
        <v>2553.6779328369098</v>
      </c>
      <c r="C83606">
        <v>3030.58327687158</v>
      </c>
    </row>
    <row r="83607" spans="1:3" x14ac:dyDescent="0.25">
      <c r="A83607">
        <v>83605</v>
      </c>
      <c r="B83607">
        <v>1984.7020498659299</v>
      </c>
      <c r="C83607">
        <v>3270.4717285699098</v>
      </c>
    </row>
    <row r="83608" spans="1:3" x14ac:dyDescent="0.25">
      <c r="A83608">
        <v>83606</v>
      </c>
      <c r="B83608">
        <v>2136.85629340487</v>
      </c>
      <c r="C83608">
        <v>102.245570424275</v>
      </c>
    </row>
    <row r="83609" spans="1:3" x14ac:dyDescent="0.25">
      <c r="A83609">
        <v>83607</v>
      </c>
      <c r="B83609">
        <v>2088.4684930560702</v>
      </c>
      <c r="C83609">
        <v>2702.52452026537</v>
      </c>
    </row>
    <row r="83610" spans="1:3" x14ac:dyDescent="0.25">
      <c r="A83610">
        <v>83608</v>
      </c>
      <c r="B83610">
        <v>718.98924973310898</v>
      </c>
      <c r="C83610">
        <v>743.91611526023405</v>
      </c>
    </row>
    <row r="83611" spans="1:3" x14ac:dyDescent="0.25">
      <c r="A83611">
        <v>83609</v>
      </c>
      <c r="B83611">
        <v>3868.1534664323599</v>
      </c>
      <c r="C83611">
        <v>2813.73501046416</v>
      </c>
    </row>
    <row r="83612" spans="1:3" x14ac:dyDescent="0.25">
      <c r="A83612">
        <v>83610</v>
      </c>
      <c r="B83612">
        <v>2496.5184680652601</v>
      </c>
      <c r="C83612">
        <v>935.91598452606206</v>
      </c>
    </row>
    <row r="83613" spans="1:3" x14ac:dyDescent="0.25">
      <c r="A83613">
        <v>83611</v>
      </c>
      <c r="B83613">
        <v>5035.7178047265797</v>
      </c>
      <c r="C83613">
        <v>2201.05876741052</v>
      </c>
    </row>
    <row r="83614" spans="1:3" x14ac:dyDescent="0.25">
      <c r="A83614">
        <v>83612</v>
      </c>
      <c r="B83614">
        <v>3451.81859163326</v>
      </c>
      <c r="C83614">
        <v>11.5550797192423</v>
      </c>
    </row>
    <row r="83615" spans="1:3" x14ac:dyDescent="0.25">
      <c r="A83615">
        <v>83613</v>
      </c>
      <c r="B83615">
        <v>3160.7163907415102</v>
      </c>
      <c r="C83615">
        <v>2361.1655189894</v>
      </c>
    </row>
    <row r="83616" spans="1:3" x14ac:dyDescent="0.25">
      <c r="A83616">
        <v>83614</v>
      </c>
      <c r="B83616">
        <v>3081.73134456257</v>
      </c>
      <c r="C83616">
        <v>92.565662869250417</v>
      </c>
    </row>
    <row r="83617" spans="1:3" x14ac:dyDescent="0.25">
      <c r="A83617">
        <v>83615</v>
      </c>
      <c r="B83617">
        <v>3621.27747068489</v>
      </c>
      <c r="C83617">
        <v>2833.2052455428998</v>
      </c>
    </row>
    <row r="83618" spans="1:3" x14ac:dyDescent="0.25">
      <c r="A83618">
        <v>83616</v>
      </c>
      <c r="B83618">
        <v>2776.8450788997702</v>
      </c>
      <c r="C83618">
        <v>72.3706585474729</v>
      </c>
    </row>
    <row r="83619" spans="1:3" x14ac:dyDescent="0.25">
      <c r="A83619">
        <v>83617</v>
      </c>
      <c r="B83619">
        <v>2812.4980309499501</v>
      </c>
      <c r="C83619">
        <v>1743.0545826778</v>
      </c>
    </row>
    <row r="83620" spans="1:3" x14ac:dyDescent="0.25">
      <c r="A83620">
        <v>83618</v>
      </c>
      <c r="B83620">
        <v>761.87853269414006</v>
      </c>
      <c r="C83620">
        <v>2054.5064847286899</v>
      </c>
    </row>
    <row r="83621" spans="1:3" x14ac:dyDescent="0.25">
      <c r="A83621">
        <v>83619</v>
      </c>
      <c r="B83621">
        <v>2450.0629228748799</v>
      </c>
      <c r="C83621">
        <v>1426.5206066062699</v>
      </c>
    </row>
    <row r="83622" spans="1:3" x14ac:dyDescent="0.25">
      <c r="A83622">
        <v>83620</v>
      </c>
      <c r="B83622">
        <v>3749.1393426768</v>
      </c>
      <c r="C83622">
        <v>636.64545951531102</v>
      </c>
    </row>
    <row r="83623" spans="1:3" x14ac:dyDescent="0.25">
      <c r="A83623">
        <v>83621</v>
      </c>
      <c r="B83623">
        <v>1815.15813425736</v>
      </c>
      <c r="C83623">
        <v>2377.9854468233598</v>
      </c>
    </row>
    <row r="83624" spans="1:3" x14ac:dyDescent="0.25">
      <c r="A83624">
        <v>83622</v>
      </c>
      <c r="B83624">
        <v>582.01803717245502</v>
      </c>
      <c r="C83624">
        <v>2116.1085605693102</v>
      </c>
    </row>
    <row r="83625" spans="1:3" x14ac:dyDescent="0.25">
      <c r="A83625">
        <v>83623</v>
      </c>
      <c r="B83625">
        <v>3083.2547475139099</v>
      </c>
      <c r="C83625">
        <v>183.60592544012701</v>
      </c>
    </row>
    <row r="83626" spans="1:3" x14ac:dyDescent="0.25">
      <c r="A83626">
        <v>83624</v>
      </c>
      <c r="B83626">
        <v>4784.9660536858901</v>
      </c>
      <c r="C83626">
        <v>2740.2298531555598</v>
      </c>
    </row>
    <row r="83627" spans="1:3" x14ac:dyDescent="0.25">
      <c r="A83627">
        <v>83625</v>
      </c>
      <c r="B83627">
        <v>4406.8736071470903</v>
      </c>
      <c r="C83627">
        <v>2811.8723998743599</v>
      </c>
    </row>
    <row r="83628" spans="1:3" x14ac:dyDescent="0.25">
      <c r="A83628">
        <v>83626</v>
      </c>
      <c r="B83628">
        <v>4276.6212392166208</v>
      </c>
      <c r="C83628">
        <v>181.679683717204</v>
      </c>
    </row>
    <row r="83629" spans="1:3" x14ac:dyDescent="0.25">
      <c r="A83629">
        <v>83627</v>
      </c>
      <c r="B83629">
        <v>2514.8549243471198</v>
      </c>
      <c r="C83629">
        <v>804.20893556397709</v>
      </c>
    </row>
    <row r="83630" spans="1:3" x14ac:dyDescent="0.25">
      <c r="A83630">
        <v>83628</v>
      </c>
      <c r="B83630">
        <v>4348.4153724779799</v>
      </c>
      <c r="C83630">
        <v>2026.0695903496401</v>
      </c>
    </row>
    <row r="83631" spans="1:3" x14ac:dyDescent="0.25">
      <c r="A83631">
        <v>83629</v>
      </c>
      <c r="B83631">
        <v>666.43703815403296</v>
      </c>
      <c r="C83631">
        <v>1308.267827485</v>
      </c>
    </row>
    <row r="83632" spans="1:3" x14ac:dyDescent="0.25">
      <c r="A83632">
        <v>83630</v>
      </c>
      <c r="B83632">
        <v>2526.6240030610302</v>
      </c>
      <c r="C83632">
        <v>3303.2981642786599</v>
      </c>
    </row>
    <row r="83633" spans="1:3" x14ac:dyDescent="0.25">
      <c r="A83633">
        <v>83631</v>
      </c>
      <c r="B83633">
        <v>2968.9445748972998</v>
      </c>
      <c r="C83633">
        <v>1675.90262392366</v>
      </c>
    </row>
    <row r="83634" spans="1:3" x14ac:dyDescent="0.25">
      <c r="A83634">
        <v>83632</v>
      </c>
      <c r="B83634">
        <v>2436.9962287130902</v>
      </c>
      <c r="C83634">
        <v>1543.0304769883601</v>
      </c>
    </row>
    <row r="83635" spans="1:3" x14ac:dyDescent="0.25">
      <c r="A83635">
        <v>83633</v>
      </c>
      <c r="B83635">
        <v>3188.9783757176001</v>
      </c>
      <c r="C83635">
        <v>1331.7717100974901</v>
      </c>
    </row>
    <row r="83636" spans="1:3" x14ac:dyDescent="0.25">
      <c r="A83636">
        <v>83634</v>
      </c>
      <c r="B83636">
        <v>4937.2205044794</v>
      </c>
      <c r="C83636">
        <v>3382.4876937715298</v>
      </c>
    </row>
    <row r="83637" spans="1:3" x14ac:dyDescent="0.25">
      <c r="A83637">
        <v>83635</v>
      </c>
      <c r="B83637">
        <v>3701.3844881212699</v>
      </c>
      <c r="C83637">
        <v>1715.05440368429</v>
      </c>
    </row>
    <row r="83638" spans="1:3" x14ac:dyDescent="0.25">
      <c r="A83638">
        <v>83636</v>
      </c>
      <c r="B83638">
        <v>4515.5129898471296</v>
      </c>
      <c r="C83638">
        <v>2761.0616260720799</v>
      </c>
    </row>
    <row r="83639" spans="1:3" x14ac:dyDescent="0.25">
      <c r="A83639">
        <v>83637</v>
      </c>
      <c r="B83639">
        <v>1017.89643452885</v>
      </c>
      <c r="C83639">
        <v>3395.39455877719</v>
      </c>
    </row>
    <row r="83640" spans="1:3" x14ac:dyDescent="0.25">
      <c r="A83640">
        <v>83638</v>
      </c>
      <c r="B83640">
        <v>822.636259625511</v>
      </c>
      <c r="C83640">
        <v>2087.3176468819302</v>
      </c>
    </row>
    <row r="83641" spans="1:3" x14ac:dyDescent="0.25">
      <c r="A83641">
        <v>83639</v>
      </c>
      <c r="B83641">
        <v>220.92753544607601</v>
      </c>
      <c r="C83641">
        <v>2109.14098119439</v>
      </c>
    </row>
    <row r="83642" spans="1:3" x14ac:dyDescent="0.25">
      <c r="A83642">
        <v>83640</v>
      </c>
      <c r="B83642">
        <v>2428.6383358227099</v>
      </c>
      <c r="C83642">
        <v>42.081742344913899</v>
      </c>
    </row>
    <row r="83643" spans="1:3" x14ac:dyDescent="0.25">
      <c r="A83643">
        <v>83641</v>
      </c>
      <c r="B83643">
        <v>2649.2075615439499</v>
      </c>
      <c r="C83643">
        <v>1108.35143135051</v>
      </c>
    </row>
    <row r="83644" spans="1:3" x14ac:dyDescent="0.25">
      <c r="A83644">
        <v>83642</v>
      </c>
      <c r="B83644">
        <v>1394.66921680833</v>
      </c>
      <c r="C83644">
        <v>3369.2178832455802</v>
      </c>
    </row>
    <row r="83645" spans="1:3" x14ac:dyDescent="0.25">
      <c r="A83645">
        <v>83643</v>
      </c>
      <c r="B83645">
        <v>935.72137640950803</v>
      </c>
      <c r="C83645">
        <v>2670.2669151539799</v>
      </c>
    </row>
    <row r="83646" spans="1:3" x14ac:dyDescent="0.25">
      <c r="A83646">
        <v>83644</v>
      </c>
      <c r="B83646">
        <v>1609.66480665104</v>
      </c>
      <c r="C83646">
        <v>1915.3865341175001</v>
      </c>
    </row>
    <row r="83647" spans="1:3" x14ac:dyDescent="0.25">
      <c r="A83647">
        <v>83645</v>
      </c>
      <c r="B83647">
        <v>4826.1271491199604</v>
      </c>
      <c r="C83647">
        <v>2010.6063955109601</v>
      </c>
    </row>
    <row r="83648" spans="1:3" x14ac:dyDescent="0.25">
      <c r="A83648">
        <v>83646</v>
      </c>
      <c r="B83648">
        <v>1093.7584361725501</v>
      </c>
      <c r="C83648">
        <v>743.34215842120102</v>
      </c>
    </row>
    <row r="83649" spans="1:3" x14ac:dyDescent="0.25">
      <c r="A83649">
        <v>83647</v>
      </c>
      <c r="B83649">
        <v>1864.5825094141201</v>
      </c>
      <c r="C83649">
        <v>1475.8290998028499</v>
      </c>
    </row>
    <row r="83650" spans="1:3" x14ac:dyDescent="0.25">
      <c r="A83650">
        <v>83648</v>
      </c>
      <c r="B83650">
        <v>4382.1299077921403</v>
      </c>
      <c r="C83650">
        <v>1069.29395550962</v>
      </c>
    </row>
    <row r="83651" spans="1:3" x14ac:dyDescent="0.25">
      <c r="A83651">
        <v>83649</v>
      </c>
      <c r="B83651">
        <v>4618.2092912968392</v>
      </c>
      <c r="C83651">
        <v>2625.6373861259199</v>
      </c>
    </row>
    <row r="83652" spans="1:3" x14ac:dyDescent="0.25">
      <c r="A83652">
        <v>83650</v>
      </c>
      <c r="B83652">
        <v>4605.3290878774114</v>
      </c>
      <c r="C83652">
        <v>394.88666344427799</v>
      </c>
    </row>
    <row r="83653" spans="1:3" x14ac:dyDescent="0.25">
      <c r="A83653">
        <v>83651</v>
      </c>
      <c r="B83653">
        <v>2722.6053845051001</v>
      </c>
      <c r="C83653">
        <v>2377.7466837351999</v>
      </c>
    </row>
    <row r="83654" spans="1:3" x14ac:dyDescent="0.25">
      <c r="A83654">
        <v>83652</v>
      </c>
      <c r="B83654">
        <v>2189.5903605335102</v>
      </c>
      <c r="C83654">
        <v>2566.6019630487199</v>
      </c>
    </row>
    <row r="83655" spans="1:3" x14ac:dyDescent="0.25">
      <c r="A83655">
        <v>83653</v>
      </c>
      <c r="B83655">
        <v>2682.7495327850902</v>
      </c>
      <c r="C83655">
        <v>442.38564497686599</v>
      </c>
    </row>
    <row r="83656" spans="1:3" x14ac:dyDescent="0.25">
      <c r="A83656">
        <v>83654</v>
      </c>
      <c r="B83656">
        <v>3772.5525160592001</v>
      </c>
      <c r="C83656">
        <v>829.54531000145403</v>
      </c>
    </row>
    <row r="83657" spans="1:3" x14ac:dyDescent="0.25">
      <c r="A83657">
        <v>83655</v>
      </c>
      <c r="B83657">
        <v>1330.23566547727</v>
      </c>
      <c r="C83657">
        <v>2859.5819343026201</v>
      </c>
    </row>
    <row r="83658" spans="1:3" x14ac:dyDescent="0.25">
      <c r="A83658">
        <v>83656</v>
      </c>
      <c r="B83658">
        <v>4929.7772574197897</v>
      </c>
      <c r="C83658">
        <v>3266.14000246969</v>
      </c>
    </row>
    <row r="83659" spans="1:3" x14ac:dyDescent="0.25">
      <c r="A83659">
        <v>83657</v>
      </c>
      <c r="B83659">
        <v>472.276894096033</v>
      </c>
      <c r="C83659">
        <v>1006.63053633734</v>
      </c>
    </row>
    <row r="83660" spans="1:3" x14ac:dyDescent="0.25">
      <c r="A83660">
        <v>83658</v>
      </c>
      <c r="B83660">
        <v>3.2468324119478198</v>
      </c>
      <c r="C83660">
        <v>3392.5562098955602</v>
      </c>
    </row>
    <row r="83661" spans="1:3" x14ac:dyDescent="0.25">
      <c r="A83661">
        <v>83659</v>
      </c>
      <c r="B83661">
        <v>1914.08720894205</v>
      </c>
      <c r="C83661">
        <v>1428.41490186845</v>
      </c>
    </row>
    <row r="83662" spans="1:3" x14ac:dyDescent="0.25">
      <c r="A83662">
        <v>83660</v>
      </c>
      <c r="B83662">
        <v>1788.64439112798</v>
      </c>
      <c r="C83662">
        <v>1488.94853530966</v>
      </c>
    </row>
    <row r="83663" spans="1:3" x14ac:dyDescent="0.25">
      <c r="A83663">
        <v>83661</v>
      </c>
      <c r="B83663">
        <v>4684.9593030058804</v>
      </c>
      <c r="C83663">
        <v>2740.97767621811</v>
      </c>
    </row>
    <row r="83664" spans="1:3" x14ac:dyDescent="0.25">
      <c r="A83664">
        <v>83662</v>
      </c>
      <c r="B83664">
        <v>4567.2283568535404</v>
      </c>
      <c r="C83664">
        <v>1430.7192422253399</v>
      </c>
    </row>
    <row r="83665" spans="1:3" x14ac:dyDescent="0.25">
      <c r="A83665">
        <v>83663</v>
      </c>
      <c r="B83665">
        <v>4878.1057467363198</v>
      </c>
      <c r="C83665">
        <v>2177.5063918844498</v>
      </c>
    </row>
    <row r="83666" spans="1:3" x14ac:dyDescent="0.25">
      <c r="A83666">
        <v>83664</v>
      </c>
      <c r="B83666">
        <v>1804.61209964413</v>
      </c>
      <c r="C83666">
        <v>3223.4898750429202</v>
      </c>
    </row>
    <row r="83667" spans="1:3" x14ac:dyDescent="0.25">
      <c r="A83667">
        <v>83665</v>
      </c>
      <c r="B83667">
        <v>488.45914570481699</v>
      </c>
      <c r="C83667">
        <v>2898.3199778686799</v>
      </c>
    </row>
    <row r="83668" spans="1:3" x14ac:dyDescent="0.25">
      <c r="A83668">
        <v>83666</v>
      </c>
      <c r="B83668">
        <v>4016.6168876955699</v>
      </c>
      <c r="C83668">
        <v>2490.57011306492</v>
      </c>
    </row>
    <row r="83669" spans="1:3" x14ac:dyDescent="0.25">
      <c r="A83669">
        <v>83667</v>
      </c>
      <c r="B83669">
        <v>3942.9429070811898</v>
      </c>
      <c r="C83669">
        <v>1941.4830075894999</v>
      </c>
    </row>
    <row r="83670" spans="1:3" x14ac:dyDescent="0.25">
      <c r="A83670">
        <v>83668</v>
      </c>
      <c r="B83670">
        <v>3178.8149652216798</v>
      </c>
      <c r="C83670">
        <v>2231.2734981367998</v>
      </c>
    </row>
    <row r="83671" spans="1:3" x14ac:dyDescent="0.25">
      <c r="A83671">
        <v>83669</v>
      </c>
      <c r="B83671">
        <v>2859.3870505776899</v>
      </c>
      <c r="C83671">
        <v>2771.3904466146901</v>
      </c>
    </row>
    <row r="83672" spans="1:3" x14ac:dyDescent="0.25">
      <c r="A83672">
        <v>83670</v>
      </c>
      <c r="B83672">
        <v>251.23226557709401</v>
      </c>
      <c r="C83672">
        <v>3304.70066228224</v>
      </c>
    </row>
    <row r="83673" spans="1:3" x14ac:dyDescent="0.25">
      <c r="A83673">
        <v>83671</v>
      </c>
      <c r="B83673">
        <v>4663.3908648918596</v>
      </c>
      <c r="C83673">
        <v>1771.6292526879399</v>
      </c>
    </row>
    <row r="83674" spans="1:3" x14ac:dyDescent="0.25">
      <c r="A83674">
        <v>83672</v>
      </c>
      <c r="B83674">
        <v>3031.9190282314698</v>
      </c>
      <c r="C83674">
        <v>1649.6588344993099</v>
      </c>
    </row>
    <row r="83675" spans="1:3" x14ac:dyDescent="0.25">
      <c r="A83675">
        <v>83673</v>
      </c>
      <c r="B83675">
        <v>2541.3343510413301</v>
      </c>
      <c r="C83675">
        <v>3189.02197795862</v>
      </c>
    </row>
    <row r="83676" spans="1:3" x14ac:dyDescent="0.25">
      <c r="A83676">
        <v>83674</v>
      </c>
      <c r="B83676">
        <v>2259.6956688396099</v>
      </c>
      <c r="C83676">
        <v>1323.22669239621</v>
      </c>
    </row>
    <row r="83677" spans="1:3" x14ac:dyDescent="0.25">
      <c r="A83677">
        <v>83675</v>
      </c>
      <c r="B83677">
        <v>2326.0639979347402</v>
      </c>
      <c r="C83677">
        <v>1483.3498096682599</v>
      </c>
    </row>
    <row r="83678" spans="1:3" x14ac:dyDescent="0.25">
      <c r="A83678">
        <v>83676</v>
      </c>
      <c r="B83678">
        <v>4791.9416740695797</v>
      </c>
      <c r="C83678">
        <v>1818.4650779738899</v>
      </c>
    </row>
    <row r="83679" spans="1:3" x14ac:dyDescent="0.25">
      <c r="A83679">
        <v>83677</v>
      </c>
      <c r="B83679">
        <v>3021.22725706542</v>
      </c>
      <c r="C83679">
        <v>1541.52008323411</v>
      </c>
    </row>
    <row r="83680" spans="1:3" x14ac:dyDescent="0.25">
      <c r="A83680">
        <v>83678</v>
      </c>
      <c r="B83680">
        <v>2463.6403899806</v>
      </c>
      <c r="C83680">
        <v>394.32528721027097</v>
      </c>
    </row>
    <row r="83681" spans="1:3" x14ac:dyDescent="0.25">
      <c r="A83681">
        <v>83679</v>
      </c>
      <c r="B83681">
        <v>3475.0159078776901</v>
      </c>
      <c r="C83681">
        <v>1783.7611360025401</v>
      </c>
    </row>
    <row r="83682" spans="1:3" x14ac:dyDescent="0.25">
      <c r="A83682">
        <v>83680</v>
      </c>
      <c r="B83682">
        <v>1128.8717589007399</v>
      </c>
      <c r="C83682">
        <v>1988.14078530611</v>
      </c>
    </row>
    <row r="83683" spans="1:3" x14ac:dyDescent="0.25">
      <c r="A83683">
        <v>83681</v>
      </c>
      <c r="B83683">
        <v>4338.4369744556698</v>
      </c>
      <c r="C83683">
        <v>452.84216617079801</v>
      </c>
    </row>
    <row r="83684" spans="1:3" x14ac:dyDescent="0.25">
      <c r="A83684">
        <v>83682</v>
      </c>
      <c r="B83684">
        <v>3042.7506108090101</v>
      </c>
      <c r="C83684">
        <v>2200.94517434915</v>
      </c>
    </row>
    <row r="83685" spans="1:3" x14ac:dyDescent="0.25">
      <c r="A83685">
        <v>83683</v>
      </c>
      <c r="B83685">
        <v>1151.6316458507199</v>
      </c>
      <c r="C83685">
        <v>2967.8127994341198</v>
      </c>
    </row>
    <row r="83686" spans="1:3" x14ac:dyDescent="0.25">
      <c r="A83686">
        <v>83684</v>
      </c>
      <c r="B83686">
        <v>4030.7691961037199</v>
      </c>
      <c r="C83686">
        <v>3271.8787550698298</v>
      </c>
    </row>
    <row r="83687" spans="1:3" x14ac:dyDescent="0.25">
      <c r="A83687">
        <v>83685</v>
      </c>
      <c r="B83687">
        <v>889.76606300491596</v>
      </c>
      <c r="C83687">
        <v>3327.5992632289599</v>
      </c>
    </row>
    <row r="83688" spans="1:3" x14ac:dyDescent="0.25">
      <c r="A83688">
        <v>83686</v>
      </c>
      <c r="B83688">
        <v>4478.0847008908804</v>
      </c>
      <c r="C83688">
        <v>2089.9075774554699</v>
      </c>
    </row>
    <row r="83689" spans="1:3" x14ac:dyDescent="0.25">
      <c r="A83689">
        <v>83687</v>
      </c>
      <c r="B83689">
        <v>4197.4278928776394</v>
      </c>
      <c r="C83689">
        <v>1899.43594572085</v>
      </c>
    </row>
    <row r="83690" spans="1:3" x14ac:dyDescent="0.25">
      <c r="A83690">
        <v>83688</v>
      </c>
      <c r="B83690">
        <v>4306.9836948184293</v>
      </c>
      <c r="C83690">
        <v>2352.274213483</v>
      </c>
    </row>
    <row r="83691" spans="1:3" x14ac:dyDescent="0.25">
      <c r="A83691">
        <v>83689</v>
      </c>
      <c r="B83691">
        <v>2946.7353355843602</v>
      </c>
      <c r="C83691">
        <v>199.07448114877101</v>
      </c>
    </row>
    <row r="83692" spans="1:3" x14ac:dyDescent="0.25">
      <c r="A83692">
        <v>83690</v>
      </c>
      <c r="B83692">
        <v>2530.1423925122499</v>
      </c>
      <c r="C83692">
        <v>910.92903654069789</v>
      </c>
    </row>
    <row r="83693" spans="1:3" x14ac:dyDescent="0.25">
      <c r="A83693">
        <v>83691</v>
      </c>
      <c r="B83693">
        <v>555.80955496253705</v>
      </c>
      <c r="C83693">
        <v>2134.2922971155699</v>
      </c>
    </row>
    <row r="83694" spans="1:3" x14ac:dyDescent="0.25">
      <c r="A83694">
        <v>83692</v>
      </c>
      <c r="B83694">
        <v>1556.7905925976199</v>
      </c>
      <c r="C83694">
        <v>147.74491725762999</v>
      </c>
    </row>
    <row r="83695" spans="1:3" x14ac:dyDescent="0.25">
      <c r="A83695">
        <v>83693</v>
      </c>
      <c r="B83695">
        <v>4885.1606939114499</v>
      </c>
      <c r="C83695">
        <v>2954.1078577016501</v>
      </c>
    </row>
    <row r="83696" spans="1:3" x14ac:dyDescent="0.25">
      <c r="A83696">
        <v>83694</v>
      </c>
      <c r="B83696">
        <v>4594.2518060056</v>
      </c>
      <c r="C83696">
        <v>288.81850182531298</v>
      </c>
    </row>
    <row r="83697" spans="1:3" x14ac:dyDescent="0.25">
      <c r="A83697">
        <v>83695</v>
      </c>
      <c r="B83697">
        <v>802.08489424557695</v>
      </c>
      <c r="C83697">
        <v>2274.1094446534598</v>
      </c>
    </row>
    <row r="83698" spans="1:3" x14ac:dyDescent="0.25">
      <c r="A83698">
        <v>83696</v>
      </c>
      <c r="B83698">
        <v>1084.68758511291</v>
      </c>
      <c r="C83698">
        <v>2358.7982315795098</v>
      </c>
    </row>
    <row r="83699" spans="1:3" x14ac:dyDescent="0.25">
      <c r="A83699">
        <v>83697</v>
      </c>
      <c r="B83699">
        <v>360.11758500117702</v>
      </c>
      <c r="C83699">
        <v>1553.5479298445</v>
      </c>
    </row>
    <row r="83700" spans="1:3" x14ac:dyDescent="0.25">
      <c r="A83700">
        <v>83698</v>
      </c>
      <c r="B83700">
        <v>901.24295436425905</v>
      </c>
      <c r="C83700">
        <v>2177.1016309597499</v>
      </c>
    </row>
    <row r="83701" spans="1:3" x14ac:dyDescent="0.25">
      <c r="A83701">
        <v>83699</v>
      </c>
      <c r="B83701">
        <v>4342.0421570830886</v>
      </c>
      <c r="C83701">
        <v>2905.3427333686</v>
      </c>
    </row>
    <row r="83702" spans="1:3" x14ac:dyDescent="0.25">
      <c r="A83702">
        <v>83700</v>
      </c>
      <c r="B83702">
        <v>3518.0248538205301</v>
      </c>
      <c r="C83702">
        <v>2246.76159209362</v>
      </c>
    </row>
    <row r="83703" spans="1:3" x14ac:dyDescent="0.25">
      <c r="A83703">
        <v>83701</v>
      </c>
      <c r="B83703">
        <v>2413.20006109425</v>
      </c>
      <c r="C83703">
        <v>48.634643614083899</v>
      </c>
    </row>
    <row r="83704" spans="1:3" x14ac:dyDescent="0.25">
      <c r="A83704">
        <v>83702</v>
      </c>
      <c r="B83704">
        <v>4661.8706923022301</v>
      </c>
      <c r="C83704">
        <v>3338.9770617773402</v>
      </c>
    </row>
    <row r="83705" spans="1:3" x14ac:dyDescent="0.25">
      <c r="A83705">
        <v>83703</v>
      </c>
      <c r="B83705">
        <v>3060.56033804243</v>
      </c>
      <c r="C83705">
        <v>3171.6735669640102</v>
      </c>
    </row>
    <row r="83706" spans="1:3" x14ac:dyDescent="0.25">
      <c r="A83706">
        <v>83704</v>
      </c>
      <c r="B83706">
        <v>4410.2199584947493</v>
      </c>
      <c r="C83706">
        <v>3354.6107977062502</v>
      </c>
    </row>
    <row r="83707" spans="1:3" x14ac:dyDescent="0.25">
      <c r="A83707">
        <v>83705</v>
      </c>
      <c r="B83707">
        <v>4115.9092647036996</v>
      </c>
      <c r="C83707">
        <v>2575.6696767659</v>
      </c>
    </row>
    <row r="83708" spans="1:3" x14ac:dyDescent="0.25">
      <c r="A83708">
        <v>83706</v>
      </c>
      <c r="B83708">
        <v>270.78721079117201</v>
      </c>
      <c r="C83708">
        <v>2232.2566415678798</v>
      </c>
    </row>
    <row r="83709" spans="1:3" x14ac:dyDescent="0.25">
      <c r="A83709">
        <v>83707</v>
      </c>
      <c r="B83709">
        <v>4022.9280296461998</v>
      </c>
      <c r="C83709">
        <v>3289.2359823530601</v>
      </c>
    </row>
    <row r="83710" spans="1:3" x14ac:dyDescent="0.25">
      <c r="A83710">
        <v>83708</v>
      </c>
      <c r="B83710">
        <v>4834.3525582866914</v>
      </c>
      <c r="C83710">
        <v>2896.9941306492601</v>
      </c>
    </row>
    <row r="83711" spans="1:3" x14ac:dyDescent="0.25">
      <c r="A83711">
        <v>83709</v>
      </c>
      <c r="B83711">
        <v>2409.2925328568799</v>
      </c>
      <c r="C83711">
        <v>501.91438766036299</v>
      </c>
    </row>
    <row r="83712" spans="1:3" x14ac:dyDescent="0.25">
      <c r="A83712">
        <v>83710</v>
      </c>
      <c r="B83712">
        <v>5038.4701339521598</v>
      </c>
      <c r="C83712">
        <v>2051.6498038247</v>
      </c>
    </row>
    <row r="83713" spans="1:3" x14ac:dyDescent="0.25">
      <c r="A83713">
        <v>83711</v>
      </c>
      <c r="B83713">
        <v>2669.0162737852402</v>
      </c>
      <c r="C83713">
        <v>657.08403376803301</v>
      </c>
    </row>
    <row r="83714" spans="1:3" x14ac:dyDescent="0.25">
      <c r="A83714">
        <v>83712</v>
      </c>
      <c r="B83714">
        <v>4785.9564670438303</v>
      </c>
      <c r="C83714">
        <v>2323.78368206098</v>
      </c>
    </row>
    <row r="83715" spans="1:3" x14ac:dyDescent="0.25">
      <c r="A83715">
        <v>83713</v>
      </c>
      <c r="B83715">
        <v>4326.4022949645196</v>
      </c>
      <c r="C83715">
        <v>2452.9287483887501</v>
      </c>
    </row>
    <row r="83716" spans="1:3" x14ac:dyDescent="0.25">
      <c r="A83716">
        <v>83714</v>
      </c>
      <c r="B83716">
        <v>4800.4643811761098</v>
      </c>
      <c r="C83716">
        <v>2854.8301906904899</v>
      </c>
    </row>
    <row r="83717" spans="1:3" x14ac:dyDescent="0.25">
      <c r="A83717">
        <v>83715</v>
      </c>
      <c r="B83717">
        <v>1294.1210902801299</v>
      </c>
      <c r="C83717">
        <v>1342.60606212741</v>
      </c>
    </row>
    <row r="83718" spans="1:3" x14ac:dyDescent="0.25">
      <c r="A83718">
        <v>83716</v>
      </c>
      <c r="B83718">
        <v>2656.2308128470099</v>
      </c>
      <c r="C83718">
        <v>3014.6906150551799</v>
      </c>
    </row>
    <row r="83719" spans="1:3" x14ac:dyDescent="0.25">
      <c r="A83719">
        <v>83717</v>
      </c>
      <c r="B83719">
        <v>4617.7629353665707</v>
      </c>
      <c r="C83719">
        <v>1632.4855992081</v>
      </c>
    </row>
    <row r="83720" spans="1:3" x14ac:dyDescent="0.25">
      <c r="A83720">
        <v>83718</v>
      </c>
      <c r="B83720">
        <v>2534.3631327575699</v>
      </c>
      <c r="C83720">
        <v>333.59361388902101</v>
      </c>
    </row>
    <row r="83721" spans="1:3" x14ac:dyDescent="0.25">
      <c r="A83721">
        <v>83719</v>
      </c>
      <c r="B83721">
        <v>1418.7219804144199</v>
      </c>
      <c r="C83721">
        <v>930.11389666111893</v>
      </c>
    </row>
    <row r="83722" spans="1:3" x14ac:dyDescent="0.25">
      <c r="A83722">
        <v>83720</v>
      </c>
      <c r="B83722">
        <v>2644.9823451648499</v>
      </c>
      <c r="C83722">
        <v>1356.4210199550801</v>
      </c>
    </row>
    <row r="83723" spans="1:3" x14ac:dyDescent="0.25">
      <c r="A83723">
        <v>83721</v>
      </c>
      <c r="B83723">
        <v>2239.6578027825099</v>
      </c>
      <c r="C83723">
        <v>54.145999598316791</v>
      </c>
    </row>
    <row r="83724" spans="1:3" x14ac:dyDescent="0.25">
      <c r="A83724">
        <v>83722</v>
      </c>
      <c r="B83724">
        <v>1872.1776538126701</v>
      </c>
      <c r="C83724">
        <v>81.580587532456804</v>
      </c>
    </row>
    <row r="83725" spans="1:3" x14ac:dyDescent="0.25">
      <c r="A83725">
        <v>83723</v>
      </c>
      <c r="B83725">
        <v>63.371015548634297</v>
      </c>
      <c r="C83725">
        <v>2897.54025632202</v>
      </c>
    </row>
    <row r="83726" spans="1:3" x14ac:dyDescent="0.25">
      <c r="A83726">
        <v>83724</v>
      </c>
      <c r="B83726">
        <v>1892.94965131053</v>
      </c>
      <c r="C83726">
        <v>2948.2911809387901</v>
      </c>
    </row>
    <row r="83727" spans="1:3" x14ac:dyDescent="0.25">
      <c r="A83727">
        <v>83725</v>
      </c>
      <c r="B83727">
        <v>740.25021814445904</v>
      </c>
      <c r="C83727">
        <v>1107.7259623356699</v>
      </c>
    </row>
    <row r="83728" spans="1:3" x14ac:dyDescent="0.25">
      <c r="A83728">
        <v>83726</v>
      </c>
      <c r="B83728">
        <v>4735.4912904949497</v>
      </c>
      <c r="C83728">
        <v>1751.83291794198</v>
      </c>
    </row>
    <row r="83729" spans="1:3" x14ac:dyDescent="0.25">
      <c r="A83729">
        <v>83727</v>
      </c>
      <c r="B83729">
        <v>2649.8842808384302</v>
      </c>
      <c r="C83729">
        <v>1437.3976848812299</v>
      </c>
    </row>
    <row r="83730" spans="1:3" x14ac:dyDescent="0.25">
      <c r="A83730">
        <v>83728</v>
      </c>
      <c r="B83730">
        <v>3695.8834236443499</v>
      </c>
      <c r="C83730">
        <v>2823.1146504267599</v>
      </c>
    </row>
    <row r="83731" spans="1:3" x14ac:dyDescent="0.25">
      <c r="A83731">
        <v>83729</v>
      </c>
      <c r="B83731">
        <v>1822.3501690806199</v>
      </c>
      <c r="C83731">
        <v>1322.4373112482999</v>
      </c>
    </row>
    <row r="83732" spans="1:3" x14ac:dyDescent="0.25">
      <c r="A83732">
        <v>83730</v>
      </c>
      <c r="B83732">
        <v>1352.0056884836699</v>
      </c>
      <c r="C83732">
        <v>3329.2657172818499</v>
      </c>
    </row>
    <row r="83733" spans="1:3" x14ac:dyDescent="0.25">
      <c r="A83733">
        <v>83731</v>
      </c>
      <c r="B83733">
        <v>1638.0659202483801</v>
      </c>
      <c r="C83733">
        <v>1140.51648475455</v>
      </c>
    </row>
    <row r="83734" spans="1:3" x14ac:dyDescent="0.25">
      <c r="A83734">
        <v>83732</v>
      </c>
      <c r="B83734">
        <v>669.97770554328793</v>
      </c>
      <c r="C83734">
        <v>858.73755728277206</v>
      </c>
    </row>
    <row r="83735" spans="1:3" x14ac:dyDescent="0.25">
      <c r="A83735">
        <v>83733</v>
      </c>
      <c r="B83735">
        <v>4322.9422582042698</v>
      </c>
      <c r="C83735">
        <v>314.66048655018301</v>
      </c>
    </row>
    <row r="83736" spans="1:3" x14ac:dyDescent="0.25">
      <c r="A83736">
        <v>83734</v>
      </c>
      <c r="B83736">
        <v>4679.3482847995792</v>
      </c>
      <c r="C83736">
        <v>2503.2357919528599</v>
      </c>
    </row>
    <row r="83737" spans="1:3" x14ac:dyDescent="0.25">
      <c r="A83737">
        <v>83735</v>
      </c>
      <c r="B83737">
        <v>3010.35748600436</v>
      </c>
      <c r="C83737">
        <v>706.34290235403103</v>
      </c>
    </row>
    <row r="83738" spans="1:3" x14ac:dyDescent="0.25">
      <c r="A83738">
        <v>83736</v>
      </c>
      <c r="B83738">
        <v>3131.4971251963002</v>
      </c>
      <c r="C83738">
        <v>2645.5397310068902</v>
      </c>
    </row>
    <row r="83739" spans="1:3" x14ac:dyDescent="0.25">
      <c r="A83739">
        <v>83737</v>
      </c>
      <c r="B83739">
        <v>4751.76229977603</v>
      </c>
      <c r="C83739">
        <v>2622.22984291374</v>
      </c>
    </row>
    <row r="83740" spans="1:3" x14ac:dyDescent="0.25">
      <c r="A83740">
        <v>83738</v>
      </c>
      <c r="B83740">
        <v>2792.8333333333298</v>
      </c>
      <c r="C83740">
        <v>1733.72321839452</v>
      </c>
    </row>
    <row r="83741" spans="1:3" x14ac:dyDescent="0.25">
      <c r="A83741">
        <v>83739</v>
      </c>
      <c r="B83741">
        <v>3889.57084186869</v>
      </c>
      <c r="C83741">
        <v>691.67746994402796</v>
      </c>
    </row>
    <row r="83742" spans="1:3" x14ac:dyDescent="0.25">
      <c r="A83742">
        <v>83740</v>
      </c>
      <c r="B83742">
        <v>2746.1981175871701</v>
      </c>
      <c r="C83742">
        <v>1296.9027971489299</v>
      </c>
    </row>
    <row r="83743" spans="1:3" x14ac:dyDescent="0.25">
      <c r="A83743">
        <v>83741</v>
      </c>
      <c r="B83743">
        <v>1943.7785688706399</v>
      </c>
      <c r="C83743">
        <v>1782.3209927949299</v>
      </c>
    </row>
    <row r="83744" spans="1:3" x14ac:dyDescent="0.25">
      <c r="A83744">
        <v>83742</v>
      </c>
      <c r="B83744">
        <v>4379.6206667674296</v>
      </c>
      <c r="C83744">
        <v>427.40710011917997</v>
      </c>
    </row>
    <row r="83745" spans="1:3" x14ac:dyDescent="0.25">
      <c r="A83745">
        <v>83743</v>
      </c>
      <c r="B83745">
        <v>1250.1841494581399</v>
      </c>
      <c r="C83745">
        <v>290.66504733687998</v>
      </c>
    </row>
    <row r="83746" spans="1:3" x14ac:dyDescent="0.25">
      <c r="A83746">
        <v>83744</v>
      </c>
      <c r="B83746">
        <v>1159.3814132340499</v>
      </c>
      <c r="C83746">
        <v>1250.9991885926199</v>
      </c>
    </row>
    <row r="83747" spans="1:3" x14ac:dyDescent="0.25">
      <c r="A83747">
        <v>83745</v>
      </c>
      <c r="B83747">
        <v>1317.1710287767</v>
      </c>
      <c r="C83747">
        <v>2674.4799331736499</v>
      </c>
    </row>
    <row r="83748" spans="1:3" x14ac:dyDescent="0.25">
      <c r="A83748">
        <v>83746</v>
      </c>
      <c r="B83748">
        <v>4530.5603787637001</v>
      </c>
      <c r="C83748">
        <v>1558.4615839609801</v>
      </c>
    </row>
    <row r="83749" spans="1:3" x14ac:dyDescent="0.25">
      <c r="A83749">
        <v>83747</v>
      </c>
      <c r="B83749">
        <v>498.90659364526999</v>
      </c>
      <c r="C83749">
        <v>2150.0164750619401</v>
      </c>
    </row>
    <row r="83750" spans="1:3" x14ac:dyDescent="0.25">
      <c r="A83750">
        <v>83748</v>
      </c>
      <c r="B83750">
        <v>2481.2485008747499</v>
      </c>
      <c r="C83750">
        <v>2010.68039318252</v>
      </c>
    </row>
    <row r="83751" spans="1:3" x14ac:dyDescent="0.25">
      <c r="A83751">
        <v>83749</v>
      </c>
      <c r="B83751">
        <v>2803.8404114690802</v>
      </c>
      <c r="C83751">
        <v>2716.7406882935002</v>
      </c>
    </row>
    <row r="83752" spans="1:3" x14ac:dyDescent="0.25">
      <c r="A83752">
        <v>83750</v>
      </c>
      <c r="B83752">
        <v>4149.3509102716298</v>
      </c>
      <c r="C83752">
        <v>2729.2213338838601</v>
      </c>
    </row>
    <row r="83753" spans="1:3" x14ac:dyDescent="0.25">
      <c r="A83753">
        <v>83751</v>
      </c>
      <c r="B83753">
        <v>2048.8805744981501</v>
      </c>
      <c r="C83753">
        <v>445.91958381405288</v>
      </c>
    </row>
    <row r="83754" spans="1:3" x14ac:dyDescent="0.25">
      <c r="A83754">
        <v>83752</v>
      </c>
      <c r="B83754">
        <v>3035.0433626300501</v>
      </c>
      <c r="C83754">
        <v>1155.49777594846</v>
      </c>
    </row>
    <row r="83755" spans="1:3" x14ac:dyDescent="0.25">
      <c r="A83755">
        <v>83753</v>
      </c>
      <c r="B83755">
        <v>939.28055243966094</v>
      </c>
      <c r="C83755">
        <v>3148.5259809296799</v>
      </c>
    </row>
    <row r="83756" spans="1:3" x14ac:dyDescent="0.25">
      <c r="A83756">
        <v>83754</v>
      </c>
      <c r="B83756">
        <v>3029.1643117891899</v>
      </c>
      <c r="C83756">
        <v>738.05720498893993</v>
      </c>
    </row>
    <row r="83757" spans="1:3" x14ac:dyDescent="0.25">
      <c r="A83757">
        <v>83755</v>
      </c>
      <c r="B83757">
        <v>3364.12858362727</v>
      </c>
      <c r="C83757">
        <v>3180.4340701434398</v>
      </c>
    </row>
    <row r="83758" spans="1:3" x14ac:dyDescent="0.25">
      <c r="A83758">
        <v>83756</v>
      </c>
      <c r="B83758">
        <v>1770.7077736871299</v>
      </c>
      <c r="C83758">
        <v>1159.0471821543299</v>
      </c>
    </row>
    <row r="83759" spans="1:3" x14ac:dyDescent="0.25">
      <c r="A83759">
        <v>83757</v>
      </c>
      <c r="B83759">
        <v>979.59076305972303</v>
      </c>
      <c r="C83759">
        <v>1415.4138379707599</v>
      </c>
    </row>
    <row r="83760" spans="1:3" x14ac:dyDescent="0.25">
      <c r="A83760">
        <v>83758</v>
      </c>
      <c r="B83760">
        <v>407.01558776000297</v>
      </c>
      <c r="C83760">
        <v>1507.92654012703</v>
      </c>
    </row>
    <row r="83761" spans="1:3" x14ac:dyDescent="0.25">
      <c r="A83761">
        <v>83759</v>
      </c>
      <c r="B83761">
        <v>4580.5882491472603</v>
      </c>
      <c r="C83761">
        <v>1418.5028882971101</v>
      </c>
    </row>
    <row r="83762" spans="1:3" x14ac:dyDescent="0.25">
      <c r="A83762">
        <v>83760</v>
      </c>
      <c r="B83762">
        <v>2792.8061562951202</v>
      </c>
      <c r="C83762">
        <v>362.54043232855003</v>
      </c>
    </row>
    <row r="83763" spans="1:3" x14ac:dyDescent="0.25">
      <c r="A83763">
        <v>83761</v>
      </c>
      <c r="B83763">
        <v>3001.0454712508399</v>
      </c>
      <c r="C83763">
        <v>585.55140443568905</v>
      </c>
    </row>
    <row r="83764" spans="1:3" x14ac:dyDescent="0.25">
      <c r="A83764">
        <v>83762</v>
      </c>
      <c r="B83764">
        <v>4680.2563335610494</v>
      </c>
      <c r="C83764">
        <v>2166.5897553516702</v>
      </c>
    </row>
    <row r="83765" spans="1:3" x14ac:dyDescent="0.25">
      <c r="A83765">
        <v>83763</v>
      </c>
      <c r="B83765">
        <v>3166.4221332455199</v>
      </c>
      <c r="C83765">
        <v>1130.4080926879001</v>
      </c>
    </row>
    <row r="83766" spans="1:3" x14ac:dyDescent="0.25">
      <c r="A83766">
        <v>83764</v>
      </c>
      <c r="B83766">
        <v>3102.14701794756</v>
      </c>
      <c r="C83766">
        <v>1113.4509998798301</v>
      </c>
    </row>
    <row r="83767" spans="1:3" x14ac:dyDescent="0.25">
      <c r="A83767">
        <v>83765</v>
      </c>
      <c r="B83767">
        <v>2464.5357885004901</v>
      </c>
      <c r="C83767">
        <v>574.14471934147991</v>
      </c>
    </row>
    <row r="83768" spans="1:3" x14ac:dyDescent="0.25">
      <c r="A83768">
        <v>83766</v>
      </c>
      <c r="B83768">
        <v>1695.8489417322301</v>
      </c>
      <c r="C83768">
        <v>908.463879486216</v>
      </c>
    </row>
    <row r="83769" spans="1:3" x14ac:dyDescent="0.25">
      <c r="A83769">
        <v>83767</v>
      </c>
      <c r="B83769">
        <v>2531.2623577720001</v>
      </c>
      <c r="C83769">
        <v>329.480072617941</v>
      </c>
    </row>
    <row r="83770" spans="1:3" x14ac:dyDescent="0.25">
      <c r="A83770">
        <v>83768</v>
      </c>
      <c r="B83770">
        <v>2676.3591300441799</v>
      </c>
      <c r="C83770">
        <v>846.55187593483095</v>
      </c>
    </row>
    <row r="83771" spans="1:3" x14ac:dyDescent="0.25">
      <c r="A83771">
        <v>83769</v>
      </c>
      <c r="B83771">
        <v>1101.9701500096801</v>
      </c>
      <c r="C83771">
        <v>2075.1423868660099</v>
      </c>
    </row>
    <row r="83772" spans="1:3" x14ac:dyDescent="0.25">
      <c r="A83772">
        <v>83770</v>
      </c>
      <c r="B83772">
        <v>3765.1878986894699</v>
      </c>
      <c r="C83772">
        <v>2751.9972830394599</v>
      </c>
    </row>
    <row r="83773" spans="1:3" x14ac:dyDescent="0.25">
      <c r="A83773">
        <v>83771</v>
      </c>
      <c r="B83773">
        <v>4467.6781199119796</v>
      </c>
      <c r="C83773">
        <v>1496.69707183062</v>
      </c>
    </row>
    <row r="83774" spans="1:3" x14ac:dyDescent="0.25">
      <c r="A83774">
        <v>83772</v>
      </c>
      <c r="B83774">
        <v>4361.9647455198901</v>
      </c>
      <c r="C83774">
        <v>1627.72502184675</v>
      </c>
    </row>
    <row r="83775" spans="1:3" x14ac:dyDescent="0.25">
      <c r="A83775">
        <v>83773</v>
      </c>
      <c r="B83775">
        <v>5007.0872710152707</v>
      </c>
      <c r="C83775">
        <v>2653.48553412609</v>
      </c>
    </row>
    <row r="83776" spans="1:3" x14ac:dyDescent="0.25">
      <c r="A83776">
        <v>83774</v>
      </c>
      <c r="B83776">
        <v>3987.26866294407</v>
      </c>
      <c r="C83776">
        <v>749.10653394244298</v>
      </c>
    </row>
    <row r="83777" spans="1:3" x14ac:dyDescent="0.25">
      <c r="A83777">
        <v>83775</v>
      </c>
      <c r="B83777">
        <v>2835.7332830587902</v>
      </c>
      <c r="C83777">
        <v>465.18831525183401</v>
      </c>
    </row>
    <row r="83778" spans="1:3" x14ac:dyDescent="0.25">
      <c r="A83778">
        <v>83776</v>
      </c>
      <c r="B83778">
        <v>2429.3066724978698</v>
      </c>
      <c r="C83778">
        <v>1919.7738389051301</v>
      </c>
    </row>
    <row r="83779" spans="1:3" x14ac:dyDescent="0.25">
      <c r="A83779">
        <v>83777</v>
      </c>
      <c r="B83779">
        <v>1484.9998933588699</v>
      </c>
      <c r="C83779">
        <v>748.222714882785</v>
      </c>
    </row>
    <row r="83780" spans="1:3" x14ac:dyDescent="0.25">
      <c r="A83780">
        <v>83778</v>
      </c>
      <c r="B83780">
        <v>3038.0580551912199</v>
      </c>
      <c r="C83780">
        <v>450.37599655294099</v>
      </c>
    </row>
    <row r="83781" spans="1:3" x14ac:dyDescent="0.25">
      <c r="A83781">
        <v>83779</v>
      </c>
      <c r="B83781">
        <v>1453.0874964488401</v>
      </c>
      <c r="C83781">
        <v>965.55476475965395</v>
      </c>
    </row>
    <row r="83782" spans="1:3" x14ac:dyDescent="0.25">
      <c r="A83782">
        <v>83780</v>
      </c>
      <c r="B83782">
        <v>384.429349990893</v>
      </c>
      <c r="C83782">
        <v>2829.3230239262998</v>
      </c>
    </row>
    <row r="83783" spans="1:3" x14ac:dyDescent="0.25">
      <c r="A83783">
        <v>83781</v>
      </c>
      <c r="B83783">
        <v>82.859413152484407</v>
      </c>
      <c r="C83783">
        <v>2755.8588639657301</v>
      </c>
    </row>
    <row r="83784" spans="1:3" x14ac:dyDescent="0.25">
      <c r="A83784">
        <v>83782</v>
      </c>
      <c r="B83784">
        <v>3440.25361108888</v>
      </c>
      <c r="C83784">
        <v>1970.57123559198</v>
      </c>
    </row>
    <row r="83785" spans="1:3" x14ac:dyDescent="0.25">
      <c r="A83785">
        <v>83783</v>
      </c>
      <c r="B83785">
        <v>1216.5470742584901</v>
      </c>
      <c r="C83785">
        <v>2390.7561480972399</v>
      </c>
    </row>
    <row r="83786" spans="1:3" x14ac:dyDescent="0.25">
      <c r="A83786">
        <v>83784</v>
      </c>
      <c r="B83786">
        <v>1892.07369173806</v>
      </c>
      <c r="C83786">
        <v>2315.6996868573801</v>
      </c>
    </row>
    <row r="83787" spans="1:3" x14ac:dyDescent="0.25">
      <c r="A83787">
        <v>83785</v>
      </c>
      <c r="B83787">
        <v>1200.7667986077399</v>
      </c>
      <c r="C83787">
        <v>1250.3560999952299</v>
      </c>
    </row>
    <row r="83788" spans="1:3" x14ac:dyDescent="0.25">
      <c r="A83788">
        <v>83786</v>
      </c>
      <c r="B83788">
        <v>4694.8774498544799</v>
      </c>
      <c r="C83788">
        <v>3110.6835950196501</v>
      </c>
    </row>
    <row r="83789" spans="1:3" x14ac:dyDescent="0.25">
      <c r="A83789">
        <v>83787</v>
      </c>
      <c r="B83789">
        <v>4916.73274520014</v>
      </c>
      <c r="C83789">
        <v>3014.5738503689399</v>
      </c>
    </row>
    <row r="83790" spans="1:3" x14ac:dyDescent="0.25">
      <c r="A83790">
        <v>83788</v>
      </c>
      <c r="B83790">
        <v>1229.0609053558201</v>
      </c>
      <c r="C83790">
        <v>1218.7777780082199</v>
      </c>
    </row>
    <row r="83791" spans="1:3" x14ac:dyDescent="0.25">
      <c r="A83791">
        <v>83789</v>
      </c>
      <c r="B83791">
        <v>394.935961924227</v>
      </c>
      <c r="C83791">
        <v>2255.3074846978402</v>
      </c>
    </row>
    <row r="83792" spans="1:3" x14ac:dyDescent="0.25">
      <c r="A83792">
        <v>83790</v>
      </c>
      <c r="B83792">
        <v>680.19108046142298</v>
      </c>
      <c r="C83792">
        <v>654.21940261174404</v>
      </c>
    </row>
    <row r="83793" spans="1:3" x14ac:dyDescent="0.25">
      <c r="A83793">
        <v>83791</v>
      </c>
      <c r="B83793">
        <v>2042.05073288174</v>
      </c>
      <c r="C83793">
        <v>3021.5419729536502</v>
      </c>
    </row>
    <row r="83794" spans="1:3" x14ac:dyDescent="0.25">
      <c r="A83794">
        <v>83792</v>
      </c>
      <c r="B83794">
        <v>4309.2720799634208</v>
      </c>
      <c r="C83794">
        <v>1942.2929674469599</v>
      </c>
    </row>
    <row r="83795" spans="1:3" x14ac:dyDescent="0.25">
      <c r="A83795">
        <v>83793</v>
      </c>
      <c r="B83795">
        <v>1040.71767296915</v>
      </c>
      <c r="C83795">
        <v>2651.9316393292702</v>
      </c>
    </row>
    <row r="83796" spans="1:3" x14ac:dyDescent="0.25">
      <c r="A83796">
        <v>83794</v>
      </c>
      <c r="B83796">
        <v>4718.1579066567801</v>
      </c>
      <c r="C83796">
        <v>2342.2067446339702</v>
      </c>
    </row>
    <row r="83797" spans="1:3" x14ac:dyDescent="0.25">
      <c r="A83797">
        <v>83795</v>
      </c>
      <c r="B83797">
        <v>3081.93663735574</v>
      </c>
      <c r="C83797">
        <v>1527.6000575574999</v>
      </c>
    </row>
    <row r="83798" spans="1:3" x14ac:dyDescent="0.25">
      <c r="A83798">
        <v>83796</v>
      </c>
      <c r="B83798">
        <v>4681.4267294475603</v>
      </c>
      <c r="C83798">
        <v>2833.5811804107302</v>
      </c>
    </row>
    <row r="83799" spans="1:3" x14ac:dyDescent="0.25">
      <c r="A83799">
        <v>83797</v>
      </c>
      <c r="B83799">
        <v>2067.2645718928102</v>
      </c>
      <c r="C83799">
        <v>3278.5913281598</v>
      </c>
    </row>
    <row r="83800" spans="1:3" x14ac:dyDescent="0.25">
      <c r="A83800">
        <v>83798</v>
      </c>
      <c r="B83800">
        <v>1606.3463940151601</v>
      </c>
      <c r="C83800">
        <v>655.81454540769403</v>
      </c>
    </row>
    <row r="83801" spans="1:3" x14ac:dyDescent="0.25">
      <c r="A83801">
        <v>83799</v>
      </c>
      <c r="B83801">
        <v>4485.1637316809201</v>
      </c>
      <c r="C83801">
        <v>1966.5295654121701</v>
      </c>
    </row>
    <row r="83802" spans="1:3" x14ac:dyDescent="0.25">
      <c r="A83802">
        <v>83800</v>
      </c>
      <c r="B83802">
        <v>3572.9858041165198</v>
      </c>
      <c r="C83802">
        <v>685.203040029146</v>
      </c>
    </row>
    <row r="83803" spans="1:3" x14ac:dyDescent="0.25">
      <c r="A83803">
        <v>83801</v>
      </c>
      <c r="B83803">
        <v>1902.2223822122401</v>
      </c>
      <c r="C83803">
        <v>301.53953115757599</v>
      </c>
    </row>
    <row r="83804" spans="1:3" x14ac:dyDescent="0.25">
      <c r="A83804">
        <v>83802</v>
      </c>
      <c r="B83804">
        <v>4047.9681991890002</v>
      </c>
      <c r="C83804">
        <v>2302.8865331289999</v>
      </c>
    </row>
    <row r="83805" spans="1:3" x14ac:dyDescent="0.25">
      <c r="A83805">
        <v>83803</v>
      </c>
      <c r="B83805">
        <v>2020.01769400478</v>
      </c>
      <c r="C83805">
        <v>1803.28364924679</v>
      </c>
    </row>
    <row r="83806" spans="1:3" x14ac:dyDescent="0.25">
      <c r="A83806">
        <v>83804</v>
      </c>
      <c r="B83806">
        <v>1941.0187508551001</v>
      </c>
      <c r="C83806">
        <v>2507.1203503946399</v>
      </c>
    </row>
    <row r="83807" spans="1:3" x14ac:dyDescent="0.25">
      <c r="A83807">
        <v>83805</v>
      </c>
      <c r="B83807">
        <v>4902.7177507538599</v>
      </c>
      <c r="C83807">
        <v>1686.0918338425099</v>
      </c>
    </row>
    <row r="83808" spans="1:3" x14ac:dyDescent="0.25">
      <c r="A83808">
        <v>83806</v>
      </c>
      <c r="B83808">
        <v>575.52648272153806</v>
      </c>
      <c r="C83808">
        <v>1456.24098359656</v>
      </c>
    </row>
    <row r="83809" spans="1:3" x14ac:dyDescent="0.25">
      <c r="A83809">
        <v>83807</v>
      </c>
      <c r="B83809">
        <v>3479.8385765409098</v>
      </c>
      <c r="C83809">
        <v>3191.4203490848599</v>
      </c>
    </row>
    <row r="83810" spans="1:3" x14ac:dyDescent="0.25">
      <c r="A83810">
        <v>83808</v>
      </c>
      <c r="B83810">
        <v>4599.3250590868602</v>
      </c>
      <c r="C83810">
        <v>859.88450151480504</v>
      </c>
    </row>
    <row r="83811" spans="1:3" x14ac:dyDescent="0.25">
      <c r="A83811">
        <v>83809</v>
      </c>
      <c r="B83811">
        <v>2717.1497739505999</v>
      </c>
      <c r="C83811">
        <v>2911.62354989904</v>
      </c>
    </row>
    <row r="83812" spans="1:3" x14ac:dyDescent="0.25">
      <c r="A83812">
        <v>83810</v>
      </c>
      <c r="B83812">
        <v>2644.48197580136</v>
      </c>
      <c r="C83812">
        <v>2997.7286959510502</v>
      </c>
    </row>
    <row r="83813" spans="1:3" x14ac:dyDescent="0.25">
      <c r="A83813">
        <v>83811</v>
      </c>
      <c r="B83813">
        <v>1979.15674908036</v>
      </c>
      <c r="C83813">
        <v>517.65286379941494</v>
      </c>
    </row>
    <row r="83814" spans="1:3" x14ac:dyDescent="0.25">
      <c r="A83814">
        <v>83812</v>
      </c>
      <c r="B83814">
        <v>1261.5520515707699</v>
      </c>
      <c r="C83814">
        <v>1251.14961272918</v>
      </c>
    </row>
    <row r="83815" spans="1:3" x14ac:dyDescent="0.25">
      <c r="A83815">
        <v>83813</v>
      </c>
      <c r="B83815">
        <v>4847.4180868053099</v>
      </c>
      <c r="C83815">
        <v>2587.8494365298202</v>
      </c>
    </row>
    <row r="83816" spans="1:3" x14ac:dyDescent="0.25">
      <c r="A83816">
        <v>83814</v>
      </c>
      <c r="B83816">
        <v>3891.9505324171</v>
      </c>
      <c r="C83816">
        <v>745.00320114041506</v>
      </c>
    </row>
    <row r="83817" spans="1:3" x14ac:dyDescent="0.25">
      <c r="A83817">
        <v>83815</v>
      </c>
      <c r="B83817">
        <v>1430.53167920331</v>
      </c>
      <c r="C83817">
        <v>2033.3574955640699</v>
      </c>
    </row>
    <row r="83818" spans="1:3" x14ac:dyDescent="0.25">
      <c r="A83818">
        <v>83816</v>
      </c>
      <c r="B83818">
        <v>4835.4499354149602</v>
      </c>
      <c r="C83818">
        <v>2534.6372884239199</v>
      </c>
    </row>
    <row r="83819" spans="1:3" x14ac:dyDescent="0.25">
      <c r="A83819">
        <v>83817</v>
      </c>
      <c r="B83819">
        <v>370.61263460819498</v>
      </c>
      <c r="C83819">
        <v>3284.1548873391798</v>
      </c>
    </row>
    <row r="83820" spans="1:3" x14ac:dyDescent="0.25">
      <c r="A83820">
        <v>83818</v>
      </c>
      <c r="B83820">
        <v>3811.4753147875699</v>
      </c>
      <c r="C83820">
        <v>1646.62656168372</v>
      </c>
    </row>
    <row r="83821" spans="1:3" x14ac:dyDescent="0.25">
      <c r="A83821">
        <v>83819</v>
      </c>
      <c r="B83821">
        <v>569.43977038364301</v>
      </c>
      <c r="C83821">
        <v>1382.4307541829</v>
      </c>
    </row>
    <row r="83822" spans="1:3" x14ac:dyDescent="0.25">
      <c r="A83822">
        <v>83820</v>
      </c>
      <c r="B83822">
        <v>2690.1018155956699</v>
      </c>
      <c r="C83822">
        <v>1601.58802473163</v>
      </c>
    </row>
    <row r="83823" spans="1:3" x14ac:dyDescent="0.25">
      <c r="A83823">
        <v>83821</v>
      </c>
      <c r="B83823">
        <v>245.64373772081299</v>
      </c>
      <c r="C83823">
        <v>2110.63782045671</v>
      </c>
    </row>
    <row r="83824" spans="1:3" x14ac:dyDescent="0.25">
      <c r="A83824">
        <v>83822</v>
      </c>
      <c r="B83824">
        <v>378.60469207106303</v>
      </c>
      <c r="C83824">
        <v>1375.15548412302</v>
      </c>
    </row>
    <row r="83825" spans="1:3" x14ac:dyDescent="0.25">
      <c r="A83825">
        <v>83823</v>
      </c>
      <c r="B83825">
        <v>611.96728761226598</v>
      </c>
      <c r="C83825">
        <v>2514.9536319826102</v>
      </c>
    </row>
    <row r="83826" spans="1:3" x14ac:dyDescent="0.25">
      <c r="A83826">
        <v>83824</v>
      </c>
      <c r="B83826">
        <v>3562.7226470678802</v>
      </c>
      <c r="C83826">
        <v>825.53799196033708</v>
      </c>
    </row>
    <row r="83827" spans="1:3" x14ac:dyDescent="0.25">
      <c r="A83827">
        <v>83825</v>
      </c>
      <c r="B83827">
        <v>501.33489572097398</v>
      </c>
      <c r="C83827">
        <v>1506.84495314897</v>
      </c>
    </row>
    <row r="83828" spans="1:3" x14ac:dyDescent="0.25">
      <c r="A83828">
        <v>83826</v>
      </c>
      <c r="B83828">
        <v>4619.2228931445798</v>
      </c>
      <c r="C83828">
        <v>2708.8183365015898</v>
      </c>
    </row>
    <row r="83829" spans="1:3" x14ac:dyDescent="0.25">
      <c r="A83829">
        <v>83827</v>
      </c>
      <c r="B83829">
        <v>1081.90732927863</v>
      </c>
      <c r="C83829">
        <v>1601.3986567300401</v>
      </c>
    </row>
    <row r="83830" spans="1:3" x14ac:dyDescent="0.25">
      <c r="A83830">
        <v>83828</v>
      </c>
      <c r="B83830">
        <v>4019.4305595803698</v>
      </c>
      <c r="C83830">
        <v>2753.9374875914</v>
      </c>
    </row>
    <row r="83831" spans="1:3" x14ac:dyDescent="0.25">
      <c r="A83831">
        <v>83829</v>
      </c>
      <c r="B83831">
        <v>2823.4476388154199</v>
      </c>
      <c r="C83831">
        <v>1816.2614677461399</v>
      </c>
    </row>
    <row r="83832" spans="1:3" x14ac:dyDescent="0.25">
      <c r="A83832">
        <v>83830</v>
      </c>
      <c r="B83832">
        <v>490.10114927867698</v>
      </c>
      <c r="C83832">
        <v>1093.3507089714501</v>
      </c>
    </row>
    <row r="83833" spans="1:3" x14ac:dyDescent="0.25">
      <c r="A83833">
        <v>83831</v>
      </c>
      <c r="B83833">
        <v>2596.8230751360202</v>
      </c>
      <c r="C83833">
        <v>2217.5799845830602</v>
      </c>
    </row>
    <row r="83834" spans="1:3" x14ac:dyDescent="0.25">
      <c r="A83834">
        <v>83832</v>
      </c>
      <c r="B83834">
        <v>3170.0349048139601</v>
      </c>
      <c r="C83834">
        <v>2033.28791393443</v>
      </c>
    </row>
    <row r="83835" spans="1:3" x14ac:dyDescent="0.25">
      <c r="A83835">
        <v>83833</v>
      </c>
      <c r="B83835">
        <v>511.34072852722511</v>
      </c>
      <c r="C83835">
        <v>3381.7513381673198</v>
      </c>
    </row>
    <row r="83836" spans="1:3" x14ac:dyDescent="0.25">
      <c r="A83836">
        <v>83834</v>
      </c>
      <c r="B83836">
        <v>4205.9315956625896</v>
      </c>
      <c r="C83836">
        <v>2627.6588968539199</v>
      </c>
    </row>
    <row r="83837" spans="1:3" x14ac:dyDescent="0.25">
      <c r="A83837">
        <v>83835</v>
      </c>
      <c r="B83837">
        <v>2675.1655156495899</v>
      </c>
      <c r="C83837">
        <v>1301.8172515435399</v>
      </c>
    </row>
    <row r="83838" spans="1:3" x14ac:dyDescent="0.25">
      <c r="A83838">
        <v>83836</v>
      </c>
      <c r="B83838">
        <v>4524.1121809808901</v>
      </c>
      <c r="C83838">
        <v>3171.2333328438199</v>
      </c>
    </row>
    <row r="83839" spans="1:3" x14ac:dyDescent="0.25">
      <c r="A83839">
        <v>83837</v>
      </c>
      <c r="B83839">
        <v>2968.3884619360601</v>
      </c>
      <c r="C83839">
        <v>1817.41103237487</v>
      </c>
    </row>
    <row r="83840" spans="1:3" x14ac:dyDescent="0.25">
      <c r="A83840">
        <v>83838</v>
      </c>
      <c r="B83840">
        <v>4056.9424258513</v>
      </c>
      <c r="C83840">
        <v>3009.5734439805901</v>
      </c>
    </row>
    <row r="83841" spans="1:3" x14ac:dyDescent="0.25">
      <c r="A83841">
        <v>83839</v>
      </c>
      <c r="B83841">
        <v>4872.8109075024704</v>
      </c>
      <c r="C83841">
        <v>2510.1227456800402</v>
      </c>
    </row>
    <row r="83842" spans="1:3" x14ac:dyDescent="0.25">
      <c r="A83842">
        <v>83840</v>
      </c>
      <c r="B83842">
        <v>4358.7634801858394</v>
      </c>
      <c r="C83842">
        <v>3102.4353283527798</v>
      </c>
    </row>
    <row r="83843" spans="1:3" x14ac:dyDescent="0.25">
      <c r="A83843">
        <v>83841</v>
      </c>
      <c r="B83843">
        <v>1472.1713514722801</v>
      </c>
      <c r="C83843">
        <v>1204.4565983069499</v>
      </c>
    </row>
    <row r="83844" spans="1:3" x14ac:dyDescent="0.25">
      <c r="A83844">
        <v>83842</v>
      </c>
      <c r="B83844">
        <v>2972.1960800458</v>
      </c>
      <c r="C83844">
        <v>1489.3118062635999</v>
      </c>
    </row>
    <row r="83845" spans="1:3" x14ac:dyDescent="0.25">
      <c r="A83845">
        <v>83843</v>
      </c>
      <c r="B83845">
        <v>3829.8097270890198</v>
      </c>
      <c r="C83845">
        <v>773.60019792895093</v>
      </c>
    </row>
    <row r="83846" spans="1:3" x14ac:dyDescent="0.25">
      <c r="A83846">
        <v>83844</v>
      </c>
      <c r="B83846">
        <v>738.049791836591</v>
      </c>
      <c r="C83846">
        <v>1518.00497048124</v>
      </c>
    </row>
    <row r="83847" spans="1:3" x14ac:dyDescent="0.25">
      <c r="A83847">
        <v>83845</v>
      </c>
      <c r="B83847">
        <v>4877.2693017259899</v>
      </c>
      <c r="C83847">
        <v>3108.62778771994</v>
      </c>
    </row>
    <row r="83848" spans="1:3" x14ac:dyDescent="0.25">
      <c r="A83848">
        <v>83846</v>
      </c>
      <c r="B83848">
        <v>4441.9622482731202</v>
      </c>
      <c r="C83848">
        <v>1948.47743005242</v>
      </c>
    </row>
    <row r="83849" spans="1:3" x14ac:dyDescent="0.25">
      <c r="A83849">
        <v>83847</v>
      </c>
      <c r="B83849">
        <v>502.23515262600102</v>
      </c>
      <c r="C83849">
        <v>1266.1717231172099</v>
      </c>
    </row>
    <row r="83850" spans="1:3" x14ac:dyDescent="0.25">
      <c r="A83850">
        <v>83848</v>
      </c>
      <c r="B83850">
        <v>3789.7178026218198</v>
      </c>
      <c r="C83850">
        <v>493.273648224704</v>
      </c>
    </row>
    <row r="83851" spans="1:3" x14ac:dyDescent="0.25">
      <c r="A83851">
        <v>83849</v>
      </c>
      <c r="B83851">
        <v>1103.1943184290801</v>
      </c>
      <c r="C83851">
        <v>1218.8829730017601</v>
      </c>
    </row>
    <row r="83852" spans="1:3" x14ac:dyDescent="0.25">
      <c r="A83852">
        <v>83850</v>
      </c>
      <c r="B83852">
        <v>4848.3748877261614</v>
      </c>
      <c r="C83852">
        <v>2693.4720602165098</v>
      </c>
    </row>
    <row r="83853" spans="1:3" x14ac:dyDescent="0.25">
      <c r="A83853">
        <v>83851</v>
      </c>
      <c r="B83853">
        <v>3659.5564628501202</v>
      </c>
      <c r="C83853">
        <v>2986.7702595655801</v>
      </c>
    </row>
    <row r="83854" spans="1:3" x14ac:dyDescent="0.25">
      <c r="A83854">
        <v>83852</v>
      </c>
      <c r="B83854">
        <v>4488.9829288876199</v>
      </c>
      <c r="C83854">
        <v>319.07231139028198</v>
      </c>
    </row>
    <row r="83855" spans="1:3" x14ac:dyDescent="0.25">
      <c r="A83855">
        <v>83853</v>
      </c>
      <c r="B83855">
        <v>4091.9211251748002</v>
      </c>
      <c r="C83855">
        <v>2442.7505007966602</v>
      </c>
    </row>
    <row r="83856" spans="1:3" x14ac:dyDescent="0.25">
      <c r="A83856">
        <v>83854</v>
      </c>
      <c r="B83856">
        <v>4606.8761918770597</v>
      </c>
      <c r="C83856">
        <v>1242.73313071243</v>
      </c>
    </row>
    <row r="83857" spans="1:3" x14ac:dyDescent="0.25">
      <c r="A83857">
        <v>83855</v>
      </c>
      <c r="B83857">
        <v>2404.24371685714</v>
      </c>
      <c r="C83857">
        <v>63.567116572118302</v>
      </c>
    </row>
    <row r="83858" spans="1:3" x14ac:dyDescent="0.25">
      <c r="A83858">
        <v>83856</v>
      </c>
      <c r="B83858">
        <v>1817.1632213764301</v>
      </c>
      <c r="C83858">
        <v>425.18522126532008</v>
      </c>
    </row>
    <row r="83859" spans="1:3" x14ac:dyDescent="0.25">
      <c r="A83859">
        <v>83857</v>
      </c>
      <c r="B83859">
        <v>3366.2345630442201</v>
      </c>
      <c r="C83859">
        <v>1774.5668313477399</v>
      </c>
    </row>
    <row r="83860" spans="1:3" x14ac:dyDescent="0.25">
      <c r="A83860">
        <v>83858</v>
      </c>
      <c r="B83860">
        <v>4317.3915802255997</v>
      </c>
      <c r="C83860">
        <v>3345.4433868762599</v>
      </c>
    </row>
    <row r="83861" spans="1:3" x14ac:dyDescent="0.25">
      <c r="A83861">
        <v>83859</v>
      </c>
      <c r="B83861">
        <v>3817.076061054629</v>
      </c>
      <c r="C83861">
        <v>3371.2915309369</v>
      </c>
    </row>
    <row r="83862" spans="1:3" x14ac:dyDescent="0.25">
      <c r="A83862">
        <v>83860</v>
      </c>
      <c r="B83862">
        <v>2284.3263606409701</v>
      </c>
      <c r="C83862">
        <v>1370.6044507934701</v>
      </c>
    </row>
    <row r="83863" spans="1:3" x14ac:dyDescent="0.25">
      <c r="A83863">
        <v>83861</v>
      </c>
      <c r="B83863">
        <v>3941.4030037377302</v>
      </c>
      <c r="C83863">
        <v>3082.8846763670499</v>
      </c>
    </row>
    <row r="83864" spans="1:3" x14ac:dyDescent="0.25">
      <c r="A83864">
        <v>83862</v>
      </c>
      <c r="B83864">
        <v>2427.4527245290001</v>
      </c>
      <c r="C83864">
        <v>1177.45491996327</v>
      </c>
    </row>
    <row r="83865" spans="1:3" x14ac:dyDescent="0.25">
      <c r="A83865">
        <v>83863</v>
      </c>
      <c r="B83865">
        <v>4546.5697458278</v>
      </c>
      <c r="C83865">
        <v>768.70823560881388</v>
      </c>
    </row>
    <row r="83866" spans="1:3" x14ac:dyDescent="0.25">
      <c r="A83866">
        <v>83864</v>
      </c>
      <c r="B83866">
        <v>1310.9814473727099</v>
      </c>
      <c r="C83866">
        <v>2657.4029196701299</v>
      </c>
    </row>
    <row r="83867" spans="1:3" x14ac:dyDescent="0.25">
      <c r="A83867">
        <v>83865</v>
      </c>
      <c r="B83867">
        <v>1248.7909499207699</v>
      </c>
      <c r="C83867">
        <v>3188.5398909066098</v>
      </c>
    </row>
    <row r="83868" spans="1:3" x14ac:dyDescent="0.25">
      <c r="A83868">
        <v>83866</v>
      </c>
      <c r="B83868">
        <v>513.35664657573</v>
      </c>
      <c r="C83868">
        <v>1236.5025641871</v>
      </c>
    </row>
    <row r="83869" spans="1:3" x14ac:dyDescent="0.25">
      <c r="A83869">
        <v>83867</v>
      </c>
      <c r="B83869">
        <v>4409.8090107498101</v>
      </c>
      <c r="C83869">
        <v>981.60917224852199</v>
      </c>
    </row>
    <row r="83870" spans="1:3" x14ac:dyDescent="0.25">
      <c r="A83870">
        <v>83868</v>
      </c>
      <c r="B83870">
        <v>2753.8206060831199</v>
      </c>
      <c r="C83870">
        <v>987.6001631735561</v>
      </c>
    </row>
    <row r="83871" spans="1:3" x14ac:dyDescent="0.25">
      <c r="A83871">
        <v>83869</v>
      </c>
      <c r="B83871">
        <v>3491.1218601677401</v>
      </c>
      <c r="C83871">
        <v>1114.1697160265401</v>
      </c>
    </row>
    <row r="83872" spans="1:3" x14ac:dyDescent="0.25">
      <c r="A83872">
        <v>83870</v>
      </c>
      <c r="B83872">
        <v>497.4737290617</v>
      </c>
      <c r="C83872">
        <v>1122.1253451617799</v>
      </c>
    </row>
    <row r="83873" spans="1:3" x14ac:dyDescent="0.25">
      <c r="A83873">
        <v>83871</v>
      </c>
      <c r="B83873">
        <v>1975.0701201848501</v>
      </c>
      <c r="C83873">
        <v>1427.5310647446099</v>
      </c>
    </row>
    <row r="83874" spans="1:3" x14ac:dyDescent="0.25">
      <c r="A83874">
        <v>83872</v>
      </c>
      <c r="B83874">
        <v>1019.3052794082</v>
      </c>
      <c r="C83874">
        <v>1407.31931370405</v>
      </c>
    </row>
    <row r="83875" spans="1:3" x14ac:dyDescent="0.25">
      <c r="A83875">
        <v>83873</v>
      </c>
      <c r="B83875">
        <v>4225.3606308481394</v>
      </c>
      <c r="C83875">
        <v>3127.9083049344599</v>
      </c>
    </row>
    <row r="83876" spans="1:3" x14ac:dyDescent="0.25">
      <c r="A83876">
        <v>83874</v>
      </c>
      <c r="B83876">
        <v>2106.2867676856999</v>
      </c>
      <c r="C83876">
        <v>3175.00053845517</v>
      </c>
    </row>
    <row r="83877" spans="1:3" x14ac:dyDescent="0.25">
      <c r="A83877">
        <v>83875</v>
      </c>
      <c r="B83877">
        <v>4653.0291083939501</v>
      </c>
      <c r="C83877">
        <v>3331.4512716806898</v>
      </c>
    </row>
    <row r="83878" spans="1:3" x14ac:dyDescent="0.25">
      <c r="A83878">
        <v>83876</v>
      </c>
      <c r="B83878">
        <v>3062.4895511617501</v>
      </c>
      <c r="C83878">
        <v>1025.7721945415001</v>
      </c>
    </row>
    <row r="83879" spans="1:3" x14ac:dyDescent="0.25">
      <c r="A83879">
        <v>83877</v>
      </c>
      <c r="B83879">
        <v>1620.19320585735</v>
      </c>
      <c r="C83879">
        <v>1861.33713046103</v>
      </c>
    </row>
    <row r="83880" spans="1:3" x14ac:dyDescent="0.25">
      <c r="A83880">
        <v>83878</v>
      </c>
      <c r="B83880">
        <v>3689.9130141494902</v>
      </c>
      <c r="C83880">
        <v>922.50727747606902</v>
      </c>
    </row>
    <row r="83881" spans="1:3" x14ac:dyDescent="0.25">
      <c r="A83881">
        <v>83879</v>
      </c>
      <c r="B83881">
        <v>700.747598746937</v>
      </c>
      <c r="C83881">
        <v>2837.5246804973599</v>
      </c>
    </row>
    <row r="83882" spans="1:3" x14ac:dyDescent="0.25">
      <c r="A83882">
        <v>83880</v>
      </c>
      <c r="B83882">
        <v>2699.8802137021698</v>
      </c>
      <c r="C83882">
        <v>755.64985753968801</v>
      </c>
    </row>
    <row r="83883" spans="1:3" x14ac:dyDescent="0.25">
      <c r="A83883">
        <v>83881</v>
      </c>
      <c r="B83883">
        <v>3149.3003828650199</v>
      </c>
      <c r="C83883">
        <v>802.68137220363201</v>
      </c>
    </row>
    <row r="83884" spans="1:3" x14ac:dyDescent="0.25">
      <c r="A83884">
        <v>83882</v>
      </c>
      <c r="B83884">
        <v>5075.9561145375501</v>
      </c>
      <c r="C83884">
        <v>2459.5559320545399</v>
      </c>
    </row>
    <row r="83885" spans="1:3" x14ac:dyDescent="0.25">
      <c r="A83885">
        <v>83883</v>
      </c>
      <c r="B83885">
        <v>1253.7930177294299</v>
      </c>
      <c r="C83885">
        <v>3249.79073870814</v>
      </c>
    </row>
    <row r="83886" spans="1:3" x14ac:dyDescent="0.25">
      <c r="A83886">
        <v>83884</v>
      </c>
      <c r="B83886">
        <v>1205.2269875506499</v>
      </c>
      <c r="C83886">
        <v>2682.2866055258</v>
      </c>
    </row>
    <row r="83887" spans="1:3" x14ac:dyDescent="0.25">
      <c r="A83887">
        <v>83885</v>
      </c>
      <c r="B83887">
        <v>4412.0165790599203</v>
      </c>
      <c r="C83887">
        <v>364.10543686359603</v>
      </c>
    </row>
    <row r="83888" spans="1:3" x14ac:dyDescent="0.25">
      <c r="A83888">
        <v>83886</v>
      </c>
      <c r="B83888">
        <v>3043.0995022003699</v>
      </c>
      <c r="C83888">
        <v>1178.5557194379401</v>
      </c>
    </row>
    <row r="83889" spans="1:3" x14ac:dyDescent="0.25">
      <c r="A83889">
        <v>83887</v>
      </c>
      <c r="B83889">
        <v>2953.8619073704899</v>
      </c>
      <c r="C83889">
        <v>308.57569556721199</v>
      </c>
    </row>
    <row r="83890" spans="1:3" x14ac:dyDescent="0.25">
      <c r="A83890">
        <v>83888</v>
      </c>
      <c r="B83890">
        <v>3700.8966446239001</v>
      </c>
      <c r="C83890">
        <v>561.75964066382994</v>
      </c>
    </row>
    <row r="83891" spans="1:3" x14ac:dyDescent="0.25">
      <c r="A83891">
        <v>83889</v>
      </c>
      <c r="B83891">
        <v>471.64382200597601</v>
      </c>
      <c r="C83891">
        <v>2828.3846469346399</v>
      </c>
    </row>
    <row r="83892" spans="1:3" x14ac:dyDescent="0.25">
      <c r="A83892">
        <v>83890</v>
      </c>
      <c r="B83892">
        <v>1567.02542868353</v>
      </c>
      <c r="C83892">
        <v>2081.5284352743301</v>
      </c>
    </row>
    <row r="83893" spans="1:3" x14ac:dyDescent="0.25">
      <c r="A83893">
        <v>83891</v>
      </c>
      <c r="B83893">
        <v>1120.12018438367</v>
      </c>
      <c r="C83893">
        <v>2057.37269240662</v>
      </c>
    </row>
    <row r="83894" spans="1:3" x14ac:dyDescent="0.25">
      <c r="A83894">
        <v>83892</v>
      </c>
      <c r="B83894">
        <v>681.05971427430495</v>
      </c>
      <c r="C83894">
        <v>1046.5117921312201</v>
      </c>
    </row>
    <row r="83895" spans="1:3" x14ac:dyDescent="0.25">
      <c r="A83895">
        <v>83893</v>
      </c>
      <c r="B83895">
        <v>4549.7605561236796</v>
      </c>
      <c r="C83895">
        <v>2349.8717057133399</v>
      </c>
    </row>
    <row r="83896" spans="1:3" x14ac:dyDescent="0.25">
      <c r="A83896">
        <v>83894</v>
      </c>
      <c r="B83896">
        <v>3080.3214140180889</v>
      </c>
      <c r="C83896">
        <v>712.20523607189295</v>
      </c>
    </row>
    <row r="83897" spans="1:3" x14ac:dyDescent="0.25">
      <c r="A83897">
        <v>83895</v>
      </c>
      <c r="B83897">
        <v>221.73582297820101</v>
      </c>
      <c r="C83897">
        <v>2805.6249988683498</v>
      </c>
    </row>
    <row r="83898" spans="1:3" x14ac:dyDescent="0.25">
      <c r="A83898">
        <v>83896</v>
      </c>
      <c r="B83898">
        <v>2352.6373267382601</v>
      </c>
      <c r="C83898">
        <v>3.6433748258409699</v>
      </c>
    </row>
    <row r="83899" spans="1:3" x14ac:dyDescent="0.25">
      <c r="A83899">
        <v>83897</v>
      </c>
      <c r="B83899">
        <v>4049.30778485987</v>
      </c>
      <c r="C83899">
        <v>421.72919032215202</v>
      </c>
    </row>
    <row r="83900" spans="1:3" x14ac:dyDescent="0.25">
      <c r="A83900">
        <v>83898</v>
      </c>
      <c r="B83900">
        <v>4994.0778969764206</v>
      </c>
      <c r="C83900">
        <v>2714.49693409578</v>
      </c>
    </row>
    <row r="83901" spans="1:3" x14ac:dyDescent="0.25">
      <c r="A83901">
        <v>83899</v>
      </c>
      <c r="B83901">
        <v>3872.0105783265399</v>
      </c>
      <c r="C83901">
        <v>661.65830475555697</v>
      </c>
    </row>
    <row r="83902" spans="1:3" x14ac:dyDescent="0.25">
      <c r="A83902">
        <v>83900</v>
      </c>
      <c r="B83902">
        <v>2961.31135302748</v>
      </c>
      <c r="C83902">
        <v>79.66140727617541</v>
      </c>
    </row>
    <row r="83903" spans="1:3" x14ac:dyDescent="0.25">
      <c r="A83903">
        <v>83901</v>
      </c>
      <c r="B83903">
        <v>4579.4062323757398</v>
      </c>
      <c r="C83903">
        <v>2138.17243768758</v>
      </c>
    </row>
    <row r="83904" spans="1:3" x14ac:dyDescent="0.25">
      <c r="A83904">
        <v>83902</v>
      </c>
      <c r="B83904">
        <v>931.22355764559597</v>
      </c>
      <c r="C83904">
        <v>1468.7804138111101</v>
      </c>
    </row>
    <row r="83905" spans="1:3" x14ac:dyDescent="0.25">
      <c r="A83905">
        <v>83903</v>
      </c>
      <c r="B83905">
        <v>3038.3802930004699</v>
      </c>
      <c r="C83905">
        <v>2645.8028760750299</v>
      </c>
    </row>
    <row r="83906" spans="1:3" x14ac:dyDescent="0.25">
      <c r="A83906">
        <v>83904</v>
      </c>
      <c r="B83906">
        <v>568.09719190992996</v>
      </c>
      <c r="C83906">
        <v>2077.4382329660298</v>
      </c>
    </row>
    <row r="83907" spans="1:3" x14ac:dyDescent="0.25">
      <c r="A83907">
        <v>83905</v>
      </c>
      <c r="B83907">
        <v>4448.8988108785707</v>
      </c>
      <c r="C83907">
        <v>20.024476426281598</v>
      </c>
    </row>
    <row r="83908" spans="1:3" x14ac:dyDescent="0.25">
      <c r="A83908">
        <v>83906</v>
      </c>
      <c r="B83908">
        <v>2005.9658453024999</v>
      </c>
      <c r="C83908">
        <v>379.70940069184189</v>
      </c>
    </row>
    <row r="83909" spans="1:3" x14ac:dyDescent="0.25">
      <c r="A83909">
        <v>83907</v>
      </c>
      <c r="B83909">
        <v>685.23039359191205</v>
      </c>
      <c r="C83909">
        <v>882.54075563376603</v>
      </c>
    </row>
    <row r="83910" spans="1:3" x14ac:dyDescent="0.25">
      <c r="A83910">
        <v>83908</v>
      </c>
      <c r="B83910">
        <v>4555.3935471103096</v>
      </c>
      <c r="C83910">
        <v>3006.1176377889901</v>
      </c>
    </row>
    <row r="83911" spans="1:3" x14ac:dyDescent="0.25">
      <c r="A83911">
        <v>83909</v>
      </c>
      <c r="B83911">
        <v>4312.9467175484897</v>
      </c>
      <c r="C83911">
        <v>2388.6887590193901</v>
      </c>
    </row>
    <row r="83912" spans="1:3" x14ac:dyDescent="0.25">
      <c r="A83912">
        <v>83910</v>
      </c>
      <c r="B83912">
        <v>2592.3132052890901</v>
      </c>
      <c r="C83912">
        <v>640.250881376238</v>
      </c>
    </row>
    <row r="83913" spans="1:3" x14ac:dyDescent="0.25">
      <c r="A83913">
        <v>83911</v>
      </c>
      <c r="B83913">
        <v>2135.6889570630701</v>
      </c>
      <c r="C83913">
        <v>1162.9402387636001</v>
      </c>
    </row>
    <row r="83914" spans="1:3" x14ac:dyDescent="0.25">
      <c r="A83914">
        <v>83912</v>
      </c>
      <c r="B83914">
        <v>2935.4587612437699</v>
      </c>
      <c r="C83914">
        <v>1673.8619244710101</v>
      </c>
    </row>
    <row r="83915" spans="1:3" x14ac:dyDescent="0.25">
      <c r="A83915">
        <v>83913</v>
      </c>
      <c r="B83915">
        <v>2783.3661552262001</v>
      </c>
      <c r="C83915">
        <v>2312.0927258161</v>
      </c>
    </row>
    <row r="83916" spans="1:3" x14ac:dyDescent="0.25">
      <c r="A83916">
        <v>83914</v>
      </c>
      <c r="B83916">
        <v>1475.87305955127</v>
      </c>
      <c r="C83916">
        <v>2883.1068984169801</v>
      </c>
    </row>
    <row r="83917" spans="1:3" x14ac:dyDescent="0.25">
      <c r="A83917">
        <v>83915</v>
      </c>
      <c r="B83917">
        <v>534.63568528446194</v>
      </c>
      <c r="C83917">
        <v>2486.8336705011402</v>
      </c>
    </row>
    <row r="83918" spans="1:3" x14ac:dyDescent="0.25">
      <c r="A83918">
        <v>83916</v>
      </c>
      <c r="B83918">
        <v>728.75018654959797</v>
      </c>
      <c r="C83918">
        <v>3261.2391813253698</v>
      </c>
    </row>
    <row r="83919" spans="1:3" x14ac:dyDescent="0.25">
      <c r="A83919">
        <v>83917</v>
      </c>
      <c r="B83919">
        <v>1793.77197935343</v>
      </c>
      <c r="C83919">
        <v>1449.79485387726</v>
      </c>
    </row>
    <row r="83920" spans="1:3" x14ac:dyDescent="0.25">
      <c r="A83920">
        <v>83918</v>
      </c>
      <c r="B83920">
        <v>497.53463306032802</v>
      </c>
      <c r="C83920">
        <v>3337.7377815106702</v>
      </c>
    </row>
    <row r="83921" spans="1:3" x14ac:dyDescent="0.25">
      <c r="A83921">
        <v>83919</v>
      </c>
      <c r="B83921">
        <v>4140.3209055262096</v>
      </c>
      <c r="C83921">
        <v>2158.1575253494698</v>
      </c>
    </row>
    <row r="83922" spans="1:3" x14ac:dyDescent="0.25">
      <c r="A83922">
        <v>83920</v>
      </c>
      <c r="B83922">
        <v>4153.0300386551899</v>
      </c>
      <c r="C83922">
        <v>3303.4843135996998</v>
      </c>
    </row>
    <row r="83923" spans="1:3" x14ac:dyDescent="0.25">
      <c r="A83923">
        <v>83921</v>
      </c>
      <c r="B83923">
        <v>168.344419481297</v>
      </c>
      <c r="C83923">
        <v>2414.97417533217</v>
      </c>
    </row>
    <row r="83924" spans="1:3" x14ac:dyDescent="0.25">
      <c r="A83924">
        <v>83922</v>
      </c>
      <c r="B83924">
        <v>2018.80406222029</v>
      </c>
      <c r="C83924">
        <v>910.33743962109008</v>
      </c>
    </row>
    <row r="83925" spans="1:3" x14ac:dyDescent="0.25">
      <c r="A83925">
        <v>83923</v>
      </c>
      <c r="B83925">
        <v>4904.0697162091801</v>
      </c>
      <c r="C83925">
        <v>1853.6135827928999</v>
      </c>
    </row>
    <row r="83926" spans="1:3" x14ac:dyDescent="0.25">
      <c r="A83926">
        <v>83924</v>
      </c>
      <c r="B83926">
        <v>2508.1222753279899</v>
      </c>
      <c r="C83926">
        <v>666.649407793656</v>
      </c>
    </row>
    <row r="83927" spans="1:3" x14ac:dyDescent="0.25">
      <c r="A83927">
        <v>83925</v>
      </c>
      <c r="B83927">
        <v>1859.8986891014299</v>
      </c>
      <c r="C83927">
        <v>659.02804087776997</v>
      </c>
    </row>
    <row r="83928" spans="1:3" x14ac:dyDescent="0.25">
      <c r="A83928">
        <v>83926</v>
      </c>
      <c r="B83928">
        <v>4311.0799270377202</v>
      </c>
      <c r="C83928">
        <v>970.26651682856902</v>
      </c>
    </row>
    <row r="83929" spans="1:3" x14ac:dyDescent="0.25">
      <c r="A83929">
        <v>83927</v>
      </c>
      <c r="B83929">
        <v>4426.3336110852797</v>
      </c>
      <c r="C83929">
        <v>2874.45514366931</v>
      </c>
    </row>
    <row r="83930" spans="1:3" x14ac:dyDescent="0.25">
      <c r="A83930">
        <v>83928</v>
      </c>
      <c r="B83930">
        <v>1328.90834318318</v>
      </c>
      <c r="C83930">
        <v>2848.7236394844599</v>
      </c>
    </row>
    <row r="83931" spans="1:3" x14ac:dyDescent="0.25">
      <c r="A83931">
        <v>83929</v>
      </c>
      <c r="B83931">
        <v>3787.85609950261</v>
      </c>
      <c r="C83931">
        <v>1114.3798922556</v>
      </c>
    </row>
    <row r="83932" spans="1:3" x14ac:dyDescent="0.25">
      <c r="A83932">
        <v>83930</v>
      </c>
      <c r="B83932">
        <v>5083.8620999660798</v>
      </c>
      <c r="C83932">
        <v>2674.57069196986</v>
      </c>
    </row>
    <row r="83933" spans="1:3" x14ac:dyDescent="0.25">
      <c r="A83933">
        <v>83931</v>
      </c>
      <c r="B83933">
        <v>2399.9297389856001</v>
      </c>
      <c r="C83933">
        <v>1399.45918651589</v>
      </c>
    </row>
    <row r="83934" spans="1:3" x14ac:dyDescent="0.25">
      <c r="A83934">
        <v>83932</v>
      </c>
      <c r="B83934">
        <v>2815.3476307410701</v>
      </c>
      <c r="C83934">
        <v>1060.2837937355901</v>
      </c>
    </row>
    <row r="83935" spans="1:3" x14ac:dyDescent="0.25">
      <c r="A83935">
        <v>83933</v>
      </c>
      <c r="B83935">
        <v>4443.7787865060209</v>
      </c>
      <c r="C83935">
        <v>3079.8318217695401</v>
      </c>
    </row>
    <row r="83936" spans="1:3" x14ac:dyDescent="0.25">
      <c r="A83936">
        <v>83934</v>
      </c>
      <c r="B83936">
        <v>2734.6902820669602</v>
      </c>
      <c r="C83936">
        <v>1870.1311410914</v>
      </c>
    </row>
    <row r="83937" spans="1:3" x14ac:dyDescent="0.25">
      <c r="A83937">
        <v>83935</v>
      </c>
      <c r="B83937">
        <v>2320.3091079081901</v>
      </c>
      <c r="C83937">
        <v>96.319600008739584</v>
      </c>
    </row>
    <row r="83938" spans="1:3" x14ac:dyDescent="0.25">
      <c r="A83938">
        <v>83936</v>
      </c>
      <c r="B83938">
        <v>2428.3519298992301</v>
      </c>
      <c r="C83938">
        <v>2953.5472758972001</v>
      </c>
    </row>
    <row r="83939" spans="1:3" x14ac:dyDescent="0.25">
      <c r="A83939">
        <v>83937</v>
      </c>
      <c r="B83939">
        <v>5047.1640515143499</v>
      </c>
      <c r="C83939">
        <v>2397.27314497308</v>
      </c>
    </row>
    <row r="83940" spans="1:3" x14ac:dyDescent="0.25">
      <c r="A83940">
        <v>83938</v>
      </c>
      <c r="B83940">
        <v>4932.2333545881302</v>
      </c>
      <c r="C83940">
        <v>2538.62947433099</v>
      </c>
    </row>
    <row r="83941" spans="1:3" x14ac:dyDescent="0.25">
      <c r="A83941">
        <v>83939</v>
      </c>
      <c r="B83941">
        <v>5017.1939242264898</v>
      </c>
      <c r="C83941">
        <v>2588.83972967318</v>
      </c>
    </row>
    <row r="83942" spans="1:3" x14ac:dyDescent="0.25">
      <c r="A83942">
        <v>83940</v>
      </c>
      <c r="B83942">
        <v>2431.7755201095902</v>
      </c>
      <c r="C83942">
        <v>3123.3489176575899</v>
      </c>
    </row>
    <row r="83943" spans="1:3" x14ac:dyDescent="0.25">
      <c r="A83943">
        <v>83941</v>
      </c>
      <c r="B83943">
        <v>1770.4375108752099</v>
      </c>
      <c r="C83943">
        <v>1048.74103915302</v>
      </c>
    </row>
    <row r="83944" spans="1:3" x14ac:dyDescent="0.25">
      <c r="A83944">
        <v>83942</v>
      </c>
      <c r="B83944">
        <v>530.12860781899701</v>
      </c>
      <c r="C83944">
        <v>3295.4000473329702</v>
      </c>
    </row>
    <row r="83945" spans="1:3" x14ac:dyDescent="0.25">
      <c r="A83945">
        <v>83943</v>
      </c>
      <c r="B83945">
        <v>2114.8738247104702</v>
      </c>
      <c r="C83945">
        <v>3387.6316100384101</v>
      </c>
    </row>
    <row r="83946" spans="1:3" x14ac:dyDescent="0.25">
      <c r="A83946">
        <v>83944</v>
      </c>
      <c r="B83946">
        <v>2542.1363837081699</v>
      </c>
      <c r="C83946">
        <v>1024.4898747709201</v>
      </c>
    </row>
    <row r="83947" spans="1:3" x14ac:dyDescent="0.25">
      <c r="A83947">
        <v>83945</v>
      </c>
      <c r="B83947">
        <v>2548.5928355350702</v>
      </c>
      <c r="C83947">
        <v>1723.8840586138999</v>
      </c>
    </row>
    <row r="83948" spans="1:3" x14ac:dyDescent="0.25">
      <c r="A83948">
        <v>83946</v>
      </c>
      <c r="B83948">
        <v>3354.3437855330599</v>
      </c>
      <c r="C83948">
        <v>1061.6193893090999</v>
      </c>
    </row>
    <row r="83949" spans="1:3" x14ac:dyDescent="0.25">
      <c r="A83949">
        <v>83947</v>
      </c>
      <c r="B83949">
        <v>3097.12312184147</v>
      </c>
      <c r="C83949">
        <v>1641.3709336213001</v>
      </c>
    </row>
    <row r="83950" spans="1:3" x14ac:dyDescent="0.25">
      <c r="A83950">
        <v>83948</v>
      </c>
      <c r="B83950">
        <v>3235.1064301504398</v>
      </c>
      <c r="C83950">
        <v>2029.1272960106401</v>
      </c>
    </row>
    <row r="83951" spans="1:3" x14ac:dyDescent="0.25">
      <c r="A83951">
        <v>83949</v>
      </c>
      <c r="B83951">
        <v>4736.8423330479209</v>
      </c>
      <c r="C83951">
        <v>2214.1005303175598</v>
      </c>
    </row>
    <row r="83952" spans="1:3" x14ac:dyDescent="0.25">
      <c r="A83952">
        <v>83950</v>
      </c>
      <c r="B83952">
        <v>4956.3128936489002</v>
      </c>
      <c r="C83952">
        <v>1914.3188736987699</v>
      </c>
    </row>
    <row r="83953" spans="1:3" x14ac:dyDescent="0.25">
      <c r="A83953">
        <v>83951</v>
      </c>
      <c r="B83953">
        <v>2651.2874209870402</v>
      </c>
      <c r="C83953">
        <v>1320.6335313346899</v>
      </c>
    </row>
    <row r="83954" spans="1:3" x14ac:dyDescent="0.25">
      <c r="A83954">
        <v>83952</v>
      </c>
      <c r="B83954">
        <v>2913.4972567055302</v>
      </c>
      <c r="C83954">
        <v>807.45851122390104</v>
      </c>
    </row>
    <row r="83955" spans="1:3" x14ac:dyDescent="0.25">
      <c r="A83955">
        <v>83953</v>
      </c>
      <c r="B83955">
        <v>1310.9357547996201</v>
      </c>
      <c r="C83955">
        <v>3303.707538368631</v>
      </c>
    </row>
    <row r="83956" spans="1:3" x14ac:dyDescent="0.25">
      <c r="A83956">
        <v>83954</v>
      </c>
      <c r="B83956">
        <v>3497.7309012389801</v>
      </c>
      <c r="C83956">
        <v>1420.99695689072</v>
      </c>
    </row>
    <row r="83957" spans="1:3" x14ac:dyDescent="0.25">
      <c r="A83957">
        <v>83955</v>
      </c>
      <c r="B83957">
        <v>4341.06147040834</v>
      </c>
      <c r="C83957">
        <v>78.653976459841502</v>
      </c>
    </row>
    <row r="83958" spans="1:3" x14ac:dyDescent="0.25">
      <c r="A83958">
        <v>83956</v>
      </c>
      <c r="B83958">
        <v>4064.34024447713</v>
      </c>
      <c r="C83958">
        <v>3032.82361246952</v>
      </c>
    </row>
    <row r="83959" spans="1:3" x14ac:dyDescent="0.25">
      <c r="A83959">
        <v>83957</v>
      </c>
      <c r="B83959">
        <v>4700.6211714740102</v>
      </c>
      <c r="C83959">
        <v>1998.9919516140801</v>
      </c>
    </row>
    <row r="83960" spans="1:3" x14ac:dyDescent="0.25">
      <c r="A83960">
        <v>83958</v>
      </c>
      <c r="B83960">
        <v>4927.7154896379707</v>
      </c>
      <c r="C83960">
        <v>2144.6346834896899</v>
      </c>
    </row>
    <row r="83961" spans="1:3" x14ac:dyDescent="0.25">
      <c r="A83961">
        <v>83959</v>
      </c>
      <c r="B83961">
        <v>594.95646300624298</v>
      </c>
      <c r="C83961">
        <v>2307.9459443330802</v>
      </c>
    </row>
    <row r="83962" spans="1:3" x14ac:dyDescent="0.25">
      <c r="A83962">
        <v>83960</v>
      </c>
      <c r="B83962">
        <v>1918.79346946735</v>
      </c>
      <c r="C83962">
        <v>2894.6977756997999</v>
      </c>
    </row>
    <row r="83963" spans="1:3" x14ac:dyDescent="0.25">
      <c r="A83963">
        <v>83961</v>
      </c>
      <c r="B83963">
        <v>3448.7566625998402</v>
      </c>
      <c r="C83963">
        <v>1771.2443598938401</v>
      </c>
    </row>
    <row r="83964" spans="1:3" x14ac:dyDescent="0.25">
      <c r="A83964">
        <v>83962</v>
      </c>
      <c r="B83964">
        <v>2807.8264389023302</v>
      </c>
      <c r="C83964">
        <v>1469.9342497540699</v>
      </c>
    </row>
    <row r="83965" spans="1:3" x14ac:dyDescent="0.25">
      <c r="A83965">
        <v>83963</v>
      </c>
      <c r="B83965">
        <v>4567.9080961863901</v>
      </c>
      <c r="C83965">
        <v>1166.58734817802</v>
      </c>
    </row>
    <row r="83966" spans="1:3" x14ac:dyDescent="0.25">
      <c r="A83966">
        <v>83964</v>
      </c>
      <c r="B83966">
        <v>2199.2624964875299</v>
      </c>
      <c r="C83966">
        <v>2074.8998056820101</v>
      </c>
    </row>
    <row r="83967" spans="1:3" x14ac:dyDescent="0.25">
      <c r="A83967">
        <v>83965</v>
      </c>
      <c r="B83967">
        <v>2909.0300243255101</v>
      </c>
      <c r="C83967">
        <v>2540.1798709724399</v>
      </c>
    </row>
    <row r="83968" spans="1:3" x14ac:dyDescent="0.25">
      <c r="A83968">
        <v>83966</v>
      </c>
      <c r="B83968">
        <v>1590.99626451361</v>
      </c>
      <c r="C83968">
        <v>1456.0776564906</v>
      </c>
    </row>
    <row r="83969" spans="1:3" x14ac:dyDescent="0.25">
      <c r="A83969">
        <v>83967</v>
      </c>
      <c r="B83969">
        <v>4390.0909660244606</v>
      </c>
      <c r="C83969">
        <v>1395.4510250993901</v>
      </c>
    </row>
    <row r="83970" spans="1:3" x14ac:dyDescent="0.25">
      <c r="A83970">
        <v>83968</v>
      </c>
      <c r="B83970">
        <v>2202.7530742312902</v>
      </c>
      <c r="C83970">
        <v>92.284569828150794</v>
      </c>
    </row>
    <row r="83971" spans="1:3" x14ac:dyDescent="0.25">
      <c r="A83971">
        <v>83969</v>
      </c>
      <c r="B83971">
        <v>4726.50424397814</v>
      </c>
      <c r="C83971">
        <v>1392.28212730005</v>
      </c>
    </row>
    <row r="83972" spans="1:3" x14ac:dyDescent="0.25">
      <c r="A83972">
        <v>83970</v>
      </c>
      <c r="B83972">
        <v>3568.1385824746289</v>
      </c>
      <c r="C83972">
        <v>2498.4718583805202</v>
      </c>
    </row>
    <row r="83973" spans="1:3" x14ac:dyDescent="0.25">
      <c r="A83973">
        <v>83971</v>
      </c>
      <c r="B83973">
        <v>4766.2342220513301</v>
      </c>
      <c r="C83973">
        <v>3058.7177746560001</v>
      </c>
    </row>
    <row r="83974" spans="1:3" x14ac:dyDescent="0.25">
      <c r="A83974">
        <v>83972</v>
      </c>
      <c r="B83974">
        <v>4274.0966220272794</v>
      </c>
      <c r="C83974">
        <v>2010.9718854898999</v>
      </c>
    </row>
    <row r="83975" spans="1:3" x14ac:dyDescent="0.25">
      <c r="A83975">
        <v>83973</v>
      </c>
      <c r="B83975">
        <v>3124.34075451439</v>
      </c>
      <c r="C83975">
        <v>1144.51557391601</v>
      </c>
    </row>
    <row r="83976" spans="1:3" x14ac:dyDescent="0.25">
      <c r="A83976">
        <v>83974</v>
      </c>
      <c r="B83976">
        <v>2553.3381680099401</v>
      </c>
      <c r="C83976">
        <v>941.23136263964204</v>
      </c>
    </row>
    <row r="83977" spans="1:3" x14ac:dyDescent="0.25">
      <c r="A83977">
        <v>83975</v>
      </c>
      <c r="B83977">
        <v>5051.7537881203098</v>
      </c>
      <c r="C83977">
        <v>2334.5615016605402</v>
      </c>
    </row>
    <row r="83978" spans="1:3" x14ac:dyDescent="0.25">
      <c r="A83978">
        <v>83976</v>
      </c>
      <c r="B83978">
        <v>511.13947733022002</v>
      </c>
      <c r="C83978">
        <v>2607.4772904606102</v>
      </c>
    </row>
    <row r="83979" spans="1:3" x14ac:dyDescent="0.25">
      <c r="A83979">
        <v>83977</v>
      </c>
      <c r="B83979">
        <v>1664.11929775006</v>
      </c>
      <c r="C83979">
        <v>1859.35588371163</v>
      </c>
    </row>
    <row r="83980" spans="1:3" x14ac:dyDescent="0.25">
      <c r="A83980">
        <v>83978</v>
      </c>
      <c r="B83980">
        <v>891.31962899880602</v>
      </c>
      <c r="C83980">
        <v>3377.1614567683901</v>
      </c>
    </row>
    <row r="83981" spans="1:3" x14ac:dyDescent="0.25">
      <c r="A83981">
        <v>83979</v>
      </c>
      <c r="B83981">
        <v>4914.0836309394699</v>
      </c>
      <c r="C83981">
        <v>2117.7736508272301</v>
      </c>
    </row>
    <row r="83982" spans="1:3" x14ac:dyDescent="0.25">
      <c r="A83982">
        <v>83980</v>
      </c>
      <c r="B83982">
        <v>4721.0417755418503</v>
      </c>
      <c r="C83982">
        <v>2918.1539004139399</v>
      </c>
    </row>
    <row r="83983" spans="1:3" x14ac:dyDescent="0.25">
      <c r="A83983">
        <v>83981</v>
      </c>
      <c r="B83983">
        <v>4509.2598757558999</v>
      </c>
      <c r="C83983">
        <v>1300.49822887455</v>
      </c>
    </row>
    <row r="83984" spans="1:3" x14ac:dyDescent="0.25">
      <c r="A83984">
        <v>83982</v>
      </c>
      <c r="B83984">
        <v>3415.0363723280698</v>
      </c>
      <c r="C83984">
        <v>3095.96015039535</v>
      </c>
    </row>
    <row r="83985" spans="1:3" x14ac:dyDescent="0.25">
      <c r="A83985">
        <v>83983</v>
      </c>
      <c r="B83985">
        <v>2559.22299515948</v>
      </c>
      <c r="C83985">
        <v>1028.6250410918799</v>
      </c>
    </row>
    <row r="83986" spans="1:3" x14ac:dyDescent="0.25">
      <c r="A83986">
        <v>83984</v>
      </c>
      <c r="B83986">
        <v>4474.1744690276601</v>
      </c>
      <c r="C83986">
        <v>1422.3338620049799</v>
      </c>
    </row>
    <row r="83987" spans="1:3" x14ac:dyDescent="0.25">
      <c r="A83987">
        <v>83985</v>
      </c>
      <c r="B83987">
        <v>1466.1810806228</v>
      </c>
      <c r="C83987">
        <v>907.34615199361895</v>
      </c>
    </row>
    <row r="83988" spans="1:3" x14ac:dyDescent="0.25">
      <c r="A83988">
        <v>83986</v>
      </c>
      <c r="B83988">
        <v>1765.1334907243699</v>
      </c>
      <c r="C83988">
        <v>394.43725894368799</v>
      </c>
    </row>
    <row r="83989" spans="1:3" x14ac:dyDescent="0.25">
      <c r="A83989">
        <v>83987</v>
      </c>
      <c r="B83989">
        <v>4777.2438051084</v>
      </c>
      <c r="C83989">
        <v>2184.68577599334</v>
      </c>
    </row>
    <row r="83990" spans="1:3" x14ac:dyDescent="0.25">
      <c r="A83990">
        <v>83988</v>
      </c>
      <c r="B83990">
        <v>4247.2548691784204</v>
      </c>
      <c r="C83990">
        <v>143.635711158314</v>
      </c>
    </row>
    <row r="83991" spans="1:3" x14ac:dyDescent="0.25">
      <c r="A83991">
        <v>83989</v>
      </c>
      <c r="B83991">
        <v>3654.1188789937</v>
      </c>
      <c r="C83991">
        <v>515.78176811022695</v>
      </c>
    </row>
    <row r="83992" spans="1:3" x14ac:dyDescent="0.25">
      <c r="A83992">
        <v>83990</v>
      </c>
      <c r="B83992">
        <v>634.30052479272399</v>
      </c>
      <c r="C83992">
        <v>3273.1485437583501</v>
      </c>
    </row>
    <row r="83993" spans="1:3" x14ac:dyDescent="0.25">
      <c r="A83993">
        <v>83991</v>
      </c>
      <c r="B83993">
        <v>2046.1345159636201</v>
      </c>
      <c r="C83993">
        <v>391.28324097952111</v>
      </c>
    </row>
    <row r="83994" spans="1:3" x14ac:dyDescent="0.25">
      <c r="A83994">
        <v>83992</v>
      </c>
      <c r="B83994">
        <v>2450.8933793300198</v>
      </c>
      <c r="C83994">
        <v>3212.1229498898101</v>
      </c>
    </row>
    <row r="83995" spans="1:3" x14ac:dyDescent="0.25">
      <c r="A83995">
        <v>83993</v>
      </c>
      <c r="B83995">
        <v>4027.181505676861</v>
      </c>
      <c r="C83995">
        <v>3353.8002148425699</v>
      </c>
    </row>
    <row r="83996" spans="1:3" x14ac:dyDescent="0.25">
      <c r="A83996">
        <v>83994</v>
      </c>
      <c r="B83996">
        <v>4163.70334641101</v>
      </c>
      <c r="C83996">
        <v>2725.7023837503698</v>
      </c>
    </row>
    <row r="83997" spans="1:3" x14ac:dyDescent="0.25">
      <c r="A83997">
        <v>83995</v>
      </c>
      <c r="B83997">
        <v>765.3211075034759</v>
      </c>
      <c r="C83997">
        <v>3354.4293225943702</v>
      </c>
    </row>
    <row r="83998" spans="1:3" x14ac:dyDescent="0.25">
      <c r="A83998">
        <v>83996</v>
      </c>
      <c r="B83998">
        <v>185.68122228354699</v>
      </c>
      <c r="C83998">
        <v>186.127995197518</v>
      </c>
    </row>
    <row r="83999" spans="1:3" x14ac:dyDescent="0.25">
      <c r="A83999">
        <v>83997</v>
      </c>
      <c r="B83999">
        <v>4623.8762233207699</v>
      </c>
      <c r="C83999">
        <v>960.92084436837604</v>
      </c>
    </row>
    <row r="84000" spans="1:3" x14ac:dyDescent="0.25">
      <c r="A84000">
        <v>83998</v>
      </c>
      <c r="B84000">
        <v>625.18141666441397</v>
      </c>
      <c r="C84000">
        <v>1460.9578755832599</v>
      </c>
    </row>
    <row r="84001" spans="1:3" x14ac:dyDescent="0.25">
      <c r="A84001">
        <v>83999</v>
      </c>
      <c r="B84001">
        <v>2640.4618247129802</v>
      </c>
      <c r="C84001">
        <v>2978.6563969727799</v>
      </c>
    </row>
    <row r="84002" spans="1:3" x14ac:dyDescent="0.25">
      <c r="A84002">
        <v>84000</v>
      </c>
      <c r="B84002">
        <v>2812.9888007837599</v>
      </c>
      <c r="C84002">
        <v>1717.55406884791</v>
      </c>
    </row>
    <row r="84003" spans="1:3" x14ac:dyDescent="0.25">
      <c r="A84003">
        <v>84001</v>
      </c>
      <c r="B84003">
        <v>2957.0646387911402</v>
      </c>
      <c r="C84003">
        <v>1730.4225540904699</v>
      </c>
    </row>
    <row r="84004" spans="1:3" x14ac:dyDescent="0.25">
      <c r="A84004">
        <v>84002</v>
      </c>
      <c r="B84004">
        <v>33.3711716508191</v>
      </c>
      <c r="C84004">
        <v>3396.0956335966698</v>
      </c>
    </row>
    <row r="84005" spans="1:3" x14ac:dyDescent="0.25">
      <c r="A84005">
        <v>84003</v>
      </c>
      <c r="B84005">
        <v>4481.9871296545498</v>
      </c>
      <c r="C84005">
        <v>1261.0653014837601</v>
      </c>
    </row>
    <row r="84006" spans="1:3" x14ac:dyDescent="0.25">
      <c r="A84006">
        <v>84004</v>
      </c>
      <c r="B84006">
        <v>4383.5557679259</v>
      </c>
      <c r="C84006">
        <v>2796.6277721851702</v>
      </c>
    </row>
    <row r="84007" spans="1:3" x14ac:dyDescent="0.25">
      <c r="A84007">
        <v>84005</v>
      </c>
      <c r="B84007">
        <v>4950.3470549078702</v>
      </c>
      <c r="C84007">
        <v>1839.97035022564</v>
      </c>
    </row>
    <row r="84008" spans="1:3" x14ac:dyDescent="0.25">
      <c r="A84008">
        <v>84006</v>
      </c>
      <c r="B84008">
        <v>731.88986518065792</v>
      </c>
      <c r="C84008">
        <v>1838.7064648442799</v>
      </c>
    </row>
    <row r="84009" spans="1:3" x14ac:dyDescent="0.25">
      <c r="A84009">
        <v>84007</v>
      </c>
      <c r="B84009">
        <v>4250.59293302486</v>
      </c>
      <c r="C84009">
        <v>3223.2711352481301</v>
      </c>
    </row>
    <row r="84010" spans="1:3" x14ac:dyDescent="0.25">
      <c r="A84010">
        <v>84008</v>
      </c>
      <c r="B84010">
        <v>1422.26603060669</v>
      </c>
      <c r="C84010">
        <v>2681.111367171939</v>
      </c>
    </row>
    <row r="84011" spans="1:3" x14ac:dyDescent="0.25">
      <c r="A84011">
        <v>84009</v>
      </c>
      <c r="B84011">
        <v>4349.1299985300002</v>
      </c>
      <c r="C84011">
        <v>3261.6070879663598</v>
      </c>
    </row>
    <row r="84012" spans="1:3" x14ac:dyDescent="0.25">
      <c r="A84012">
        <v>84010</v>
      </c>
      <c r="B84012">
        <v>2517.27254969452</v>
      </c>
      <c r="C84012">
        <v>3298.904189242</v>
      </c>
    </row>
    <row r="84013" spans="1:3" x14ac:dyDescent="0.25">
      <c r="A84013">
        <v>84011</v>
      </c>
      <c r="B84013">
        <v>4616.1989853692103</v>
      </c>
      <c r="C84013">
        <v>2169.66253728941</v>
      </c>
    </row>
    <row r="84014" spans="1:3" x14ac:dyDescent="0.25">
      <c r="A84014">
        <v>84012</v>
      </c>
      <c r="B84014">
        <v>2417.9608915376698</v>
      </c>
      <c r="C84014">
        <v>2680.4942012613201</v>
      </c>
    </row>
    <row r="84015" spans="1:3" x14ac:dyDescent="0.25">
      <c r="A84015">
        <v>84013</v>
      </c>
      <c r="B84015">
        <v>3002.9903418822</v>
      </c>
      <c r="C84015">
        <v>786.40078997325611</v>
      </c>
    </row>
    <row r="84016" spans="1:3" x14ac:dyDescent="0.25">
      <c r="A84016">
        <v>84014</v>
      </c>
      <c r="B84016">
        <v>5060.3934013057897</v>
      </c>
      <c r="C84016">
        <v>3282.8847364844</v>
      </c>
    </row>
    <row r="84017" spans="1:3" x14ac:dyDescent="0.25">
      <c r="A84017">
        <v>84015</v>
      </c>
      <c r="B84017">
        <v>4570.2326655328206</v>
      </c>
      <c r="C84017">
        <v>512.27852594259105</v>
      </c>
    </row>
    <row r="84018" spans="1:3" x14ac:dyDescent="0.25">
      <c r="A84018">
        <v>84016</v>
      </c>
      <c r="B84018">
        <v>330.11186958151399</v>
      </c>
      <c r="C84018">
        <v>2964.9036243761998</v>
      </c>
    </row>
    <row r="84019" spans="1:3" x14ac:dyDescent="0.25">
      <c r="A84019">
        <v>84017</v>
      </c>
      <c r="B84019">
        <v>2016.9126011257399</v>
      </c>
      <c r="C84019">
        <v>3033.38071502604</v>
      </c>
    </row>
    <row r="84020" spans="1:3" x14ac:dyDescent="0.25">
      <c r="A84020">
        <v>84018</v>
      </c>
      <c r="B84020">
        <v>4456.2381980579603</v>
      </c>
      <c r="C84020">
        <v>394.92769376699698</v>
      </c>
    </row>
    <row r="84021" spans="1:3" x14ac:dyDescent="0.25">
      <c r="A84021">
        <v>84019</v>
      </c>
      <c r="B84021">
        <v>3947.31708759306</v>
      </c>
      <c r="C84021">
        <v>2464.3399200354502</v>
      </c>
    </row>
    <row r="84022" spans="1:3" x14ac:dyDescent="0.25">
      <c r="A84022">
        <v>84020</v>
      </c>
      <c r="B84022">
        <v>3053.4705915283698</v>
      </c>
      <c r="C84022">
        <v>2178.1312709846702</v>
      </c>
    </row>
    <row r="84023" spans="1:3" x14ac:dyDescent="0.25">
      <c r="A84023">
        <v>84021</v>
      </c>
      <c r="B84023">
        <v>4662.3830284855603</v>
      </c>
      <c r="C84023">
        <v>1636.6611748155101</v>
      </c>
    </row>
    <row r="84024" spans="1:3" x14ac:dyDescent="0.25">
      <c r="A84024">
        <v>84022</v>
      </c>
      <c r="B84024">
        <v>1663.9669392503199</v>
      </c>
      <c r="C84024">
        <v>1240.62440432536</v>
      </c>
    </row>
    <row r="84025" spans="1:3" x14ac:dyDescent="0.25">
      <c r="A84025">
        <v>84023</v>
      </c>
      <c r="B84025">
        <v>1628.1011520053801</v>
      </c>
      <c r="C84025">
        <v>2997.9223989120601</v>
      </c>
    </row>
    <row r="84026" spans="1:3" x14ac:dyDescent="0.25">
      <c r="A84026">
        <v>84024</v>
      </c>
      <c r="B84026">
        <v>831.25448234286603</v>
      </c>
      <c r="C84026">
        <v>3149.5558771157498</v>
      </c>
    </row>
    <row r="84027" spans="1:3" x14ac:dyDescent="0.25">
      <c r="A84027">
        <v>84025</v>
      </c>
      <c r="B84027">
        <v>2503.1199454064499</v>
      </c>
      <c r="C84027">
        <v>1259.4185801503399</v>
      </c>
    </row>
    <row r="84028" spans="1:3" x14ac:dyDescent="0.25">
      <c r="A84028">
        <v>84026</v>
      </c>
      <c r="B84028">
        <v>2460.9854429144302</v>
      </c>
      <c r="C84028">
        <v>328.85059917335002</v>
      </c>
    </row>
    <row r="84029" spans="1:3" x14ac:dyDescent="0.25">
      <c r="A84029">
        <v>84027</v>
      </c>
      <c r="B84029">
        <v>2970.9393934291702</v>
      </c>
      <c r="C84029">
        <v>838.76852966578599</v>
      </c>
    </row>
    <row r="84030" spans="1:3" x14ac:dyDescent="0.25">
      <c r="A84030">
        <v>84028</v>
      </c>
      <c r="B84030">
        <v>1635.8030819505</v>
      </c>
      <c r="C84030">
        <v>1817.7855482590801</v>
      </c>
    </row>
    <row r="84031" spans="1:3" x14ac:dyDescent="0.25">
      <c r="A84031">
        <v>84029</v>
      </c>
      <c r="B84031">
        <v>2690.8885411002798</v>
      </c>
      <c r="C84031">
        <v>897.43598890236694</v>
      </c>
    </row>
    <row r="84032" spans="1:3" x14ac:dyDescent="0.25">
      <c r="A84032">
        <v>84030</v>
      </c>
      <c r="B84032">
        <v>2750.0087215834101</v>
      </c>
      <c r="C84032">
        <v>3268.4191687822299</v>
      </c>
    </row>
    <row r="84033" spans="1:3" x14ac:dyDescent="0.25">
      <c r="A84033">
        <v>84031</v>
      </c>
      <c r="B84033">
        <v>2656.3791768344099</v>
      </c>
      <c r="C84033">
        <v>743.62926787254901</v>
      </c>
    </row>
    <row r="84034" spans="1:3" x14ac:dyDescent="0.25">
      <c r="A84034">
        <v>84032</v>
      </c>
      <c r="B84034">
        <v>594.21057218196597</v>
      </c>
      <c r="C84034">
        <v>1113.4124911438801</v>
      </c>
    </row>
    <row r="84035" spans="1:3" x14ac:dyDescent="0.25">
      <c r="A84035">
        <v>84033</v>
      </c>
      <c r="B84035">
        <v>242.489722057455</v>
      </c>
      <c r="C84035">
        <v>2280.5434710750301</v>
      </c>
    </row>
    <row r="84036" spans="1:3" x14ac:dyDescent="0.25">
      <c r="A84036">
        <v>84034</v>
      </c>
      <c r="B84036">
        <v>1526.12484617365</v>
      </c>
      <c r="C84036">
        <v>1472.07568423679</v>
      </c>
    </row>
    <row r="84037" spans="1:3" x14ac:dyDescent="0.25">
      <c r="A84037">
        <v>84035</v>
      </c>
      <c r="B84037">
        <v>2175.1565792647102</v>
      </c>
      <c r="C84037">
        <v>3309.324142743631</v>
      </c>
    </row>
    <row r="84038" spans="1:3" x14ac:dyDescent="0.25">
      <c r="A84038">
        <v>84036</v>
      </c>
      <c r="B84038">
        <v>2059.5408650551699</v>
      </c>
      <c r="C84038">
        <v>3058.6397215012098</v>
      </c>
    </row>
    <row r="84039" spans="1:3" x14ac:dyDescent="0.25">
      <c r="A84039">
        <v>84037</v>
      </c>
      <c r="B84039">
        <v>3370.23319445897</v>
      </c>
      <c r="C84039">
        <v>1752.24219162246</v>
      </c>
    </row>
    <row r="84040" spans="1:3" x14ac:dyDescent="0.25">
      <c r="A84040">
        <v>84038</v>
      </c>
      <c r="B84040">
        <v>2442.3185908681398</v>
      </c>
      <c r="C84040">
        <v>3147.4899267851401</v>
      </c>
    </row>
    <row r="84041" spans="1:3" x14ac:dyDescent="0.25">
      <c r="A84041">
        <v>84039</v>
      </c>
      <c r="B84041">
        <v>181.04599250501499</v>
      </c>
      <c r="C84041">
        <v>3341.2829382055602</v>
      </c>
    </row>
    <row r="84042" spans="1:3" x14ac:dyDescent="0.25">
      <c r="A84042">
        <v>84040</v>
      </c>
      <c r="B84042">
        <v>2958.0972415915599</v>
      </c>
      <c r="C84042">
        <v>697.03880672615003</v>
      </c>
    </row>
    <row r="84043" spans="1:3" x14ac:dyDescent="0.25">
      <c r="A84043">
        <v>84041</v>
      </c>
      <c r="B84043">
        <v>3747.082799534729</v>
      </c>
      <c r="C84043">
        <v>2629.2925010793601</v>
      </c>
    </row>
    <row r="84044" spans="1:3" x14ac:dyDescent="0.25">
      <c r="A84044">
        <v>84042</v>
      </c>
      <c r="B84044">
        <v>1562.9961634066301</v>
      </c>
      <c r="C84044">
        <v>160.68198827987899</v>
      </c>
    </row>
    <row r="84045" spans="1:3" x14ac:dyDescent="0.25">
      <c r="A84045">
        <v>84043</v>
      </c>
      <c r="B84045">
        <v>1079.8940669395299</v>
      </c>
      <c r="C84045">
        <v>1506.225246536</v>
      </c>
    </row>
    <row r="84046" spans="1:3" x14ac:dyDescent="0.25">
      <c r="A84046">
        <v>84044</v>
      </c>
      <c r="B84046">
        <v>1469.46021465277</v>
      </c>
      <c r="C84046">
        <v>1309.99074101222</v>
      </c>
    </row>
    <row r="84047" spans="1:3" x14ac:dyDescent="0.25">
      <c r="A84047">
        <v>84045</v>
      </c>
      <c r="B84047">
        <v>190.329947828683</v>
      </c>
      <c r="C84047">
        <v>2293.6656795996901</v>
      </c>
    </row>
    <row r="84048" spans="1:3" x14ac:dyDescent="0.25">
      <c r="A84048">
        <v>84046</v>
      </c>
      <c r="B84048">
        <v>2534.7116926512999</v>
      </c>
      <c r="C84048">
        <v>1725.46267051467</v>
      </c>
    </row>
    <row r="84049" spans="1:3" x14ac:dyDescent="0.25">
      <c r="A84049">
        <v>84047</v>
      </c>
      <c r="B84049">
        <v>1384.4414730915</v>
      </c>
      <c r="C84049">
        <v>2144.1013917001701</v>
      </c>
    </row>
    <row r="84050" spans="1:3" x14ac:dyDescent="0.25">
      <c r="A84050">
        <v>84048</v>
      </c>
      <c r="B84050">
        <v>1084.22001927823</v>
      </c>
      <c r="C84050">
        <v>2256.7323114998599</v>
      </c>
    </row>
    <row r="84051" spans="1:3" x14ac:dyDescent="0.25">
      <c r="A84051">
        <v>84049</v>
      </c>
      <c r="B84051">
        <v>1618.94354742275</v>
      </c>
      <c r="C84051">
        <v>1920.1782087689501</v>
      </c>
    </row>
    <row r="84052" spans="1:3" x14ac:dyDescent="0.25">
      <c r="A84052">
        <v>84050</v>
      </c>
      <c r="B84052">
        <v>4518.2621768359604</v>
      </c>
      <c r="C84052">
        <v>1545.3749465406599</v>
      </c>
    </row>
    <row r="84053" spans="1:3" x14ac:dyDescent="0.25">
      <c r="A84053">
        <v>84051</v>
      </c>
      <c r="B84053">
        <v>2047.92750306227</v>
      </c>
      <c r="C84053">
        <v>258.22589578522098</v>
      </c>
    </row>
    <row r="84054" spans="1:3" x14ac:dyDescent="0.25">
      <c r="A84054">
        <v>84052</v>
      </c>
      <c r="B84054">
        <v>3577.7995069079211</v>
      </c>
      <c r="C84054">
        <v>2576.73016071642</v>
      </c>
    </row>
    <row r="84055" spans="1:3" x14ac:dyDescent="0.25">
      <c r="A84055">
        <v>84053</v>
      </c>
      <c r="B84055">
        <v>4885.3079889758401</v>
      </c>
      <c r="C84055">
        <v>3015.5999157772399</v>
      </c>
    </row>
    <row r="84056" spans="1:3" x14ac:dyDescent="0.25">
      <c r="A84056">
        <v>84054</v>
      </c>
      <c r="B84056">
        <v>4579.3544153065104</v>
      </c>
      <c r="C84056">
        <v>2699.09594350106</v>
      </c>
    </row>
    <row r="84057" spans="1:3" x14ac:dyDescent="0.25">
      <c r="A84057">
        <v>84055</v>
      </c>
      <c r="B84057">
        <v>383.48590547191901</v>
      </c>
      <c r="C84057">
        <v>3286.46680555891</v>
      </c>
    </row>
    <row r="84058" spans="1:3" x14ac:dyDescent="0.25">
      <c r="A84058">
        <v>84056</v>
      </c>
      <c r="B84058">
        <v>2938.677100846</v>
      </c>
      <c r="C84058">
        <v>1796.6672659998101</v>
      </c>
    </row>
    <row r="84059" spans="1:3" x14ac:dyDescent="0.25">
      <c r="A84059">
        <v>84057</v>
      </c>
      <c r="B84059">
        <v>4228.2162868850201</v>
      </c>
      <c r="C84059">
        <v>2909.52287566311</v>
      </c>
    </row>
    <row r="84060" spans="1:3" x14ac:dyDescent="0.25">
      <c r="A84060">
        <v>84058</v>
      </c>
      <c r="B84060">
        <v>882.47368324217496</v>
      </c>
      <c r="C84060">
        <v>2743.1387953630201</v>
      </c>
    </row>
    <row r="84061" spans="1:3" x14ac:dyDescent="0.25">
      <c r="A84061">
        <v>84059</v>
      </c>
      <c r="B84061">
        <v>4647.1394966756498</v>
      </c>
      <c r="C84061">
        <v>2805.954611059361</v>
      </c>
    </row>
    <row r="84062" spans="1:3" x14ac:dyDescent="0.25">
      <c r="A84062">
        <v>84060</v>
      </c>
      <c r="B84062">
        <v>2509.4595087300399</v>
      </c>
      <c r="C84062">
        <v>2716.4672406539999</v>
      </c>
    </row>
    <row r="84063" spans="1:3" x14ac:dyDescent="0.25">
      <c r="A84063">
        <v>84061</v>
      </c>
      <c r="B84063">
        <v>721.14245405205395</v>
      </c>
      <c r="C84063">
        <v>454.44601967736099</v>
      </c>
    </row>
    <row r="84064" spans="1:3" x14ac:dyDescent="0.25">
      <c r="A84064">
        <v>84062</v>
      </c>
      <c r="B84064">
        <v>1565.2536044206399</v>
      </c>
      <c r="C84064">
        <v>2635.8810046148901</v>
      </c>
    </row>
    <row r="84065" spans="1:3" x14ac:dyDescent="0.25">
      <c r="A84065">
        <v>84063</v>
      </c>
      <c r="B84065">
        <v>273.22700412591098</v>
      </c>
      <c r="C84065">
        <v>3143.4624664975499</v>
      </c>
    </row>
    <row r="84066" spans="1:3" x14ac:dyDescent="0.25">
      <c r="A84066">
        <v>84064</v>
      </c>
      <c r="B84066">
        <v>4045.3761830225299</v>
      </c>
      <c r="C84066">
        <v>716.42062045618809</v>
      </c>
    </row>
    <row r="84067" spans="1:3" x14ac:dyDescent="0.25">
      <c r="A84067">
        <v>84065</v>
      </c>
      <c r="B84067">
        <v>3482.5555300463502</v>
      </c>
      <c r="C84067">
        <v>2670.9322669274602</v>
      </c>
    </row>
    <row r="84068" spans="1:3" x14ac:dyDescent="0.25">
      <c r="A84068">
        <v>84066</v>
      </c>
      <c r="B84068">
        <v>3979.2934381304399</v>
      </c>
      <c r="C84068">
        <v>2299.8133035556102</v>
      </c>
    </row>
    <row r="84069" spans="1:3" x14ac:dyDescent="0.25">
      <c r="A84069">
        <v>84067</v>
      </c>
      <c r="B84069">
        <v>4140.0982621659496</v>
      </c>
      <c r="C84069">
        <v>2167.0119370238699</v>
      </c>
    </row>
    <row r="84070" spans="1:3" x14ac:dyDescent="0.25">
      <c r="A84070">
        <v>84068</v>
      </c>
      <c r="B84070">
        <v>4879.1538538218892</v>
      </c>
      <c r="C84070">
        <v>2416.56821235499</v>
      </c>
    </row>
    <row r="84071" spans="1:3" x14ac:dyDescent="0.25">
      <c r="A84071">
        <v>84069</v>
      </c>
      <c r="B84071">
        <v>3605.2170552859402</v>
      </c>
      <c r="C84071">
        <v>1740.9064188704699</v>
      </c>
    </row>
    <row r="84072" spans="1:3" x14ac:dyDescent="0.25">
      <c r="A84072">
        <v>84070</v>
      </c>
      <c r="B84072">
        <v>4559.8910831928297</v>
      </c>
      <c r="C84072">
        <v>2081.4502712205599</v>
      </c>
    </row>
    <row r="84073" spans="1:3" x14ac:dyDescent="0.25">
      <c r="A84073">
        <v>84071</v>
      </c>
      <c r="B84073">
        <v>4349.8427755923703</v>
      </c>
      <c r="C84073">
        <v>1765.66195841531</v>
      </c>
    </row>
    <row r="84074" spans="1:3" x14ac:dyDescent="0.25">
      <c r="A84074">
        <v>84072</v>
      </c>
      <c r="B84074">
        <v>2913.0979467789598</v>
      </c>
      <c r="C84074">
        <v>1684.4883441791701</v>
      </c>
    </row>
    <row r="84075" spans="1:3" x14ac:dyDescent="0.25">
      <c r="A84075">
        <v>84073</v>
      </c>
      <c r="B84075">
        <v>4504.7267424863203</v>
      </c>
      <c r="C84075">
        <v>1912.44735521808</v>
      </c>
    </row>
    <row r="84076" spans="1:3" x14ac:dyDescent="0.25">
      <c r="A84076">
        <v>84074</v>
      </c>
      <c r="B84076">
        <v>912.16387028863801</v>
      </c>
      <c r="C84076">
        <v>3189.19511045236</v>
      </c>
    </row>
    <row r="84077" spans="1:3" x14ac:dyDescent="0.25">
      <c r="A84077">
        <v>84075</v>
      </c>
      <c r="B84077">
        <v>4898.3281510171701</v>
      </c>
      <c r="C84077">
        <v>1537.9730159874</v>
      </c>
    </row>
    <row r="84078" spans="1:3" x14ac:dyDescent="0.25">
      <c r="A84078">
        <v>84076</v>
      </c>
      <c r="B84078">
        <v>925.37999582236102</v>
      </c>
      <c r="C84078">
        <v>2401.90134518268</v>
      </c>
    </row>
    <row r="84079" spans="1:3" x14ac:dyDescent="0.25">
      <c r="A84079">
        <v>84077</v>
      </c>
      <c r="B84079">
        <v>2881.1327639756801</v>
      </c>
      <c r="C84079">
        <v>854.86679163336498</v>
      </c>
    </row>
    <row r="84080" spans="1:3" x14ac:dyDescent="0.25">
      <c r="A84080">
        <v>84078</v>
      </c>
      <c r="B84080">
        <v>4650.6189273301597</v>
      </c>
      <c r="C84080">
        <v>2380.5463237306499</v>
      </c>
    </row>
    <row r="84081" spans="1:3" x14ac:dyDescent="0.25">
      <c r="A84081">
        <v>84079</v>
      </c>
      <c r="B84081">
        <v>923.20275213710011</v>
      </c>
      <c r="C84081">
        <v>1999.45591327074</v>
      </c>
    </row>
    <row r="84082" spans="1:3" x14ac:dyDescent="0.25">
      <c r="A84082">
        <v>84080</v>
      </c>
      <c r="B84082">
        <v>2346.1388204259301</v>
      </c>
      <c r="C84082">
        <v>572.71888547342007</v>
      </c>
    </row>
    <row r="84083" spans="1:3" x14ac:dyDescent="0.25">
      <c r="A84083">
        <v>84081</v>
      </c>
      <c r="B84083">
        <v>648.74216522939594</v>
      </c>
      <c r="C84083">
        <v>2304.4914693462301</v>
      </c>
    </row>
    <row r="84084" spans="1:3" x14ac:dyDescent="0.25">
      <c r="A84084">
        <v>84082</v>
      </c>
      <c r="B84084">
        <v>5023.0737013000498</v>
      </c>
      <c r="C84084">
        <v>1978.6163047565301</v>
      </c>
    </row>
    <row r="84085" spans="1:3" x14ac:dyDescent="0.25">
      <c r="A84085">
        <v>84083</v>
      </c>
      <c r="B84085">
        <v>4967.1257632116403</v>
      </c>
      <c r="C84085">
        <v>2837.83878178549</v>
      </c>
    </row>
    <row r="84086" spans="1:3" x14ac:dyDescent="0.25">
      <c r="A84086">
        <v>84084</v>
      </c>
      <c r="B84086">
        <v>1764.81424951588</v>
      </c>
      <c r="C84086">
        <v>1237.9596374181599</v>
      </c>
    </row>
    <row r="84087" spans="1:3" x14ac:dyDescent="0.25">
      <c r="A84087">
        <v>84085</v>
      </c>
      <c r="B84087">
        <v>4437.0688018793608</v>
      </c>
      <c r="C84087">
        <v>1716.88384723846</v>
      </c>
    </row>
    <row r="84088" spans="1:3" x14ac:dyDescent="0.25">
      <c r="A84088">
        <v>84086</v>
      </c>
      <c r="B84088">
        <v>1553.2914116526599</v>
      </c>
      <c r="C84088">
        <v>1190.79394112511</v>
      </c>
    </row>
    <row r="84089" spans="1:3" x14ac:dyDescent="0.25">
      <c r="A84089">
        <v>84087</v>
      </c>
      <c r="B84089">
        <v>2395.11428571429</v>
      </c>
      <c r="C84089">
        <v>1325.4422660135699</v>
      </c>
    </row>
    <row r="84090" spans="1:3" x14ac:dyDescent="0.25">
      <c r="A84090">
        <v>84088</v>
      </c>
      <c r="B84090">
        <v>4624.1262083138299</v>
      </c>
      <c r="C84090">
        <v>2841.3778238364398</v>
      </c>
    </row>
    <row r="84091" spans="1:3" x14ac:dyDescent="0.25">
      <c r="A84091">
        <v>84089</v>
      </c>
      <c r="B84091">
        <v>2863.4411089217201</v>
      </c>
      <c r="C84091">
        <v>360.478059027538</v>
      </c>
    </row>
    <row r="84092" spans="1:3" x14ac:dyDescent="0.25">
      <c r="A84092">
        <v>84090</v>
      </c>
      <c r="B84092">
        <v>840.95176837089991</v>
      </c>
      <c r="C84092">
        <v>858.46095691942901</v>
      </c>
    </row>
    <row r="84093" spans="1:3" x14ac:dyDescent="0.25">
      <c r="A84093">
        <v>84091</v>
      </c>
      <c r="B84093">
        <v>1035.7033928639501</v>
      </c>
      <c r="C84093">
        <v>3262.20928824886</v>
      </c>
    </row>
    <row r="84094" spans="1:3" x14ac:dyDescent="0.25">
      <c r="A84094">
        <v>84092</v>
      </c>
      <c r="B84094">
        <v>871.19311597925503</v>
      </c>
      <c r="C84094">
        <v>3293.7152582127401</v>
      </c>
    </row>
    <row r="84095" spans="1:3" x14ac:dyDescent="0.25">
      <c r="A84095">
        <v>84093</v>
      </c>
      <c r="B84095">
        <v>2911.7169193385098</v>
      </c>
      <c r="C84095">
        <v>2066.4360639756801</v>
      </c>
    </row>
    <row r="84096" spans="1:3" x14ac:dyDescent="0.25">
      <c r="A84096">
        <v>84094</v>
      </c>
      <c r="B84096">
        <v>4825.8432129431303</v>
      </c>
      <c r="C84096">
        <v>2566.22913603801</v>
      </c>
    </row>
    <row r="84097" spans="1:3" x14ac:dyDescent="0.25">
      <c r="A84097">
        <v>84095</v>
      </c>
      <c r="B84097">
        <v>523.69327845824796</v>
      </c>
      <c r="C84097">
        <v>3391.39906929279</v>
      </c>
    </row>
    <row r="84098" spans="1:3" x14ac:dyDescent="0.25">
      <c r="A84098">
        <v>84096</v>
      </c>
      <c r="B84098">
        <v>3713.2892096044998</v>
      </c>
      <c r="C84098">
        <v>2294.3657325907002</v>
      </c>
    </row>
    <row r="84099" spans="1:3" x14ac:dyDescent="0.25">
      <c r="A84099">
        <v>84097</v>
      </c>
      <c r="B84099">
        <v>2922.5099914984398</v>
      </c>
      <c r="C84099">
        <v>3325.4849447833099</v>
      </c>
    </row>
    <row r="84100" spans="1:3" x14ac:dyDescent="0.25">
      <c r="A84100">
        <v>84098</v>
      </c>
      <c r="B84100">
        <v>1017.61809421333</v>
      </c>
      <c r="C84100">
        <v>2878.9405687203498</v>
      </c>
    </row>
    <row r="84101" spans="1:3" x14ac:dyDescent="0.25">
      <c r="A84101">
        <v>84099</v>
      </c>
      <c r="B84101">
        <v>4808.05069603834</v>
      </c>
      <c r="C84101">
        <v>3106.6622708538598</v>
      </c>
    </row>
    <row r="84102" spans="1:3" x14ac:dyDescent="0.25">
      <c r="A84102">
        <v>84100</v>
      </c>
      <c r="B84102">
        <v>4798.4519822293796</v>
      </c>
      <c r="C84102">
        <v>2601.9075862432601</v>
      </c>
    </row>
    <row r="84103" spans="1:3" x14ac:dyDescent="0.25">
      <c r="A84103">
        <v>84101</v>
      </c>
      <c r="B84103">
        <v>2163.4167353937</v>
      </c>
      <c r="C84103">
        <v>643.28521469772795</v>
      </c>
    </row>
    <row r="84104" spans="1:3" x14ac:dyDescent="0.25">
      <c r="A84104">
        <v>84102</v>
      </c>
      <c r="B84104">
        <v>985.83677257907198</v>
      </c>
      <c r="C84104">
        <v>2809.6700350820802</v>
      </c>
    </row>
    <row r="84105" spans="1:3" x14ac:dyDescent="0.25">
      <c r="A84105">
        <v>84103</v>
      </c>
      <c r="B84105">
        <v>3227.4500454938502</v>
      </c>
      <c r="C84105">
        <v>2823.616629056789</v>
      </c>
    </row>
    <row r="84106" spans="1:3" x14ac:dyDescent="0.25">
      <c r="A84106">
        <v>84104</v>
      </c>
      <c r="B84106">
        <v>3934.3983659587402</v>
      </c>
      <c r="C84106">
        <v>2154.5857912105498</v>
      </c>
    </row>
    <row r="84107" spans="1:3" x14ac:dyDescent="0.25">
      <c r="A84107">
        <v>84105</v>
      </c>
      <c r="B84107">
        <v>3849.53383570703</v>
      </c>
      <c r="C84107">
        <v>655.29160139646001</v>
      </c>
    </row>
    <row r="84108" spans="1:3" x14ac:dyDescent="0.25">
      <c r="A84108">
        <v>84106</v>
      </c>
      <c r="B84108">
        <v>1565.86887165537</v>
      </c>
      <c r="C84108">
        <v>695.15613237417301</v>
      </c>
    </row>
    <row r="84109" spans="1:3" x14ac:dyDescent="0.25">
      <c r="A84109">
        <v>84107</v>
      </c>
      <c r="B84109">
        <v>4900.055418831671</v>
      </c>
      <c r="C84109">
        <v>2160.69485191488</v>
      </c>
    </row>
    <row r="84110" spans="1:3" x14ac:dyDescent="0.25">
      <c r="A84110">
        <v>84108</v>
      </c>
      <c r="B84110">
        <v>1311.8904560666799</v>
      </c>
      <c r="C84110">
        <v>885.25792084584498</v>
      </c>
    </row>
    <row r="84111" spans="1:3" x14ac:dyDescent="0.25">
      <c r="A84111">
        <v>84109</v>
      </c>
      <c r="B84111">
        <v>4178.8635540799396</v>
      </c>
      <c r="C84111">
        <v>2758.3807595368198</v>
      </c>
    </row>
    <row r="84112" spans="1:3" x14ac:dyDescent="0.25">
      <c r="A84112">
        <v>84110</v>
      </c>
      <c r="B84112">
        <v>1310.93724088409</v>
      </c>
      <c r="C84112">
        <v>956.15765193956804</v>
      </c>
    </row>
    <row r="84113" spans="1:3" x14ac:dyDescent="0.25">
      <c r="A84113">
        <v>84111</v>
      </c>
      <c r="B84113">
        <v>2674.3380643125402</v>
      </c>
      <c r="C84113">
        <v>2006.01755983871</v>
      </c>
    </row>
    <row r="84114" spans="1:3" x14ac:dyDescent="0.25">
      <c r="A84114">
        <v>84112</v>
      </c>
      <c r="B84114">
        <v>4642.6924740035292</v>
      </c>
      <c r="C84114">
        <v>1760.2356207995899</v>
      </c>
    </row>
    <row r="84115" spans="1:3" x14ac:dyDescent="0.25">
      <c r="A84115">
        <v>84113</v>
      </c>
      <c r="B84115">
        <v>4939.98893575692</v>
      </c>
      <c r="C84115">
        <v>3246.50538878218</v>
      </c>
    </row>
    <row r="84116" spans="1:3" x14ac:dyDescent="0.25">
      <c r="A84116">
        <v>84114</v>
      </c>
      <c r="B84116">
        <v>4703.6240659708401</v>
      </c>
      <c r="C84116">
        <v>2088.6442858843102</v>
      </c>
    </row>
    <row r="84117" spans="1:3" x14ac:dyDescent="0.25">
      <c r="A84117">
        <v>84115</v>
      </c>
      <c r="B84117">
        <v>5007.2440513897</v>
      </c>
      <c r="C84117">
        <v>2326.3659192396099</v>
      </c>
    </row>
    <row r="84118" spans="1:3" x14ac:dyDescent="0.25">
      <c r="A84118">
        <v>84116</v>
      </c>
      <c r="B84118">
        <v>2127.4716842032999</v>
      </c>
      <c r="C84118">
        <v>582.625001165654</v>
      </c>
    </row>
    <row r="84119" spans="1:3" x14ac:dyDescent="0.25">
      <c r="A84119">
        <v>84117</v>
      </c>
      <c r="B84119">
        <v>3295.4295854365701</v>
      </c>
      <c r="C84119">
        <v>2685.0841577655301</v>
      </c>
    </row>
    <row r="84120" spans="1:3" x14ac:dyDescent="0.25">
      <c r="A84120">
        <v>84118</v>
      </c>
      <c r="B84120">
        <v>4543.7831605810898</v>
      </c>
      <c r="C84120">
        <v>1144.0693738162199</v>
      </c>
    </row>
    <row r="84121" spans="1:3" x14ac:dyDescent="0.25">
      <c r="A84121">
        <v>84119</v>
      </c>
      <c r="B84121">
        <v>686.87965512882897</v>
      </c>
      <c r="C84121">
        <v>1538.3600444321401</v>
      </c>
    </row>
    <row r="84122" spans="1:3" x14ac:dyDescent="0.25">
      <c r="A84122">
        <v>84120</v>
      </c>
      <c r="B84122">
        <v>2816.9806335544799</v>
      </c>
      <c r="C84122">
        <v>1619.14446701509</v>
      </c>
    </row>
    <row r="84123" spans="1:3" x14ac:dyDescent="0.25">
      <c r="A84123">
        <v>84121</v>
      </c>
      <c r="B84123">
        <v>4205.3320877627002</v>
      </c>
      <c r="C84123">
        <v>2798.7255848567002</v>
      </c>
    </row>
    <row r="84124" spans="1:3" x14ac:dyDescent="0.25">
      <c r="A84124">
        <v>84122</v>
      </c>
      <c r="B84124">
        <v>3102.0091931192601</v>
      </c>
      <c r="C84124">
        <v>1525.7359734448901</v>
      </c>
    </row>
    <row r="84125" spans="1:3" x14ac:dyDescent="0.25">
      <c r="A84125">
        <v>84123</v>
      </c>
      <c r="B84125">
        <v>762.25727687257597</v>
      </c>
      <c r="C84125">
        <v>2341.1735710162802</v>
      </c>
    </row>
    <row r="84126" spans="1:3" x14ac:dyDescent="0.25">
      <c r="A84126">
        <v>84124</v>
      </c>
      <c r="B84126">
        <v>2924.3978047908899</v>
      </c>
      <c r="C84126">
        <v>864.99818245461802</v>
      </c>
    </row>
    <row r="84127" spans="1:3" x14ac:dyDescent="0.25">
      <c r="A84127">
        <v>84125</v>
      </c>
      <c r="B84127">
        <v>4817.5316523808397</v>
      </c>
      <c r="C84127">
        <v>1826.97381003857</v>
      </c>
    </row>
    <row r="84128" spans="1:3" x14ac:dyDescent="0.25">
      <c r="A84128">
        <v>84126</v>
      </c>
      <c r="B84128">
        <v>2204.6086956521699</v>
      </c>
      <c r="C84128">
        <v>1385.38263868437</v>
      </c>
    </row>
    <row r="84129" spans="1:3" x14ac:dyDescent="0.25">
      <c r="A84129">
        <v>84127</v>
      </c>
      <c r="B84129">
        <v>1601.5715945747199</v>
      </c>
      <c r="C84129">
        <v>1292.64665920929</v>
      </c>
    </row>
    <row r="84130" spans="1:3" x14ac:dyDescent="0.25">
      <c r="A84130">
        <v>84128</v>
      </c>
      <c r="B84130">
        <v>2131.8589335581801</v>
      </c>
      <c r="C84130">
        <v>2837.9523475578198</v>
      </c>
    </row>
    <row r="84131" spans="1:3" x14ac:dyDescent="0.25">
      <c r="A84131">
        <v>84129</v>
      </c>
      <c r="B84131">
        <v>949.25034481129808</v>
      </c>
      <c r="C84131">
        <v>2508.3285180969401</v>
      </c>
    </row>
    <row r="84132" spans="1:3" x14ac:dyDescent="0.25">
      <c r="A84132">
        <v>84130</v>
      </c>
      <c r="B84132">
        <v>1517.5895144901999</v>
      </c>
      <c r="C84132">
        <v>3086.984627570539</v>
      </c>
    </row>
    <row r="84133" spans="1:3" x14ac:dyDescent="0.25">
      <c r="A84133">
        <v>84131</v>
      </c>
      <c r="B84133">
        <v>4611.2679061992503</v>
      </c>
      <c r="C84133">
        <v>479.70718970774101</v>
      </c>
    </row>
    <row r="84134" spans="1:3" x14ac:dyDescent="0.25">
      <c r="A84134">
        <v>84132</v>
      </c>
      <c r="B84134">
        <v>860.1726935249319</v>
      </c>
      <c r="C84134">
        <v>3395.58583527161</v>
      </c>
    </row>
    <row r="84135" spans="1:3" x14ac:dyDescent="0.25">
      <c r="A84135">
        <v>84133</v>
      </c>
      <c r="B84135">
        <v>4613.88316707169</v>
      </c>
      <c r="C84135">
        <v>1238.4603204484699</v>
      </c>
    </row>
    <row r="84136" spans="1:3" x14ac:dyDescent="0.25">
      <c r="A84136">
        <v>84134</v>
      </c>
      <c r="B84136">
        <v>3451.6428327335002</v>
      </c>
      <c r="C84136">
        <v>3313.3364746889101</v>
      </c>
    </row>
    <row r="84137" spans="1:3" x14ac:dyDescent="0.25">
      <c r="A84137">
        <v>84135</v>
      </c>
      <c r="B84137">
        <v>3069.24278138816</v>
      </c>
      <c r="C84137">
        <v>982.90574080168903</v>
      </c>
    </row>
    <row r="84138" spans="1:3" x14ac:dyDescent="0.25">
      <c r="A84138">
        <v>84136</v>
      </c>
      <c r="B84138">
        <v>4430.6720924642304</v>
      </c>
      <c r="C84138">
        <v>751.54551332855897</v>
      </c>
    </row>
    <row r="84139" spans="1:3" x14ac:dyDescent="0.25">
      <c r="A84139">
        <v>84137</v>
      </c>
      <c r="B84139">
        <v>4819.9957177667402</v>
      </c>
      <c r="C84139">
        <v>3115.4176282726198</v>
      </c>
    </row>
    <row r="84140" spans="1:3" x14ac:dyDescent="0.25">
      <c r="A84140">
        <v>84138</v>
      </c>
      <c r="B84140">
        <v>1484.7931195328599</v>
      </c>
      <c r="C84140">
        <v>2071.63057964053</v>
      </c>
    </row>
    <row r="84141" spans="1:3" x14ac:dyDescent="0.25">
      <c r="A84141">
        <v>84139</v>
      </c>
      <c r="B84141">
        <v>474.09173501289501</v>
      </c>
      <c r="C84141">
        <v>1472.6576542513401</v>
      </c>
    </row>
    <row r="84142" spans="1:3" x14ac:dyDescent="0.25">
      <c r="A84142">
        <v>84140</v>
      </c>
      <c r="B84142">
        <v>4755.29485813469</v>
      </c>
      <c r="C84142">
        <v>2831.9312395861598</v>
      </c>
    </row>
    <row r="84143" spans="1:3" x14ac:dyDescent="0.25">
      <c r="A84143">
        <v>84141</v>
      </c>
      <c r="B84143">
        <v>621.31897748542997</v>
      </c>
      <c r="C84143">
        <v>3266.1550169461502</v>
      </c>
    </row>
    <row r="84144" spans="1:3" x14ac:dyDescent="0.25">
      <c r="A84144">
        <v>84142</v>
      </c>
      <c r="B84144">
        <v>4670.83592208144</v>
      </c>
      <c r="C84144">
        <v>2794.4534428373699</v>
      </c>
    </row>
    <row r="84145" spans="1:3" x14ac:dyDescent="0.25">
      <c r="A84145">
        <v>84143</v>
      </c>
      <c r="B84145">
        <v>540.26951875671102</v>
      </c>
      <c r="C84145">
        <v>2300.3330443556401</v>
      </c>
    </row>
    <row r="84146" spans="1:3" x14ac:dyDescent="0.25">
      <c r="A84146">
        <v>84144</v>
      </c>
      <c r="B84146">
        <v>1992.66211579229</v>
      </c>
      <c r="C84146">
        <v>2961.9882646723399</v>
      </c>
    </row>
    <row r="84147" spans="1:3" x14ac:dyDescent="0.25">
      <c r="A84147">
        <v>84145</v>
      </c>
      <c r="B84147">
        <v>2787.07034944101</v>
      </c>
      <c r="C84147">
        <v>46.201285456841603</v>
      </c>
    </row>
    <row r="84148" spans="1:3" x14ac:dyDescent="0.25">
      <c r="A84148">
        <v>84146</v>
      </c>
      <c r="B84148">
        <v>2286.8293327596698</v>
      </c>
      <c r="C84148">
        <v>85.516232628500802</v>
      </c>
    </row>
    <row r="84149" spans="1:3" x14ac:dyDescent="0.25">
      <c r="A84149">
        <v>84147</v>
      </c>
      <c r="B84149">
        <v>4976.6741628749796</v>
      </c>
      <c r="C84149">
        <v>2361.46534988853</v>
      </c>
    </row>
    <row r="84150" spans="1:3" x14ac:dyDescent="0.25">
      <c r="A84150">
        <v>84148</v>
      </c>
      <c r="B84150">
        <v>1148.28385927924</v>
      </c>
      <c r="C84150">
        <v>3347.40269208871</v>
      </c>
    </row>
    <row r="84151" spans="1:3" x14ac:dyDescent="0.25">
      <c r="A84151">
        <v>84149</v>
      </c>
      <c r="B84151">
        <v>603.05387783819606</v>
      </c>
      <c r="C84151">
        <v>2007.8933698692899</v>
      </c>
    </row>
    <row r="84152" spans="1:3" x14ac:dyDescent="0.25">
      <c r="A84152">
        <v>84150</v>
      </c>
      <c r="B84152">
        <v>2182.6116331806102</v>
      </c>
      <c r="C84152">
        <v>2487.3355881685602</v>
      </c>
    </row>
    <row r="84153" spans="1:3" x14ac:dyDescent="0.25">
      <c r="A84153">
        <v>84151</v>
      </c>
      <c r="B84153">
        <v>2999.0914249901298</v>
      </c>
      <c r="C84153">
        <v>2516.8804765128898</v>
      </c>
    </row>
    <row r="84154" spans="1:3" x14ac:dyDescent="0.25">
      <c r="A84154">
        <v>84152</v>
      </c>
      <c r="B84154">
        <v>2000.3760708278601</v>
      </c>
      <c r="C84154">
        <v>2341.65328349122</v>
      </c>
    </row>
    <row r="84155" spans="1:3" x14ac:dyDescent="0.25">
      <c r="A84155">
        <v>84153</v>
      </c>
      <c r="B84155">
        <v>1128.52362242352</v>
      </c>
      <c r="C84155">
        <v>568.36023194007396</v>
      </c>
    </row>
    <row r="84156" spans="1:3" x14ac:dyDescent="0.25">
      <c r="A84156">
        <v>84154</v>
      </c>
      <c r="B84156">
        <v>3547.36260052445</v>
      </c>
      <c r="C84156">
        <v>2411.3424351856702</v>
      </c>
    </row>
    <row r="84157" spans="1:3" x14ac:dyDescent="0.25">
      <c r="A84157">
        <v>84155</v>
      </c>
      <c r="B84157">
        <v>1103.5655997695301</v>
      </c>
      <c r="C84157">
        <v>2314.3872276614502</v>
      </c>
    </row>
    <row r="84158" spans="1:3" x14ac:dyDescent="0.25">
      <c r="A84158">
        <v>84156</v>
      </c>
      <c r="B84158">
        <v>2290.1276602902399</v>
      </c>
      <c r="C84158">
        <v>121.12371520060201</v>
      </c>
    </row>
    <row r="84159" spans="1:3" x14ac:dyDescent="0.25">
      <c r="A84159">
        <v>84157</v>
      </c>
      <c r="B84159">
        <v>4883.3054999056303</v>
      </c>
      <c r="C84159">
        <v>1909.7233232205499</v>
      </c>
    </row>
    <row r="84160" spans="1:3" x14ac:dyDescent="0.25">
      <c r="A84160">
        <v>84158</v>
      </c>
      <c r="B84160">
        <v>1369.4504925376</v>
      </c>
      <c r="C84160">
        <v>3189.3670096705</v>
      </c>
    </row>
    <row r="84161" spans="1:3" x14ac:dyDescent="0.25">
      <c r="A84161">
        <v>84159</v>
      </c>
      <c r="B84161">
        <v>4934.3023269538699</v>
      </c>
      <c r="C84161">
        <v>2407.33422070496</v>
      </c>
    </row>
    <row r="84162" spans="1:3" x14ac:dyDescent="0.25">
      <c r="A84162">
        <v>84160</v>
      </c>
      <c r="B84162">
        <v>2748.6665980560902</v>
      </c>
      <c r="C84162">
        <v>205.795396724585</v>
      </c>
    </row>
    <row r="84163" spans="1:3" x14ac:dyDescent="0.25">
      <c r="A84163">
        <v>84161</v>
      </c>
      <c r="B84163">
        <v>1560.17685024972</v>
      </c>
      <c r="C84163">
        <v>1467.5268324412</v>
      </c>
    </row>
    <row r="84164" spans="1:3" x14ac:dyDescent="0.25">
      <c r="A84164">
        <v>84162</v>
      </c>
      <c r="B84164">
        <v>2836.27705317968</v>
      </c>
      <c r="C84164">
        <v>1786.63551049171</v>
      </c>
    </row>
    <row r="84165" spans="1:3" x14ac:dyDescent="0.25">
      <c r="A84165">
        <v>84163</v>
      </c>
      <c r="B84165">
        <v>5054.16287438585</v>
      </c>
      <c r="C84165">
        <v>3164.2007887346799</v>
      </c>
    </row>
    <row r="84166" spans="1:3" x14ac:dyDescent="0.25">
      <c r="A84166">
        <v>84164</v>
      </c>
      <c r="B84166">
        <v>2075.35519372724</v>
      </c>
      <c r="C84166">
        <v>1156.05109521396</v>
      </c>
    </row>
    <row r="84167" spans="1:3" x14ac:dyDescent="0.25">
      <c r="A84167">
        <v>84165</v>
      </c>
      <c r="B84167">
        <v>5096.0253329589405</v>
      </c>
      <c r="C84167">
        <v>2864.3333191209899</v>
      </c>
    </row>
    <row r="84168" spans="1:3" x14ac:dyDescent="0.25">
      <c r="A84168">
        <v>84166</v>
      </c>
      <c r="B84168">
        <v>584.58535563374608</v>
      </c>
      <c r="C84168">
        <v>3137.5440043716098</v>
      </c>
    </row>
    <row r="84169" spans="1:3" x14ac:dyDescent="0.25">
      <c r="A84169">
        <v>84167</v>
      </c>
      <c r="B84169">
        <v>4554.2070637506786</v>
      </c>
      <c r="C84169">
        <v>863.14539001441187</v>
      </c>
    </row>
    <row r="84170" spans="1:3" x14ac:dyDescent="0.25">
      <c r="A84170">
        <v>84168</v>
      </c>
      <c r="B84170">
        <v>1371.6910479371199</v>
      </c>
      <c r="C84170">
        <v>1258.9343468208499</v>
      </c>
    </row>
    <row r="84171" spans="1:3" x14ac:dyDescent="0.25">
      <c r="A84171">
        <v>84169</v>
      </c>
      <c r="B84171">
        <v>4170.6357637831798</v>
      </c>
      <c r="C84171">
        <v>2971.3456653786802</v>
      </c>
    </row>
    <row r="84172" spans="1:3" x14ac:dyDescent="0.25">
      <c r="A84172">
        <v>84170</v>
      </c>
      <c r="B84172">
        <v>4546.8837579639103</v>
      </c>
      <c r="C84172">
        <v>2477.9861985007901</v>
      </c>
    </row>
    <row r="84173" spans="1:3" x14ac:dyDescent="0.25">
      <c r="A84173">
        <v>84171</v>
      </c>
      <c r="B84173">
        <v>4439.0728971273902</v>
      </c>
      <c r="C84173">
        <v>557.70806609363501</v>
      </c>
    </row>
    <row r="84174" spans="1:3" x14ac:dyDescent="0.25">
      <c r="A84174">
        <v>84172</v>
      </c>
      <c r="B84174">
        <v>4826.3045255098796</v>
      </c>
      <c r="C84174">
        <v>3056.6096915005</v>
      </c>
    </row>
    <row r="84175" spans="1:3" x14ac:dyDescent="0.25">
      <c r="A84175">
        <v>84173</v>
      </c>
      <c r="B84175">
        <v>2247.0967503035599</v>
      </c>
      <c r="C84175">
        <v>1340.9115468336399</v>
      </c>
    </row>
    <row r="84176" spans="1:3" x14ac:dyDescent="0.25">
      <c r="A84176">
        <v>84174</v>
      </c>
      <c r="B84176">
        <v>2638.26727546234</v>
      </c>
      <c r="C84176">
        <v>3395.21179529766</v>
      </c>
    </row>
    <row r="84177" spans="1:3" x14ac:dyDescent="0.25">
      <c r="A84177">
        <v>84175</v>
      </c>
      <c r="B84177">
        <v>967.93208005368297</v>
      </c>
      <c r="C84177">
        <v>1670.4820190150399</v>
      </c>
    </row>
    <row r="84178" spans="1:3" x14ac:dyDescent="0.25">
      <c r="A84178">
        <v>84176</v>
      </c>
      <c r="B84178">
        <v>3356.9102949820199</v>
      </c>
      <c r="C84178">
        <v>1817.84860775219</v>
      </c>
    </row>
    <row r="84179" spans="1:3" x14ac:dyDescent="0.25">
      <c r="A84179">
        <v>84177</v>
      </c>
      <c r="B84179">
        <v>2916.7188059985701</v>
      </c>
      <c r="C84179">
        <v>3046.6573748134501</v>
      </c>
    </row>
    <row r="84180" spans="1:3" x14ac:dyDescent="0.25">
      <c r="A84180">
        <v>84178</v>
      </c>
      <c r="B84180">
        <v>3510.2800778506798</v>
      </c>
      <c r="C84180">
        <v>1984.34216736802</v>
      </c>
    </row>
    <row r="84181" spans="1:3" x14ac:dyDescent="0.25">
      <c r="A84181">
        <v>84179</v>
      </c>
      <c r="B84181">
        <v>3456.72531922812</v>
      </c>
      <c r="C84181">
        <v>1598.18711852553</v>
      </c>
    </row>
    <row r="84182" spans="1:3" x14ac:dyDescent="0.25">
      <c r="A84182">
        <v>84180</v>
      </c>
      <c r="B84182">
        <v>2747.6328225396201</v>
      </c>
      <c r="C84182">
        <v>371.83995105662802</v>
      </c>
    </row>
    <row r="84183" spans="1:3" x14ac:dyDescent="0.25">
      <c r="A84183">
        <v>84181</v>
      </c>
      <c r="B84183">
        <v>2455.7071150658498</v>
      </c>
      <c r="C84183">
        <v>20.8127367357597</v>
      </c>
    </row>
    <row r="84184" spans="1:3" x14ac:dyDescent="0.25">
      <c r="A84184">
        <v>84182</v>
      </c>
      <c r="B84184">
        <v>3812.39800104698</v>
      </c>
      <c r="C84184">
        <v>1156.59118345346</v>
      </c>
    </row>
    <row r="84185" spans="1:3" x14ac:dyDescent="0.25">
      <c r="A84185">
        <v>84183</v>
      </c>
      <c r="B84185">
        <v>2934.9647315921102</v>
      </c>
      <c r="C84185">
        <v>1584.3664491854699</v>
      </c>
    </row>
    <row r="84186" spans="1:3" x14ac:dyDescent="0.25">
      <c r="A84186">
        <v>84184</v>
      </c>
      <c r="B84186">
        <v>4830.6016243365202</v>
      </c>
      <c r="C84186">
        <v>2176.5213721998098</v>
      </c>
    </row>
    <row r="84187" spans="1:3" x14ac:dyDescent="0.25">
      <c r="A84187">
        <v>84185</v>
      </c>
      <c r="B84187">
        <v>2726.8474496061499</v>
      </c>
      <c r="C84187">
        <v>618.75670375229004</v>
      </c>
    </row>
    <row r="84188" spans="1:3" x14ac:dyDescent="0.25">
      <c r="A84188">
        <v>84186</v>
      </c>
      <c r="B84188">
        <v>1034.5027445732001</v>
      </c>
      <c r="C84188">
        <v>3330.1924558411702</v>
      </c>
    </row>
    <row r="84189" spans="1:3" x14ac:dyDescent="0.25">
      <c r="A84189">
        <v>84187</v>
      </c>
      <c r="B84189">
        <v>3868.22639831077</v>
      </c>
      <c r="C84189">
        <v>2579.6833033409898</v>
      </c>
    </row>
    <row r="84190" spans="1:3" x14ac:dyDescent="0.25">
      <c r="A84190">
        <v>84188</v>
      </c>
      <c r="B84190">
        <v>3523.87158327426</v>
      </c>
      <c r="C84190">
        <v>353.43122646925599</v>
      </c>
    </row>
    <row r="84191" spans="1:3" x14ac:dyDescent="0.25">
      <c r="A84191">
        <v>84189</v>
      </c>
      <c r="B84191">
        <v>609.21333929448701</v>
      </c>
      <c r="C84191">
        <v>2571.6599999502801</v>
      </c>
    </row>
    <row r="84192" spans="1:3" x14ac:dyDescent="0.25">
      <c r="A84192">
        <v>84190</v>
      </c>
      <c r="B84192">
        <v>2492.1438386315999</v>
      </c>
      <c r="C84192">
        <v>10.3116809884632</v>
      </c>
    </row>
    <row r="84193" spans="1:3" x14ac:dyDescent="0.25">
      <c r="A84193">
        <v>84191</v>
      </c>
      <c r="B84193">
        <v>1540.2429285753201</v>
      </c>
      <c r="C84193">
        <v>870.41392066423396</v>
      </c>
    </row>
    <row r="84194" spans="1:3" x14ac:dyDescent="0.25">
      <c r="A84194">
        <v>84192</v>
      </c>
      <c r="B84194">
        <v>343.03867005694701</v>
      </c>
      <c r="C84194">
        <v>3345.5628313503698</v>
      </c>
    </row>
    <row r="84195" spans="1:3" x14ac:dyDescent="0.25">
      <c r="A84195">
        <v>84193</v>
      </c>
      <c r="B84195">
        <v>432.00984096882502</v>
      </c>
      <c r="C84195">
        <v>1265.8613155596699</v>
      </c>
    </row>
    <row r="84196" spans="1:3" x14ac:dyDescent="0.25">
      <c r="A84196">
        <v>84194</v>
      </c>
      <c r="B84196">
        <v>533.12197920754102</v>
      </c>
      <c r="C84196">
        <v>1016.76898100576</v>
      </c>
    </row>
    <row r="84197" spans="1:3" x14ac:dyDescent="0.25">
      <c r="A84197">
        <v>84195</v>
      </c>
      <c r="B84197">
        <v>1596.3358794040601</v>
      </c>
      <c r="C84197">
        <v>977.55967350733795</v>
      </c>
    </row>
    <row r="84198" spans="1:3" x14ac:dyDescent="0.25">
      <c r="A84198">
        <v>84196</v>
      </c>
      <c r="B84198">
        <v>732.870935471709</v>
      </c>
      <c r="C84198">
        <v>2050.1527419955</v>
      </c>
    </row>
    <row r="84199" spans="1:3" x14ac:dyDescent="0.25">
      <c r="A84199">
        <v>84197</v>
      </c>
      <c r="B84199">
        <v>3061.78103059757</v>
      </c>
      <c r="C84199">
        <v>297.45120260881998</v>
      </c>
    </row>
    <row r="84200" spans="1:3" x14ac:dyDescent="0.25">
      <c r="A84200">
        <v>84198</v>
      </c>
      <c r="B84200">
        <v>4165.0514648027201</v>
      </c>
      <c r="C84200">
        <v>3030.0391046404202</v>
      </c>
    </row>
    <row r="84201" spans="1:3" x14ac:dyDescent="0.25">
      <c r="A84201">
        <v>84199</v>
      </c>
      <c r="B84201">
        <v>1391.4017272596</v>
      </c>
      <c r="C84201">
        <v>2856.61607702016</v>
      </c>
    </row>
    <row r="84202" spans="1:3" x14ac:dyDescent="0.25">
      <c r="A84202">
        <v>84200</v>
      </c>
      <c r="B84202">
        <v>1780.09142387568</v>
      </c>
      <c r="C84202">
        <v>1228.41294770171</v>
      </c>
    </row>
    <row r="84203" spans="1:3" x14ac:dyDescent="0.25">
      <c r="A84203">
        <v>84201</v>
      </c>
      <c r="B84203">
        <v>3723.2054870841598</v>
      </c>
      <c r="C84203">
        <v>2793.7718933372598</v>
      </c>
    </row>
    <row r="84204" spans="1:3" x14ac:dyDescent="0.25">
      <c r="A84204">
        <v>84202</v>
      </c>
      <c r="B84204">
        <v>2125.6136835549901</v>
      </c>
      <c r="C84204">
        <v>538.60199614225098</v>
      </c>
    </row>
    <row r="84205" spans="1:3" x14ac:dyDescent="0.25">
      <c r="A84205">
        <v>84203</v>
      </c>
      <c r="B84205">
        <v>4019.3230852973211</v>
      </c>
      <c r="C84205">
        <v>2194.37603523603</v>
      </c>
    </row>
    <row r="84206" spans="1:3" x14ac:dyDescent="0.25">
      <c r="A84206">
        <v>84204</v>
      </c>
      <c r="B84206">
        <v>798.014628519452</v>
      </c>
      <c r="C84206">
        <v>1340.7780699433099</v>
      </c>
    </row>
    <row r="84207" spans="1:3" x14ac:dyDescent="0.25">
      <c r="A84207">
        <v>84205</v>
      </c>
      <c r="B84207">
        <v>2762.2112108913502</v>
      </c>
      <c r="C84207">
        <v>346.695781546234</v>
      </c>
    </row>
    <row r="84208" spans="1:3" x14ac:dyDescent="0.25">
      <c r="A84208">
        <v>84206</v>
      </c>
      <c r="B84208">
        <v>731.88333406032598</v>
      </c>
      <c r="C84208">
        <v>1549.30740367219</v>
      </c>
    </row>
    <row r="84209" spans="1:3" x14ac:dyDescent="0.25">
      <c r="A84209">
        <v>84207</v>
      </c>
      <c r="B84209">
        <v>2487.65851704022</v>
      </c>
      <c r="C84209">
        <v>1145.7003995939899</v>
      </c>
    </row>
    <row r="84210" spans="1:3" x14ac:dyDescent="0.25">
      <c r="A84210">
        <v>84208</v>
      </c>
      <c r="B84210">
        <v>2231.8721636842101</v>
      </c>
      <c r="C84210">
        <v>3257.9971760703802</v>
      </c>
    </row>
    <row r="84211" spans="1:3" x14ac:dyDescent="0.25">
      <c r="A84211">
        <v>84209</v>
      </c>
      <c r="B84211">
        <v>4322.4838550188297</v>
      </c>
      <c r="C84211">
        <v>897.52760210644396</v>
      </c>
    </row>
    <row r="84212" spans="1:3" x14ac:dyDescent="0.25">
      <c r="A84212">
        <v>84210</v>
      </c>
      <c r="B84212">
        <v>924.08135136122189</v>
      </c>
      <c r="C84212">
        <v>1090.79018124969</v>
      </c>
    </row>
    <row r="84213" spans="1:3" x14ac:dyDescent="0.25">
      <c r="A84213">
        <v>84211</v>
      </c>
      <c r="B84213">
        <v>2256.1858220253198</v>
      </c>
      <c r="C84213">
        <v>1230.6185204630999</v>
      </c>
    </row>
    <row r="84214" spans="1:3" x14ac:dyDescent="0.25">
      <c r="A84214">
        <v>84212</v>
      </c>
      <c r="B84214">
        <v>4378.0238378741706</v>
      </c>
      <c r="C84214">
        <v>3363.34938330151</v>
      </c>
    </row>
    <row r="84215" spans="1:3" x14ac:dyDescent="0.25">
      <c r="A84215">
        <v>84213</v>
      </c>
      <c r="B84215">
        <v>1458.5819399417101</v>
      </c>
      <c r="C84215">
        <v>1322.36000327843</v>
      </c>
    </row>
    <row r="84216" spans="1:3" x14ac:dyDescent="0.25">
      <c r="A84216">
        <v>84214</v>
      </c>
      <c r="B84216">
        <v>4454.1370402330704</v>
      </c>
      <c r="C84216">
        <v>3362.26426757833</v>
      </c>
    </row>
    <row r="84217" spans="1:3" x14ac:dyDescent="0.25">
      <c r="A84217">
        <v>84215</v>
      </c>
      <c r="B84217">
        <v>558.65285816353105</v>
      </c>
      <c r="C84217">
        <v>3259.1533771752302</v>
      </c>
    </row>
    <row r="84218" spans="1:3" x14ac:dyDescent="0.25">
      <c r="A84218">
        <v>84216</v>
      </c>
      <c r="B84218">
        <v>4670.96917374644</v>
      </c>
      <c r="C84218">
        <v>2176.4714298625099</v>
      </c>
    </row>
    <row r="84219" spans="1:3" x14ac:dyDescent="0.25">
      <c r="A84219">
        <v>84217</v>
      </c>
      <c r="B84219">
        <v>2724.7454735598599</v>
      </c>
      <c r="C84219">
        <v>541.22534014881307</v>
      </c>
    </row>
    <row r="84220" spans="1:3" x14ac:dyDescent="0.25">
      <c r="A84220">
        <v>84218</v>
      </c>
      <c r="B84220">
        <v>2304.7876435932199</v>
      </c>
      <c r="C84220">
        <v>2074.6565916168502</v>
      </c>
    </row>
    <row r="84221" spans="1:3" x14ac:dyDescent="0.25">
      <c r="A84221">
        <v>84219</v>
      </c>
      <c r="B84221">
        <v>340.23174524480697</v>
      </c>
      <c r="C84221">
        <v>1734.44230441946</v>
      </c>
    </row>
    <row r="84222" spans="1:3" x14ac:dyDescent="0.25">
      <c r="A84222">
        <v>84220</v>
      </c>
      <c r="B84222">
        <v>936.33896553861302</v>
      </c>
      <c r="C84222">
        <v>2146.6809087041001</v>
      </c>
    </row>
    <row r="84223" spans="1:3" x14ac:dyDescent="0.25">
      <c r="A84223">
        <v>84221</v>
      </c>
      <c r="B84223">
        <v>3820.2768321244998</v>
      </c>
      <c r="C84223">
        <v>2307.4272586104298</v>
      </c>
    </row>
    <row r="84224" spans="1:3" x14ac:dyDescent="0.25">
      <c r="A84224">
        <v>84222</v>
      </c>
      <c r="B84224">
        <v>1966.9214334000801</v>
      </c>
      <c r="C84224">
        <v>2878.93435253693</v>
      </c>
    </row>
    <row r="84225" spans="1:3" x14ac:dyDescent="0.25">
      <c r="A84225">
        <v>84223</v>
      </c>
      <c r="B84225">
        <v>4558.6774960531602</v>
      </c>
      <c r="C84225">
        <v>1420.2673708342099</v>
      </c>
    </row>
    <row r="84226" spans="1:3" x14ac:dyDescent="0.25">
      <c r="A84226">
        <v>84224</v>
      </c>
      <c r="B84226">
        <v>3020.9954219382098</v>
      </c>
      <c r="C84226">
        <v>814.27498104197298</v>
      </c>
    </row>
    <row r="84227" spans="1:3" x14ac:dyDescent="0.25">
      <c r="A84227">
        <v>84225</v>
      </c>
      <c r="B84227">
        <v>1773.8551229140501</v>
      </c>
      <c r="C84227">
        <v>791.85944601293102</v>
      </c>
    </row>
    <row r="84228" spans="1:3" x14ac:dyDescent="0.25">
      <c r="A84228">
        <v>84226</v>
      </c>
      <c r="B84228">
        <v>284.725082994491</v>
      </c>
      <c r="C84228">
        <v>1127.5995817109099</v>
      </c>
    </row>
    <row r="84229" spans="1:3" x14ac:dyDescent="0.25">
      <c r="A84229">
        <v>84227</v>
      </c>
      <c r="B84229">
        <v>1987.2485637731099</v>
      </c>
      <c r="C84229">
        <v>464.197925486597</v>
      </c>
    </row>
    <row r="84230" spans="1:3" x14ac:dyDescent="0.25">
      <c r="A84230">
        <v>84228</v>
      </c>
      <c r="B84230">
        <v>3640.34947519447</v>
      </c>
      <c r="C84230">
        <v>640.92319458347401</v>
      </c>
    </row>
    <row r="84231" spans="1:3" x14ac:dyDescent="0.25">
      <c r="A84231">
        <v>84229</v>
      </c>
      <c r="B84231">
        <v>3725.0775518744999</v>
      </c>
      <c r="C84231">
        <v>2984.8009547717002</v>
      </c>
    </row>
    <row r="84232" spans="1:3" x14ac:dyDescent="0.25">
      <c r="A84232">
        <v>84230</v>
      </c>
      <c r="B84232">
        <v>4388.2044355739599</v>
      </c>
      <c r="C84232">
        <v>2314.3172169149998</v>
      </c>
    </row>
    <row r="84233" spans="1:3" x14ac:dyDescent="0.25">
      <c r="A84233">
        <v>84231</v>
      </c>
      <c r="B84233">
        <v>1122.1595032278101</v>
      </c>
      <c r="C84233">
        <v>2935.1347891485898</v>
      </c>
    </row>
    <row r="84234" spans="1:3" x14ac:dyDescent="0.25">
      <c r="A84234">
        <v>84232</v>
      </c>
      <c r="B84234">
        <v>4308.0105233837894</v>
      </c>
      <c r="C84234">
        <v>232.48487077715899</v>
      </c>
    </row>
    <row r="84235" spans="1:3" x14ac:dyDescent="0.25">
      <c r="A84235">
        <v>84233</v>
      </c>
      <c r="B84235">
        <v>4584.3930651406199</v>
      </c>
      <c r="C84235">
        <v>554.38460680426908</v>
      </c>
    </row>
    <row r="84236" spans="1:3" x14ac:dyDescent="0.25">
      <c r="A84236">
        <v>84234</v>
      </c>
      <c r="B84236">
        <v>2445.6104117678201</v>
      </c>
      <c r="C84236">
        <v>608.65545068032998</v>
      </c>
    </row>
    <row r="84237" spans="1:3" x14ac:dyDescent="0.25">
      <c r="A84237">
        <v>84235</v>
      </c>
      <c r="B84237">
        <v>4260.2006893970201</v>
      </c>
      <c r="C84237">
        <v>2586.7191813875402</v>
      </c>
    </row>
    <row r="84238" spans="1:3" x14ac:dyDescent="0.25">
      <c r="A84238">
        <v>84236</v>
      </c>
      <c r="B84238">
        <v>585.45531097186199</v>
      </c>
      <c r="C84238">
        <v>1235.67688956243</v>
      </c>
    </row>
    <row r="84239" spans="1:3" x14ac:dyDescent="0.25">
      <c r="A84239">
        <v>84237</v>
      </c>
      <c r="B84239">
        <v>3112.9103492531099</v>
      </c>
      <c r="C84239">
        <v>3197.50117818129</v>
      </c>
    </row>
    <row r="84240" spans="1:3" x14ac:dyDescent="0.25">
      <c r="A84240">
        <v>84238</v>
      </c>
      <c r="B84240">
        <v>2041.4237743219001</v>
      </c>
      <c r="C84240">
        <v>2232.2210756694299</v>
      </c>
    </row>
    <row r="84241" spans="1:3" x14ac:dyDescent="0.25">
      <c r="A84241">
        <v>84239</v>
      </c>
      <c r="B84241">
        <v>1281.2045435232501</v>
      </c>
      <c r="C84241">
        <v>1150.7381884926999</v>
      </c>
    </row>
    <row r="84242" spans="1:3" x14ac:dyDescent="0.25">
      <c r="A84242">
        <v>84240</v>
      </c>
      <c r="B84242">
        <v>926.714184646131</v>
      </c>
      <c r="C84242">
        <v>1541.5998514799701</v>
      </c>
    </row>
    <row r="84243" spans="1:3" x14ac:dyDescent="0.25">
      <c r="A84243">
        <v>84241</v>
      </c>
      <c r="B84243">
        <v>3059.16474373964</v>
      </c>
      <c r="C84243">
        <v>207.55610797546001</v>
      </c>
    </row>
    <row r="84244" spans="1:3" x14ac:dyDescent="0.25">
      <c r="A84244">
        <v>84242</v>
      </c>
      <c r="B84244">
        <v>638.00045811257598</v>
      </c>
      <c r="C84244">
        <v>3252.8735810509102</v>
      </c>
    </row>
    <row r="84245" spans="1:3" x14ac:dyDescent="0.25">
      <c r="A84245">
        <v>84243</v>
      </c>
      <c r="B84245">
        <v>4509.2825561871996</v>
      </c>
      <c r="C84245">
        <v>1360.27025847249</v>
      </c>
    </row>
    <row r="84246" spans="1:3" x14ac:dyDescent="0.25">
      <c r="A84246">
        <v>84244</v>
      </c>
      <c r="B84246">
        <v>4714.5269271921297</v>
      </c>
      <c r="C84246">
        <v>2757.3466035629999</v>
      </c>
    </row>
    <row r="84247" spans="1:3" x14ac:dyDescent="0.25">
      <c r="A84247">
        <v>84245</v>
      </c>
      <c r="B84247">
        <v>4760.7139831488203</v>
      </c>
      <c r="C84247">
        <v>1631.78927803647</v>
      </c>
    </row>
    <row r="84248" spans="1:3" x14ac:dyDescent="0.25">
      <c r="A84248">
        <v>84246</v>
      </c>
      <c r="B84248">
        <v>2633.8954680506799</v>
      </c>
      <c r="C84248">
        <v>1774.4025179996299</v>
      </c>
    </row>
    <row r="84249" spans="1:3" x14ac:dyDescent="0.25">
      <c r="A84249">
        <v>84247</v>
      </c>
      <c r="B84249">
        <v>4139.9404951882207</v>
      </c>
      <c r="C84249">
        <v>2599.8257386955001</v>
      </c>
    </row>
    <row r="84250" spans="1:3" x14ac:dyDescent="0.25">
      <c r="A84250">
        <v>84248</v>
      </c>
      <c r="B84250">
        <v>2511.7844639479399</v>
      </c>
      <c r="C84250">
        <v>2981.9205530898698</v>
      </c>
    </row>
    <row r="84251" spans="1:3" x14ac:dyDescent="0.25">
      <c r="A84251">
        <v>84249</v>
      </c>
      <c r="B84251">
        <v>2790.2705965592399</v>
      </c>
      <c r="C84251">
        <v>1676.7285618711701</v>
      </c>
    </row>
    <row r="84252" spans="1:3" x14ac:dyDescent="0.25">
      <c r="A84252">
        <v>84250</v>
      </c>
      <c r="B84252">
        <v>1723.88927918441</v>
      </c>
      <c r="C84252">
        <v>1205.9295770460801</v>
      </c>
    </row>
    <row r="84253" spans="1:3" x14ac:dyDescent="0.25">
      <c r="A84253">
        <v>84251</v>
      </c>
      <c r="B84253">
        <v>4499.6770703859793</v>
      </c>
      <c r="C84253">
        <v>440.579943680761</v>
      </c>
    </row>
    <row r="84254" spans="1:3" x14ac:dyDescent="0.25">
      <c r="A84254">
        <v>84252</v>
      </c>
      <c r="B84254">
        <v>372.016885333517</v>
      </c>
      <c r="C84254">
        <v>2609.0918309375502</v>
      </c>
    </row>
    <row r="84255" spans="1:3" x14ac:dyDescent="0.25">
      <c r="A84255">
        <v>84253</v>
      </c>
      <c r="B84255">
        <v>2433.1447087073102</v>
      </c>
      <c r="C84255">
        <v>1804.15347703156</v>
      </c>
    </row>
    <row r="84256" spans="1:3" x14ac:dyDescent="0.25">
      <c r="A84256">
        <v>84254</v>
      </c>
      <c r="B84256">
        <v>4954.0315536910794</v>
      </c>
      <c r="C84256">
        <v>3195.1164667890198</v>
      </c>
    </row>
    <row r="84257" spans="1:3" x14ac:dyDescent="0.25">
      <c r="A84257">
        <v>84255</v>
      </c>
      <c r="B84257">
        <v>4292.4976663710104</v>
      </c>
      <c r="C84257">
        <v>3031.1123384952998</v>
      </c>
    </row>
    <row r="84258" spans="1:3" x14ac:dyDescent="0.25">
      <c r="A84258">
        <v>84256</v>
      </c>
      <c r="B84258">
        <v>1856.6318229600399</v>
      </c>
      <c r="C84258">
        <v>3376.4866196667299</v>
      </c>
    </row>
    <row r="84259" spans="1:3" x14ac:dyDescent="0.25">
      <c r="A84259">
        <v>84257</v>
      </c>
      <c r="B84259">
        <v>67.706395408768103</v>
      </c>
      <c r="C84259">
        <v>2414.76008749527</v>
      </c>
    </row>
    <row r="84260" spans="1:3" x14ac:dyDescent="0.25">
      <c r="A84260">
        <v>84258</v>
      </c>
      <c r="B84260">
        <v>2598.47864499038</v>
      </c>
      <c r="C84260">
        <v>716.39294513263394</v>
      </c>
    </row>
    <row r="84261" spans="1:3" x14ac:dyDescent="0.25">
      <c r="A84261">
        <v>84259</v>
      </c>
      <c r="B84261">
        <v>2674.5740339137101</v>
      </c>
      <c r="C84261">
        <v>2028.2850158097799</v>
      </c>
    </row>
    <row r="84262" spans="1:3" x14ac:dyDescent="0.25">
      <c r="A84262">
        <v>84260</v>
      </c>
      <c r="B84262">
        <v>1130.8677455726299</v>
      </c>
      <c r="C84262">
        <v>2924.2954449229901</v>
      </c>
    </row>
    <row r="84263" spans="1:3" x14ac:dyDescent="0.25">
      <c r="A84263">
        <v>84261</v>
      </c>
      <c r="B84263">
        <v>3113.5102984484702</v>
      </c>
      <c r="C84263">
        <v>3117.8761689155299</v>
      </c>
    </row>
    <row r="84264" spans="1:3" x14ac:dyDescent="0.25">
      <c r="A84264">
        <v>84262</v>
      </c>
      <c r="B84264">
        <v>1015.29985733996</v>
      </c>
      <c r="C84264">
        <v>475.32576620749398</v>
      </c>
    </row>
    <row r="84265" spans="1:3" x14ac:dyDescent="0.25">
      <c r="A84265">
        <v>84263</v>
      </c>
      <c r="B84265">
        <v>4610.2188721084704</v>
      </c>
      <c r="C84265">
        <v>2261.5741285096601</v>
      </c>
    </row>
    <row r="84266" spans="1:3" x14ac:dyDescent="0.25">
      <c r="A84266">
        <v>84264</v>
      </c>
      <c r="B84266">
        <v>1084.1740647020899</v>
      </c>
      <c r="C84266">
        <v>891.14377027747105</v>
      </c>
    </row>
    <row r="84267" spans="1:3" x14ac:dyDescent="0.25">
      <c r="A84267">
        <v>84265</v>
      </c>
      <c r="B84267">
        <v>2698.2796677223901</v>
      </c>
      <c r="C84267">
        <v>2544.2158148199701</v>
      </c>
    </row>
    <row r="84268" spans="1:3" x14ac:dyDescent="0.25">
      <c r="A84268">
        <v>84266</v>
      </c>
      <c r="B84268">
        <v>439.21721963570599</v>
      </c>
      <c r="C84268">
        <v>1161.66675751055</v>
      </c>
    </row>
    <row r="84269" spans="1:3" x14ac:dyDescent="0.25">
      <c r="A84269">
        <v>84267</v>
      </c>
      <c r="B84269">
        <v>3423.6142930015099</v>
      </c>
      <c r="C84269">
        <v>11.148763831578901</v>
      </c>
    </row>
    <row r="84270" spans="1:3" x14ac:dyDescent="0.25">
      <c r="A84270">
        <v>84268</v>
      </c>
      <c r="B84270">
        <v>2671.28521231593</v>
      </c>
      <c r="C84270">
        <v>1734.9211711067101</v>
      </c>
    </row>
    <row r="84271" spans="1:3" x14ac:dyDescent="0.25">
      <c r="A84271">
        <v>84269</v>
      </c>
      <c r="B84271">
        <v>2800.7125385197301</v>
      </c>
      <c r="C84271">
        <v>3265.6341391779101</v>
      </c>
    </row>
    <row r="84272" spans="1:3" x14ac:dyDescent="0.25">
      <c r="A84272">
        <v>84270</v>
      </c>
      <c r="B84272">
        <v>3047.6985582009502</v>
      </c>
      <c r="C84272">
        <v>1210.6433120430199</v>
      </c>
    </row>
    <row r="84273" spans="1:3" x14ac:dyDescent="0.25">
      <c r="A84273">
        <v>84271</v>
      </c>
      <c r="B84273">
        <v>5081.5159739781393</v>
      </c>
      <c r="C84273">
        <v>3060.36189794963</v>
      </c>
    </row>
    <row r="84274" spans="1:3" x14ac:dyDescent="0.25">
      <c r="A84274">
        <v>84272</v>
      </c>
      <c r="B84274">
        <v>1986.0699038012799</v>
      </c>
      <c r="C84274">
        <v>1427.3874710938101</v>
      </c>
    </row>
    <row r="84275" spans="1:3" x14ac:dyDescent="0.25">
      <c r="A84275">
        <v>84273</v>
      </c>
      <c r="B84275">
        <v>4382.8731290876394</v>
      </c>
      <c r="C84275">
        <v>545.17105690167898</v>
      </c>
    </row>
    <row r="84276" spans="1:3" x14ac:dyDescent="0.25">
      <c r="A84276">
        <v>84274</v>
      </c>
      <c r="B84276">
        <v>112.90990788399699</v>
      </c>
      <c r="C84276">
        <v>3346.2820485379402</v>
      </c>
    </row>
    <row r="84277" spans="1:3" x14ac:dyDescent="0.25">
      <c r="A84277">
        <v>84275</v>
      </c>
      <c r="B84277">
        <v>1190.8525826109601</v>
      </c>
      <c r="C84277">
        <v>316.44242723454801</v>
      </c>
    </row>
    <row r="84278" spans="1:3" x14ac:dyDescent="0.25">
      <c r="A84278">
        <v>84276</v>
      </c>
      <c r="B84278">
        <v>3114.6379666818698</v>
      </c>
      <c r="C84278">
        <v>3303.84460929439</v>
      </c>
    </row>
    <row r="84279" spans="1:3" x14ac:dyDescent="0.25">
      <c r="A84279">
        <v>84277</v>
      </c>
      <c r="B84279">
        <v>4542.9390149233204</v>
      </c>
      <c r="C84279">
        <v>569.20442037351302</v>
      </c>
    </row>
    <row r="84280" spans="1:3" x14ac:dyDescent="0.25">
      <c r="A84280">
        <v>84278</v>
      </c>
      <c r="B84280">
        <v>283.377351750336</v>
      </c>
      <c r="C84280">
        <v>2519.8037414215701</v>
      </c>
    </row>
    <row r="84281" spans="1:3" x14ac:dyDescent="0.25">
      <c r="A84281">
        <v>84279</v>
      </c>
      <c r="B84281">
        <v>985.41825897299896</v>
      </c>
      <c r="C84281">
        <v>2431.2092127461801</v>
      </c>
    </row>
    <row r="84282" spans="1:3" x14ac:dyDescent="0.25">
      <c r="A84282">
        <v>84280</v>
      </c>
      <c r="B84282">
        <v>1791.2842246898799</v>
      </c>
      <c r="C84282">
        <v>2736.7918584173199</v>
      </c>
    </row>
    <row r="84283" spans="1:3" x14ac:dyDescent="0.25">
      <c r="A84283">
        <v>84281</v>
      </c>
      <c r="B84283">
        <v>1154.0289298960599</v>
      </c>
      <c r="C84283">
        <v>3339.1935418220301</v>
      </c>
    </row>
    <row r="84284" spans="1:3" x14ac:dyDescent="0.25">
      <c r="A84284">
        <v>84282</v>
      </c>
      <c r="B84284">
        <v>4307.9188802856106</v>
      </c>
      <c r="C84284">
        <v>1149.56692360839</v>
      </c>
    </row>
    <row r="84285" spans="1:3" x14ac:dyDescent="0.25">
      <c r="A84285">
        <v>84283</v>
      </c>
      <c r="B84285">
        <v>702.06456044385197</v>
      </c>
      <c r="C84285">
        <v>452.28989033819897</v>
      </c>
    </row>
    <row r="84286" spans="1:3" x14ac:dyDescent="0.25">
      <c r="A84286">
        <v>84284</v>
      </c>
      <c r="B84286">
        <v>484.08241452382998</v>
      </c>
      <c r="C84286">
        <v>2873.386866252561</v>
      </c>
    </row>
    <row r="84287" spans="1:3" x14ac:dyDescent="0.25">
      <c r="A84287">
        <v>84285</v>
      </c>
      <c r="B84287">
        <v>4325.2046297132792</v>
      </c>
      <c r="C84287">
        <v>578.41056942443299</v>
      </c>
    </row>
    <row r="84288" spans="1:3" x14ac:dyDescent="0.25">
      <c r="A84288">
        <v>84286</v>
      </c>
      <c r="B84288">
        <v>4525.6358385929207</v>
      </c>
      <c r="C84288">
        <v>1114.6803704518099</v>
      </c>
    </row>
    <row r="84289" spans="1:3" x14ac:dyDescent="0.25">
      <c r="A84289">
        <v>84287</v>
      </c>
      <c r="B84289">
        <v>4430.8018303597401</v>
      </c>
      <c r="C84289">
        <v>590.67632310117199</v>
      </c>
    </row>
    <row r="84290" spans="1:3" x14ac:dyDescent="0.25">
      <c r="A84290">
        <v>84288</v>
      </c>
      <c r="B84290">
        <v>4659.0660417387799</v>
      </c>
      <c r="C84290">
        <v>2127.4926331955799</v>
      </c>
    </row>
    <row r="84291" spans="1:3" x14ac:dyDescent="0.25">
      <c r="A84291">
        <v>84289</v>
      </c>
      <c r="B84291">
        <v>1565.4598919114201</v>
      </c>
      <c r="C84291">
        <v>2026.21379415247</v>
      </c>
    </row>
    <row r="84292" spans="1:3" x14ac:dyDescent="0.25">
      <c r="A84292">
        <v>84290</v>
      </c>
      <c r="B84292">
        <v>3572.1323935764999</v>
      </c>
      <c r="C84292">
        <v>2899.92832218799</v>
      </c>
    </row>
    <row r="84293" spans="1:3" x14ac:dyDescent="0.25">
      <c r="A84293">
        <v>84291</v>
      </c>
      <c r="B84293">
        <v>4496.8566254009902</v>
      </c>
      <c r="C84293">
        <v>2081.2928996058399</v>
      </c>
    </row>
    <row r="84294" spans="1:3" x14ac:dyDescent="0.25">
      <c r="A84294">
        <v>84292</v>
      </c>
      <c r="B84294">
        <v>161.89253338107</v>
      </c>
      <c r="C84294">
        <v>3346.7875026771499</v>
      </c>
    </row>
    <row r="84295" spans="1:3" x14ac:dyDescent="0.25">
      <c r="A84295">
        <v>84293</v>
      </c>
      <c r="B84295">
        <v>3020.156837606311</v>
      </c>
      <c r="C84295">
        <v>1359.2259784928401</v>
      </c>
    </row>
    <row r="84296" spans="1:3" x14ac:dyDescent="0.25">
      <c r="A84296">
        <v>84294</v>
      </c>
      <c r="B84296">
        <v>4004.0672558669999</v>
      </c>
      <c r="C84296">
        <v>1902.4464969724399</v>
      </c>
    </row>
    <row r="84297" spans="1:3" x14ac:dyDescent="0.25">
      <c r="A84297">
        <v>84295</v>
      </c>
      <c r="B84297">
        <v>4404.0781794893101</v>
      </c>
      <c r="C84297">
        <v>2150.9433562183799</v>
      </c>
    </row>
    <row r="84298" spans="1:3" x14ac:dyDescent="0.25">
      <c r="A84298">
        <v>84296</v>
      </c>
      <c r="B84298">
        <v>106.745758233933</v>
      </c>
      <c r="C84298">
        <v>2435.5183861590399</v>
      </c>
    </row>
    <row r="84299" spans="1:3" x14ac:dyDescent="0.25">
      <c r="A84299">
        <v>84297</v>
      </c>
      <c r="B84299">
        <v>2242.2031167842601</v>
      </c>
      <c r="C84299">
        <v>1322.37233601606</v>
      </c>
    </row>
    <row r="84300" spans="1:3" x14ac:dyDescent="0.25">
      <c r="A84300">
        <v>84298</v>
      </c>
      <c r="B84300">
        <v>1110.9790863211099</v>
      </c>
      <c r="C84300">
        <v>2436.6078233578</v>
      </c>
    </row>
    <row r="84301" spans="1:3" x14ac:dyDescent="0.25">
      <c r="A84301">
        <v>84299</v>
      </c>
      <c r="B84301">
        <v>1225.33993410413</v>
      </c>
      <c r="C84301">
        <v>1386.2009522333201</v>
      </c>
    </row>
    <row r="84302" spans="1:3" x14ac:dyDescent="0.25">
      <c r="A84302">
        <v>84300</v>
      </c>
      <c r="B84302">
        <v>4283.9148728384707</v>
      </c>
      <c r="C84302">
        <v>2100.1564225205402</v>
      </c>
    </row>
    <row r="84303" spans="1:3" x14ac:dyDescent="0.25">
      <c r="A84303">
        <v>84301</v>
      </c>
      <c r="B84303">
        <v>1374.1590362909999</v>
      </c>
      <c r="C84303">
        <v>3198.06118714384</v>
      </c>
    </row>
    <row r="84304" spans="1:3" x14ac:dyDescent="0.25">
      <c r="A84304">
        <v>84302</v>
      </c>
      <c r="B84304">
        <v>4538.8389724428898</v>
      </c>
      <c r="C84304">
        <v>3277.98944390731</v>
      </c>
    </row>
    <row r="84305" spans="1:3" x14ac:dyDescent="0.25">
      <c r="A84305">
        <v>84303</v>
      </c>
      <c r="B84305">
        <v>193.27239621768999</v>
      </c>
      <c r="C84305">
        <v>2303.2751915583799</v>
      </c>
    </row>
    <row r="84306" spans="1:3" x14ac:dyDescent="0.25">
      <c r="A84306">
        <v>84304</v>
      </c>
      <c r="B84306">
        <v>4147.47494573524</v>
      </c>
      <c r="C84306">
        <v>3353.5620991312699</v>
      </c>
    </row>
    <row r="84307" spans="1:3" x14ac:dyDescent="0.25">
      <c r="A84307">
        <v>84305</v>
      </c>
      <c r="B84307">
        <v>4000.9748199987898</v>
      </c>
      <c r="C84307">
        <v>3324.4732007473399</v>
      </c>
    </row>
    <row r="84308" spans="1:3" x14ac:dyDescent="0.25">
      <c r="A84308">
        <v>84306</v>
      </c>
      <c r="B84308">
        <v>2575.7586547727701</v>
      </c>
      <c r="C84308">
        <v>1668.3543429797701</v>
      </c>
    </row>
    <row r="84309" spans="1:3" x14ac:dyDescent="0.25">
      <c r="A84309">
        <v>84307</v>
      </c>
      <c r="B84309">
        <v>2430.2222222222199</v>
      </c>
      <c r="C84309">
        <v>1534.16766283896</v>
      </c>
    </row>
    <row r="84310" spans="1:3" x14ac:dyDescent="0.25">
      <c r="A84310">
        <v>84308</v>
      </c>
      <c r="B84310">
        <v>4600.1860885101596</v>
      </c>
      <c r="C84310">
        <v>581.69864895328203</v>
      </c>
    </row>
    <row r="84311" spans="1:3" x14ac:dyDescent="0.25">
      <c r="A84311">
        <v>84309</v>
      </c>
      <c r="B84311">
        <v>2677.46753129024</v>
      </c>
      <c r="C84311">
        <v>1486.6522846795699</v>
      </c>
    </row>
    <row r="84312" spans="1:3" x14ac:dyDescent="0.25">
      <c r="A84312">
        <v>84310</v>
      </c>
      <c r="B84312">
        <v>1340.37214922157</v>
      </c>
      <c r="C84312">
        <v>2886.2352437235099</v>
      </c>
    </row>
    <row r="84313" spans="1:3" x14ac:dyDescent="0.25">
      <c r="A84313">
        <v>84311</v>
      </c>
      <c r="B84313">
        <v>3570.1915607670289</v>
      </c>
      <c r="C84313">
        <v>3105.7078829278198</v>
      </c>
    </row>
    <row r="84314" spans="1:3" x14ac:dyDescent="0.25">
      <c r="A84314">
        <v>84312</v>
      </c>
      <c r="B84314">
        <v>156.26630637557</v>
      </c>
      <c r="C84314">
        <v>3087.1164732062498</v>
      </c>
    </row>
    <row r="84315" spans="1:3" x14ac:dyDescent="0.25">
      <c r="A84315">
        <v>84313</v>
      </c>
      <c r="B84315">
        <v>2593.4090988954699</v>
      </c>
      <c r="C84315">
        <v>56.448615016558513</v>
      </c>
    </row>
    <row r="84316" spans="1:3" x14ac:dyDescent="0.25">
      <c r="A84316">
        <v>84314</v>
      </c>
      <c r="B84316">
        <v>3602.1744658840398</v>
      </c>
      <c r="C84316">
        <v>2919.0625498592599</v>
      </c>
    </row>
    <row r="84317" spans="1:3" x14ac:dyDescent="0.25">
      <c r="A84317">
        <v>84315</v>
      </c>
      <c r="B84317">
        <v>1005.3228716005</v>
      </c>
      <c r="C84317">
        <v>506.87895035961702</v>
      </c>
    </row>
    <row r="84318" spans="1:3" x14ac:dyDescent="0.25">
      <c r="A84318">
        <v>84316</v>
      </c>
      <c r="B84318">
        <v>4641.7203236609703</v>
      </c>
      <c r="C84318">
        <v>1887.6905012258501</v>
      </c>
    </row>
    <row r="84319" spans="1:3" x14ac:dyDescent="0.25">
      <c r="A84319">
        <v>84317</v>
      </c>
      <c r="B84319">
        <v>142.12781287497199</v>
      </c>
      <c r="C84319">
        <v>3018.42339554311</v>
      </c>
    </row>
    <row r="84320" spans="1:3" x14ac:dyDescent="0.25">
      <c r="A84320">
        <v>84318</v>
      </c>
      <c r="B84320">
        <v>4299.25260597952</v>
      </c>
      <c r="C84320">
        <v>2385.94574315821</v>
      </c>
    </row>
    <row r="84321" spans="1:3" x14ac:dyDescent="0.25">
      <c r="A84321">
        <v>84319</v>
      </c>
      <c r="B84321">
        <v>402.38816591721002</v>
      </c>
      <c r="C84321">
        <v>2919.4087953549001</v>
      </c>
    </row>
    <row r="84322" spans="1:3" x14ac:dyDescent="0.25">
      <c r="A84322">
        <v>84320</v>
      </c>
      <c r="B84322">
        <v>1187.8866641807199</v>
      </c>
      <c r="C84322">
        <v>1187.7179208714899</v>
      </c>
    </row>
    <row r="84323" spans="1:3" x14ac:dyDescent="0.25">
      <c r="A84323">
        <v>84321</v>
      </c>
      <c r="B84323">
        <v>3651.0305705723499</v>
      </c>
      <c r="C84323">
        <v>3023.0000851485502</v>
      </c>
    </row>
    <row r="84324" spans="1:3" x14ac:dyDescent="0.25">
      <c r="A84324">
        <v>84322</v>
      </c>
      <c r="B84324">
        <v>4447.2417666853498</v>
      </c>
      <c r="C84324">
        <v>537.43789879219196</v>
      </c>
    </row>
    <row r="84325" spans="1:3" x14ac:dyDescent="0.25">
      <c r="A84325">
        <v>84323</v>
      </c>
      <c r="B84325">
        <v>2240.6515395042102</v>
      </c>
      <c r="C84325">
        <v>1447.66530592706</v>
      </c>
    </row>
    <row r="84326" spans="1:3" x14ac:dyDescent="0.25">
      <c r="A84326">
        <v>84324</v>
      </c>
      <c r="B84326">
        <v>98.953869559682786</v>
      </c>
      <c r="C84326">
        <v>3274.321053286189</v>
      </c>
    </row>
    <row r="84327" spans="1:3" x14ac:dyDescent="0.25">
      <c r="A84327">
        <v>84325</v>
      </c>
      <c r="B84327">
        <v>688.3985989591921</v>
      </c>
      <c r="C84327">
        <v>3194.6574912523802</v>
      </c>
    </row>
    <row r="84328" spans="1:3" x14ac:dyDescent="0.25">
      <c r="A84328">
        <v>84326</v>
      </c>
      <c r="B84328">
        <v>487.42399751403798</v>
      </c>
      <c r="C84328">
        <v>2170.7422376196901</v>
      </c>
    </row>
    <row r="84329" spans="1:3" x14ac:dyDescent="0.25">
      <c r="A84329">
        <v>84327</v>
      </c>
      <c r="B84329">
        <v>2418.0903842151602</v>
      </c>
      <c r="C84329">
        <v>64.6447882856924</v>
      </c>
    </row>
    <row r="84330" spans="1:3" x14ac:dyDescent="0.25">
      <c r="A84330">
        <v>84328</v>
      </c>
      <c r="B84330">
        <v>3559.74775521331</v>
      </c>
      <c r="C84330">
        <v>2906.5257546784901</v>
      </c>
    </row>
    <row r="84331" spans="1:3" x14ac:dyDescent="0.25">
      <c r="A84331">
        <v>84329</v>
      </c>
      <c r="B84331">
        <v>2059.9824952410499</v>
      </c>
      <c r="C84331">
        <v>2794.8204415076202</v>
      </c>
    </row>
    <row r="84332" spans="1:3" x14ac:dyDescent="0.25">
      <c r="A84332">
        <v>84330</v>
      </c>
      <c r="B84332">
        <v>705.947971575015</v>
      </c>
      <c r="C84332">
        <v>2021.4964070814899</v>
      </c>
    </row>
    <row r="84333" spans="1:3" x14ac:dyDescent="0.25">
      <c r="A84333">
        <v>84331</v>
      </c>
      <c r="B84333">
        <v>782.07350834636202</v>
      </c>
      <c r="C84333">
        <v>2397.6786730594999</v>
      </c>
    </row>
    <row r="84334" spans="1:3" x14ac:dyDescent="0.25">
      <c r="A84334">
        <v>84332</v>
      </c>
      <c r="B84334">
        <v>3500.0413802421299</v>
      </c>
      <c r="C84334">
        <v>1364.9370811341801</v>
      </c>
    </row>
    <row r="84335" spans="1:3" x14ac:dyDescent="0.25">
      <c r="A84335">
        <v>84333</v>
      </c>
      <c r="B84335">
        <v>5068.9563497949202</v>
      </c>
      <c r="C84335">
        <v>2360.8662438228298</v>
      </c>
    </row>
    <row r="84336" spans="1:3" x14ac:dyDescent="0.25">
      <c r="A84336">
        <v>84334</v>
      </c>
      <c r="B84336">
        <v>2979.4310307225801</v>
      </c>
      <c r="C84336">
        <v>1600.3710464780199</v>
      </c>
    </row>
    <row r="84337" spans="1:3" x14ac:dyDescent="0.25">
      <c r="A84337">
        <v>84335</v>
      </c>
      <c r="B84337">
        <v>1446.73142630545</v>
      </c>
      <c r="C84337">
        <v>2749.1422930603899</v>
      </c>
    </row>
    <row r="84338" spans="1:3" x14ac:dyDescent="0.25">
      <c r="A84338">
        <v>84336</v>
      </c>
      <c r="B84338">
        <v>4514.0792331162102</v>
      </c>
      <c r="C84338">
        <v>198.70320023508401</v>
      </c>
    </row>
    <row r="84339" spans="1:3" x14ac:dyDescent="0.25">
      <c r="A84339">
        <v>84337</v>
      </c>
      <c r="B84339">
        <v>3553.0695000427399</v>
      </c>
      <c r="C84339">
        <v>2430.84531930394</v>
      </c>
    </row>
    <row r="84340" spans="1:3" x14ac:dyDescent="0.25">
      <c r="A84340">
        <v>84338</v>
      </c>
      <c r="B84340">
        <v>2216.36909301679</v>
      </c>
      <c r="C84340">
        <v>481.56119115713</v>
      </c>
    </row>
    <row r="84341" spans="1:3" x14ac:dyDescent="0.25">
      <c r="A84341">
        <v>84339</v>
      </c>
      <c r="B84341">
        <v>1376.6242781097801</v>
      </c>
      <c r="C84341">
        <v>2490.1136061646498</v>
      </c>
    </row>
    <row r="84342" spans="1:3" x14ac:dyDescent="0.25">
      <c r="A84342">
        <v>84340</v>
      </c>
      <c r="B84342">
        <v>3043.9299722004898</v>
      </c>
      <c r="C84342">
        <v>1099.47957246649</v>
      </c>
    </row>
    <row r="84343" spans="1:3" x14ac:dyDescent="0.25">
      <c r="A84343">
        <v>84341</v>
      </c>
      <c r="B84343">
        <v>2483.9888689700101</v>
      </c>
      <c r="C84343">
        <v>1269.68609387065</v>
      </c>
    </row>
    <row r="84344" spans="1:3" x14ac:dyDescent="0.25">
      <c r="A84344">
        <v>84342</v>
      </c>
      <c r="B84344">
        <v>4438.5611748372603</v>
      </c>
      <c r="C84344">
        <v>2238.3020272568001</v>
      </c>
    </row>
    <row r="84345" spans="1:3" x14ac:dyDescent="0.25">
      <c r="A84345">
        <v>84343</v>
      </c>
      <c r="B84345">
        <v>2089.5025224351698</v>
      </c>
      <c r="C84345">
        <v>1263.82310195741</v>
      </c>
    </row>
    <row r="84346" spans="1:3" x14ac:dyDescent="0.25">
      <c r="A84346">
        <v>84344</v>
      </c>
      <c r="B84346">
        <v>1038.0286041844499</v>
      </c>
      <c r="C84346">
        <v>2720.9301586623201</v>
      </c>
    </row>
    <row r="84347" spans="1:3" x14ac:dyDescent="0.25">
      <c r="A84347">
        <v>84345</v>
      </c>
      <c r="B84347">
        <v>4225.0506682864207</v>
      </c>
      <c r="C84347">
        <v>2945.6829610074501</v>
      </c>
    </row>
    <row r="84348" spans="1:3" x14ac:dyDescent="0.25">
      <c r="A84348">
        <v>84346</v>
      </c>
      <c r="B84348">
        <v>3785.98453895591</v>
      </c>
      <c r="C84348">
        <v>1695.44697499992</v>
      </c>
    </row>
    <row r="84349" spans="1:3" x14ac:dyDescent="0.25">
      <c r="A84349">
        <v>84347</v>
      </c>
      <c r="B84349">
        <v>1678.5016959711099</v>
      </c>
      <c r="C84349">
        <v>2347.56247156891</v>
      </c>
    </row>
    <row r="84350" spans="1:3" x14ac:dyDescent="0.25">
      <c r="A84350">
        <v>84348</v>
      </c>
      <c r="B84350">
        <v>880.44618954710199</v>
      </c>
      <c r="C84350">
        <v>419.35728484382201</v>
      </c>
    </row>
    <row r="84351" spans="1:3" x14ac:dyDescent="0.25">
      <c r="A84351">
        <v>84349</v>
      </c>
      <c r="B84351">
        <v>1458.9011157486</v>
      </c>
      <c r="C84351">
        <v>1475.23886344794</v>
      </c>
    </row>
    <row r="84352" spans="1:3" x14ac:dyDescent="0.25">
      <c r="A84352">
        <v>84350</v>
      </c>
      <c r="B84352">
        <v>419.86464419733301</v>
      </c>
      <c r="C84352">
        <v>1142.3726182703999</v>
      </c>
    </row>
    <row r="84353" spans="1:3" x14ac:dyDescent="0.25">
      <c r="A84353">
        <v>84351</v>
      </c>
      <c r="B84353">
        <v>4251.5058056207899</v>
      </c>
      <c r="C84353">
        <v>2094.5675252912602</v>
      </c>
    </row>
    <row r="84354" spans="1:3" x14ac:dyDescent="0.25">
      <c r="A84354">
        <v>84352</v>
      </c>
      <c r="B84354">
        <v>2343.64868686101</v>
      </c>
      <c r="C84354">
        <v>2058.55315879605</v>
      </c>
    </row>
    <row r="84355" spans="1:3" x14ac:dyDescent="0.25">
      <c r="A84355">
        <v>84353</v>
      </c>
      <c r="B84355">
        <v>1356.1146417500399</v>
      </c>
      <c r="C84355">
        <v>929.45018714094101</v>
      </c>
    </row>
    <row r="84356" spans="1:3" x14ac:dyDescent="0.25">
      <c r="A84356">
        <v>84354</v>
      </c>
      <c r="B84356">
        <v>1218.1725483969601</v>
      </c>
      <c r="C84356">
        <v>1060.71537026945</v>
      </c>
    </row>
    <row r="84357" spans="1:3" x14ac:dyDescent="0.25">
      <c r="A84357">
        <v>84355</v>
      </c>
      <c r="B84357">
        <v>2809.1880544065598</v>
      </c>
      <c r="C84357">
        <v>930.8518154707491</v>
      </c>
    </row>
    <row r="84358" spans="1:3" x14ac:dyDescent="0.25">
      <c r="A84358">
        <v>84356</v>
      </c>
      <c r="B84358">
        <v>44.772996461687796</v>
      </c>
      <c r="C84358">
        <v>2349.3901181495899</v>
      </c>
    </row>
    <row r="84359" spans="1:3" x14ac:dyDescent="0.25">
      <c r="A84359">
        <v>84357</v>
      </c>
      <c r="B84359">
        <v>305.78174818820901</v>
      </c>
      <c r="C84359">
        <v>2353.7457605392201</v>
      </c>
    </row>
    <row r="84360" spans="1:3" x14ac:dyDescent="0.25">
      <c r="A84360">
        <v>84358</v>
      </c>
      <c r="B84360">
        <v>1089.82188411273</v>
      </c>
      <c r="C84360">
        <v>3118.7125241734698</v>
      </c>
    </row>
    <row r="84361" spans="1:3" x14ac:dyDescent="0.25">
      <c r="A84361">
        <v>84359</v>
      </c>
      <c r="B84361">
        <v>289.32960383931999</v>
      </c>
      <c r="C84361">
        <v>3067.203492570949</v>
      </c>
    </row>
    <row r="84362" spans="1:3" x14ac:dyDescent="0.25">
      <c r="A84362">
        <v>84360</v>
      </c>
      <c r="B84362">
        <v>1128.4099687658099</v>
      </c>
      <c r="C84362">
        <v>2491.6759897742299</v>
      </c>
    </row>
    <row r="84363" spans="1:3" x14ac:dyDescent="0.25">
      <c r="A84363">
        <v>84361</v>
      </c>
      <c r="B84363">
        <v>1796.7066378095799</v>
      </c>
      <c r="C84363">
        <v>1480.53079950402</v>
      </c>
    </row>
    <row r="84364" spans="1:3" x14ac:dyDescent="0.25">
      <c r="A84364">
        <v>84362</v>
      </c>
      <c r="B84364">
        <v>1311.9011802600901</v>
      </c>
      <c r="C84364">
        <v>3186.2933859197101</v>
      </c>
    </row>
    <row r="84365" spans="1:3" x14ac:dyDescent="0.25">
      <c r="A84365">
        <v>84363</v>
      </c>
      <c r="B84365">
        <v>1535.9777373120301</v>
      </c>
      <c r="C84365">
        <v>2609.2595438837202</v>
      </c>
    </row>
    <row r="84366" spans="1:3" x14ac:dyDescent="0.25">
      <c r="A84366">
        <v>84364</v>
      </c>
      <c r="B84366">
        <v>793.19539602615009</v>
      </c>
      <c r="C84366">
        <v>1214.6546294040099</v>
      </c>
    </row>
    <row r="84367" spans="1:3" x14ac:dyDescent="0.25">
      <c r="A84367">
        <v>84365</v>
      </c>
      <c r="B84367">
        <v>4955.74622861034</v>
      </c>
      <c r="C84367">
        <v>3058.8210646602802</v>
      </c>
    </row>
    <row r="84368" spans="1:3" x14ac:dyDescent="0.25">
      <c r="A84368">
        <v>84366</v>
      </c>
      <c r="B84368">
        <v>1065.8415242197</v>
      </c>
      <c r="C84368">
        <v>1661.6927471674301</v>
      </c>
    </row>
    <row r="84369" spans="1:3" x14ac:dyDescent="0.25">
      <c r="A84369">
        <v>84367</v>
      </c>
      <c r="B84369">
        <v>2933.1402611784602</v>
      </c>
      <c r="C84369">
        <v>1823.0956483288301</v>
      </c>
    </row>
    <row r="84370" spans="1:3" x14ac:dyDescent="0.25">
      <c r="A84370">
        <v>84368</v>
      </c>
      <c r="B84370">
        <v>759.28060778766292</v>
      </c>
      <c r="C84370">
        <v>3223.17971530876</v>
      </c>
    </row>
    <row r="84371" spans="1:3" x14ac:dyDescent="0.25">
      <c r="A84371">
        <v>84369</v>
      </c>
      <c r="B84371">
        <v>5089.9048797175701</v>
      </c>
      <c r="C84371">
        <v>2389.0825824366898</v>
      </c>
    </row>
    <row r="84372" spans="1:3" x14ac:dyDescent="0.25">
      <c r="A84372">
        <v>84370</v>
      </c>
      <c r="B84372">
        <v>3491.8820849725298</v>
      </c>
      <c r="C84372">
        <v>71.484097783141408</v>
      </c>
    </row>
    <row r="84373" spans="1:3" x14ac:dyDescent="0.25">
      <c r="A84373">
        <v>84371</v>
      </c>
      <c r="B84373">
        <v>4900.9628468477504</v>
      </c>
      <c r="C84373">
        <v>3053.7706553071298</v>
      </c>
    </row>
    <row r="84374" spans="1:3" x14ac:dyDescent="0.25">
      <c r="A84374">
        <v>84372</v>
      </c>
      <c r="B84374">
        <v>2346.4230769230799</v>
      </c>
      <c r="C84374">
        <v>1282.63347480477</v>
      </c>
    </row>
    <row r="84375" spans="1:3" x14ac:dyDescent="0.25">
      <c r="A84375">
        <v>84373</v>
      </c>
      <c r="B84375">
        <v>4894.2529404135703</v>
      </c>
      <c r="C84375">
        <v>2638.43887140162</v>
      </c>
    </row>
    <row r="84376" spans="1:3" x14ac:dyDescent="0.25">
      <c r="A84376">
        <v>84374</v>
      </c>
      <c r="B84376">
        <v>4405.0146798392107</v>
      </c>
      <c r="C84376">
        <v>53.899471024453298</v>
      </c>
    </row>
    <row r="84377" spans="1:3" x14ac:dyDescent="0.25">
      <c r="A84377">
        <v>84375</v>
      </c>
      <c r="B84377">
        <v>1356.9559015519201</v>
      </c>
      <c r="C84377">
        <v>1391.5019646374799</v>
      </c>
    </row>
    <row r="84378" spans="1:3" x14ac:dyDescent="0.25">
      <c r="A84378">
        <v>84376</v>
      </c>
      <c r="B84378">
        <v>4837.9476158457001</v>
      </c>
      <c r="C84378">
        <v>1872.5950307284299</v>
      </c>
    </row>
    <row r="84379" spans="1:3" x14ac:dyDescent="0.25">
      <c r="A84379">
        <v>84377</v>
      </c>
      <c r="B84379">
        <v>192.74130341302501</v>
      </c>
      <c r="C84379">
        <v>3245.231222461131</v>
      </c>
    </row>
    <row r="84380" spans="1:3" x14ac:dyDescent="0.25">
      <c r="A84380">
        <v>84378</v>
      </c>
      <c r="B84380">
        <v>2342.2912929727399</v>
      </c>
      <c r="C84380">
        <v>2861.8868892185201</v>
      </c>
    </row>
    <row r="84381" spans="1:3" x14ac:dyDescent="0.25">
      <c r="A84381">
        <v>84379</v>
      </c>
      <c r="B84381">
        <v>4634.2136335738514</v>
      </c>
      <c r="C84381">
        <v>2668.55624162717</v>
      </c>
    </row>
    <row r="84382" spans="1:3" x14ac:dyDescent="0.25">
      <c r="A84382">
        <v>84380</v>
      </c>
      <c r="B84382">
        <v>2326.9444436650301</v>
      </c>
      <c r="C84382">
        <v>1231.2414964158199</v>
      </c>
    </row>
    <row r="84383" spans="1:3" x14ac:dyDescent="0.25">
      <c r="A84383">
        <v>84381</v>
      </c>
      <c r="B84383">
        <v>1466.3141976388599</v>
      </c>
      <c r="C84383">
        <v>1483.66134669903</v>
      </c>
    </row>
    <row r="84384" spans="1:3" x14ac:dyDescent="0.25">
      <c r="A84384">
        <v>84382</v>
      </c>
      <c r="B84384">
        <v>927.25467728656906</v>
      </c>
      <c r="C84384">
        <v>2729.7529650311599</v>
      </c>
    </row>
    <row r="84385" spans="1:3" x14ac:dyDescent="0.25">
      <c r="A84385">
        <v>84383</v>
      </c>
      <c r="B84385">
        <v>695.0588128358321</v>
      </c>
      <c r="C84385">
        <v>1604.17325620935</v>
      </c>
    </row>
    <row r="84386" spans="1:3" x14ac:dyDescent="0.25">
      <c r="A84386">
        <v>84384</v>
      </c>
      <c r="B84386">
        <v>1632.0602533715701</v>
      </c>
      <c r="C84386">
        <v>2380.3312227357201</v>
      </c>
    </row>
    <row r="84387" spans="1:3" x14ac:dyDescent="0.25">
      <c r="A84387">
        <v>84385</v>
      </c>
      <c r="B84387">
        <v>694.15494574518993</v>
      </c>
      <c r="C84387">
        <v>1074.2936138428399</v>
      </c>
    </row>
    <row r="84388" spans="1:3" x14ac:dyDescent="0.25">
      <c r="A84388">
        <v>84386</v>
      </c>
      <c r="B84388">
        <v>3496.2160398814599</v>
      </c>
      <c r="C84388">
        <v>434.822788030087</v>
      </c>
    </row>
    <row r="84389" spans="1:3" x14ac:dyDescent="0.25">
      <c r="A84389">
        <v>84387</v>
      </c>
      <c r="B84389">
        <v>2394.76797098107</v>
      </c>
      <c r="C84389">
        <v>510.56254115325299</v>
      </c>
    </row>
    <row r="84390" spans="1:3" x14ac:dyDescent="0.25">
      <c r="A84390">
        <v>84388</v>
      </c>
      <c r="B84390">
        <v>4530.0384105151597</v>
      </c>
      <c r="C84390">
        <v>781.239857990627</v>
      </c>
    </row>
    <row r="84391" spans="1:3" x14ac:dyDescent="0.25">
      <c r="A84391">
        <v>84389</v>
      </c>
      <c r="B84391">
        <v>174.43584208314499</v>
      </c>
      <c r="C84391">
        <v>2211.22456968181</v>
      </c>
    </row>
    <row r="84392" spans="1:3" x14ac:dyDescent="0.25">
      <c r="A84392">
        <v>84390</v>
      </c>
      <c r="B84392">
        <v>3228.1136080904698</v>
      </c>
      <c r="C84392">
        <v>2857.4433347068398</v>
      </c>
    </row>
    <row r="84393" spans="1:3" x14ac:dyDescent="0.25">
      <c r="A84393">
        <v>84391</v>
      </c>
      <c r="B84393">
        <v>427.23171261160002</v>
      </c>
      <c r="C84393">
        <v>1350.4530564280601</v>
      </c>
    </row>
    <row r="84394" spans="1:3" x14ac:dyDescent="0.25">
      <c r="A84394">
        <v>84392</v>
      </c>
      <c r="B84394">
        <v>3903.45062503691</v>
      </c>
      <c r="C84394">
        <v>651.54440977065008</v>
      </c>
    </row>
    <row r="84395" spans="1:3" x14ac:dyDescent="0.25">
      <c r="A84395">
        <v>84393</v>
      </c>
      <c r="B84395">
        <v>4626.7148485441403</v>
      </c>
      <c r="C84395">
        <v>3077.509307541789</v>
      </c>
    </row>
    <row r="84396" spans="1:3" x14ac:dyDescent="0.25">
      <c r="A84396">
        <v>84394</v>
      </c>
      <c r="B84396">
        <v>1674.3510990500899</v>
      </c>
      <c r="C84396">
        <v>24.018674276634101</v>
      </c>
    </row>
    <row r="84397" spans="1:3" x14ac:dyDescent="0.25">
      <c r="A84397">
        <v>84395</v>
      </c>
      <c r="B84397">
        <v>4666.3961612544108</v>
      </c>
      <c r="C84397">
        <v>2279.9383045854402</v>
      </c>
    </row>
    <row r="84398" spans="1:3" x14ac:dyDescent="0.25">
      <c r="A84398">
        <v>84396</v>
      </c>
      <c r="B84398">
        <v>3374.70932095737</v>
      </c>
      <c r="C84398">
        <v>1557.2989764444201</v>
      </c>
    </row>
    <row r="84399" spans="1:3" x14ac:dyDescent="0.25">
      <c r="A84399">
        <v>84397</v>
      </c>
      <c r="B84399">
        <v>3518.99928927888</v>
      </c>
      <c r="C84399">
        <v>303.691590838499</v>
      </c>
    </row>
    <row r="84400" spans="1:3" x14ac:dyDescent="0.25">
      <c r="A84400">
        <v>84398</v>
      </c>
      <c r="B84400">
        <v>2548.3578869535199</v>
      </c>
      <c r="C84400">
        <v>315.25991015476302</v>
      </c>
    </row>
    <row r="84401" spans="1:3" x14ac:dyDescent="0.25">
      <c r="A84401">
        <v>84399</v>
      </c>
      <c r="B84401">
        <v>4593.1844542458402</v>
      </c>
      <c r="C84401">
        <v>3290.6631901638898</v>
      </c>
    </row>
    <row r="84402" spans="1:3" x14ac:dyDescent="0.25">
      <c r="A84402">
        <v>84400</v>
      </c>
      <c r="B84402">
        <v>1672.2433408008901</v>
      </c>
      <c r="C84402">
        <v>1868.5511335164199</v>
      </c>
    </row>
    <row r="84403" spans="1:3" x14ac:dyDescent="0.25">
      <c r="A84403">
        <v>84401</v>
      </c>
      <c r="B84403">
        <v>4567.9749130222499</v>
      </c>
      <c r="C84403">
        <v>2752.5753792115502</v>
      </c>
    </row>
    <row r="84404" spans="1:3" x14ac:dyDescent="0.25">
      <c r="A84404">
        <v>84402</v>
      </c>
      <c r="B84404">
        <v>716.88018847557692</v>
      </c>
      <c r="C84404">
        <v>2037.0024681740299</v>
      </c>
    </row>
    <row r="84405" spans="1:3" x14ac:dyDescent="0.25">
      <c r="A84405">
        <v>84403</v>
      </c>
      <c r="B84405">
        <v>4951.7655322846504</v>
      </c>
      <c r="C84405">
        <v>2035.2651649177401</v>
      </c>
    </row>
    <row r="84406" spans="1:3" x14ac:dyDescent="0.25">
      <c r="A84406">
        <v>84404</v>
      </c>
      <c r="B84406">
        <v>4895.7008556991696</v>
      </c>
      <c r="C84406">
        <v>2237.8884008110499</v>
      </c>
    </row>
    <row r="84407" spans="1:3" x14ac:dyDescent="0.25">
      <c r="A84407">
        <v>84405</v>
      </c>
      <c r="B84407">
        <v>3299.76948173233</v>
      </c>
      <c r="C84407">
        <v>2622.65837537485</v>
      </c>
    </row>
    <row r="84408" spans="1:3" x14ac:dyDescent="0.25">
      <c r="A84408">
        <v>84406</v>
      </c>
      <c r="B84408">
        <v>4390.04560115814</v>
      </c>
      <c r="C84408">
        <v>1561.3103655587599</v>
      </c>
    </row>
    <row r="84409" spans="1:3" x14ac:dyDescent="0.25">
      <c r="A84409">
        <v>84407</v>
      </c>
      <c r="B84409">
        <v>695.50129381208887</v>
      </c>
      <c r="C84409">
        <v>2041.5880269097499</v>
      </c>
    </row>
    <row r="84410" spans="1:3" x14ac:dyDescent="0.25">
      <c r="A84410">
        <v>84408</v>
      </c>
      <c r="B84410">
        <v>2491.5002522032601</v>
      </c>
      <c r="C84410">
        <v>915.34598497945603</v>
      </c>
    </row>
    <row r="84411" spans="1:3" x14ac:dyDescent="0.25">
      <c r="A84411">
        <v>84409</v>
      </c>
      <c r="B84411">
        <v>4763.0557198494798</v>
      </c>
      <c r="C84411">
        <v>2715.7815248330799</v>
      </c>
    </row>
    <row r="84412" spans="1:3" x14ac:dyDescent="0.25">
      <c r="A84412">
        <v>84410</v>
      </c>
      <c r="B84412">
        <v>3408.43520908746</v>
      </c>
      <c r="C84412">
        <v>2871.3801840116798</v>
      </c>
    </row>
    <row r="84413" spans="1:3" x14ac:dyDescent="0.25">
      <c r="A84413">
        <v>84411</v>
      </c>
      <c r="B84413">
        <v>313.13713911504999</v>
      </c>
      <c r="C84413">
        <v>3085.5801879535502</v>
      </c>
    </row>
    <row r="84414" spans="1:3" x14ac:dyDescent="0.25">
      <c r="A84414">
        <v>84412</v>
      </c>
      <c r="B84414">
        <v>3052.6584883979999</v>
      </c>
      <c r="C84414">
        <v>2945.52028175537</v>
      </c>
    </row>
    <row r="84415" spans="1:3" x14ac:dyDescent="0.25">
      <c r="A84415">
        <v>84413</v>
      </c>
      <c r="B84415">
        <v>4770.0283114755703</v>
      </c>
      <c r="C84415">
        <v>2315.8550142254398</v>
      </c>
    </row>
    <row r="84416" spans="1:3" x14ac:dyDescent="0.25">
      <c r="A84416">
        <v>84414</v>
      </c>
      <c r="B84416">
        <v>246.283189929386</v>
      </c>
      <c r="C84416">
        <v>3144.33273683774</v>
      </c>
    </row>
    <row r="84417" spans="1:3" x14ac:dyDescent="0.25">
      <c r="A84417">
        <v>84415</v>
      </c>
      <c r="B84417">
        <v>1738.2469175348599</v>
      </c>
      <c r="C84417">
        <v>971.612862015779</v>
      </c>
    </row>
    <row r="84418" spans="1:3" x14ac:dyDescent="0.25">
      <c r="A84418">
        <v>84416</v>
      </c>
      <c r="B84418">
        <v>730.49094275407697</v>
      </c>
      <c r="C84418">
        <v>3332.1039613001399</v>
      </c>
    </row>
    <row r="84419" spans="1:3" x14ac:dyDescent="0.25">
      <c r="A84419">
        <v>84417</v>
      </c>
      <c r="B84419">
        <v>2510.5166725686499</v>
      </c>
      <c r="C84419">
        <v>246.78879024312701</v>
      </c>
    </row>
    <row r="84420" spans="1:3" x14ac:dyDescent="0.25">
      <c r="A84420">
        <v>84418</v>
      </c>
      <c r="B84420">
        <v>378.25081186745302</v>
      </c>
      <c r="C84420">
        <v>2265.05726029689</v>
      </c>
    </row>
    <row r="84421" spans="1:3" x14ac:dyDescent="0.25">
      <c r="A84421">
        <v>84419</v>
      </c>
      <c r="B84421">
        <v>4606.6962422277102</v>
      </c>
      <c r="C84421">
        <v>1002.49375999968</v>
      </c>
    </row>
    <row r="84422" spans="1:3" x14ac:dyDescent="0.25">
      <c r="A84422">
        <v>84420</v>
      </c>
      <c r="B84422">
        <v>606.64810547654406</v>
      </c>
      <c r="C84422">
        <v>2564.5886583286901</v>
      </c>
    </row>
    <row r="84423" spans="1:3" x14ac:dyDescent="0.25">
      <c r="A84423">
        <v>84421</v>
      </c>
      <c r="B84423">
        <v>2311.7407102452598</v>
      </c>
      <c r="C84423">
        <v>476.57799641438902</v>
      </c>
    </row>
    <row r="84424" spans="1:3" x14ac:dyDescent="0.25">
      <c r="A84424">
        <v>84422</v>
      </c>
      <c r="B84424">
        <v>517.116308648575</v>
      </c>
      <c r="C84424">
        <v>2031.2714968902401</v>
      </c>
    </row>
    <row r="84425" spans="1:3" x14ac:dyDescent="0.25">
      <c r="A84425">
        <v>84423</v>
      </c>
      <c r="B84425">
        <v>955.29644531916904</v>
      </c>
      <c r="C84425">
        <v>2469.47328505513</v>
      </c>
    </row>
    <row r="84426" spans="1:3" x14ac:dyDescent="0.25">
      <c r="A84426">
        <v>84424</v>
      </c>
      <c r="B84426">
        <v>2344.32333290624</v>
      </c>
      <c r="C84426">
        <v>21.355778982110198</v>
      </c>
    </row>
    <row r="84427" spans="1:3" x14ac:dyDescent="0.25">
      <c r="A84427">
        <v>84425</v>
      </c>
      <c r="B84427">
        <v>4315.5420265104794</v>
      </c>
      <c r="C84427">
        <v>2417.5137121661401</v>
      </c>
    </row>
    <row r="84428" spans="1:3" x14ac:dyDescent="0.25">
      <c r="A84428">
        <v>84426</v>
      </c>
      <c r="B84428">
        <v>1110.7800121488899</v>
      </c>
      <c r="C84428">
        <v>1483.7298233392501</v>
      </c>
    </row>
    <row r="84429" spans="1:3" x14ac:dyDescent="0.25">
      <c r="A84429">
        <v>84427</v>
      </c>
      <c r="B84429">
        <v>2553.1790196920201</v>
      </c>
      <c r="C84429">
        <v>1114.02182284061</v>
      </c>
    </row>
    <row r="84430" spans="1:3" x14ac:dyDescent="0.25">
      <c r="A84430">
        <v>84428</v>
      </c>
      <c r="B84430">
        <v>4750.1505171162107</v>
      </c>
      <c r="C84430">
        <v>1973.90327013755</v>
      </c>
    </row>
    <row r="84431" spans="1:3" x14ac:dyDescent="0.25">
      <c r="A84431">
        <v>84429</v>
      </c>
      <c r="B84431">
        <v>4601.3736825484793</v>
      </c>
      <c r="C84431">
        <v>2152.2547278864399</v>
      </c>
    </row>
    <row r="84432" spans="1:3" x14ac:dyDescent="0.25">
      <c r="A84432">
        <v>84430</v>
      </c>
      <c r="B84432">
        <v>3177.5289826579301</v>
      </c>
      <c r="C84432">
        <v>3083.0171857375699</v>
      </c>
    </row>
    <row r="84433" spans="1:3" x14ac:dyDescent="0.25">
      <c r="A84433">
        <v>84431</v>
      </c>
      <c r="B84433">
        <v>1374.24433458883</v>
      </c>
      <c r="C84433">
        <v>2520.4561757933702</v>
      </c>
    </row>
    <row r="84434" spans="1:3" x14ac:dyDescent="0.25">
      <c r="A84434">
        <v>84432</v>
      </c>
      <c r="B84434">
        <v>169.489349650523</v>
      </c>
      <c r="C84434">
        <v>2304.5979685466</v>
      </c>
    </row>
    <row r="84435" spans="1:3" x14ac:dyDescent="0.25">
      <c r="A84435">
        <v>84433</v>
      </c>
      <c r="B84435">
        <v>3884.02965438714</v>
      </c>
      <c r="C84435">
        <v>2311.9496734887998</v>
      </c>
    </row>
    <row r="84436" spans="1:3" x14ac:dyDescent="0.25">
      <c r="A84436">
        <v>84434</v>
      </c>
      <c r="B84436">
        <v>2432.0793942271098</v>
      </c>
      <c r="C84436">
        <v>1365.32526274013</v>
      </c>
    </row>
    <row r="84437" spans="1:3" x14ac:dyDescent="0.25">
      <c r="A84437">
        <v>84435</v>
      </c>
      <c r="B84437">
        <v>2915.0647397133898</v>
      </c>
      <c r="C84437">
        <v>2013.4631513397901</v>
      </c>
    </row>
    <row r="84438" spans="1:3" x14ac:dyDescent="0.25">
      <c r="A84438">
        <v>84436</v>
      </c>
      <c r="B84438">
        <v>112.07449013269201</v>
      </c>
      <c r="C84438">
        <v>3235.25735782624</v>
      </c>
    </row>
    <row r="84439" spans="1:3" x14ac:dyDescent="0.25">
      <c r="A84439">
        <v>84437</v>
      </c>
      <c r="B84439">
        <v>2235.6177324952801</v>
      </c>
      <c r="C84439">
        <v>487.61934132424398</v>
      </c>
    </row>
    <row r="84440" spans="1:3" x14ac:dyDescent="0.25">
      <c r="A84440">
        <v>84438</v>
      </c>
      <c r="B84440">
        <v>1279.89275010039</v>
      </c>
      <c r="C84440">
        <v>2696.9089619228798</v>
      </c>
    </row>
    <row r="84441" spans="1:3" x14ac:dyDescent="0.25">
      <c r="A84441">
        <v>84439</v>
      </c>
      <c r="B84441">
        <v>2831.076818061189</v>
      </c>
      <c r="C84441">
        <v>2387.75840610564</v>
      </c>
    </row>
    <row r="84442" spans="1:3" x14ac:dyDescent="0.25">
      <c r="A84442">
        <v>84440</v>
      </c>
      <c r="B84442">
        <v>2600.0926529807998</v>
      </c>
      <c r="C84442">
        <v>3323.6250368823398</v>
      </c>
    </row>
    <row r="84443" spans="1:3" x14ac:dyDescent="0.25">
      <c r="A84443">
        <v>84441</v>
      </c>
      <c r="B84443">
        <v>564.90294369094295</v>
      </c>
      <c r="C84443">
        <v>3209.7854496683499</v>
      </c>
    </row>
    <row r="84444" spans="1:3" x14ac:dyDescent="0.25">
      <c r="A84444">
        <v>84442</v>
      </c>
      <c r="B84444">
        <v>3238.7968325954098</v>
      </c>
      <c r="C84444">
        <v>2539.25560228324</v>
      </c>
    </row>
    <row r="84445" spans="1:3" x14ac:dyDescent="0.25">
      <c r="A84445">
        <v>84443</v>
      </c>
      <c r="B84445">
        <v>2016.50166713826</v>
      </c>
      <c r="C84445">
        <v>2987.4753717814301</v>
      </c>
    </row>
    <row r="84446" spans="1:3" x14ac:dyDescent="0.25">
      <c r="A84446">
        <v>84444</v>
      </c>
      <c r="B84446">
        <v>3272.8475001376401</v>
      </c>
      <c r="C84446">
        <v>3088.45048056204</v>
      </c>
    </row>
    <row r="84447" spans="1:3" x14ac:dyDescent="0.25">
      <c r="A84447">
        <v>84445</v>
      </c>
      <c r="B84447">
        <v>4741.21744109886</v>
      </c>
      <c r="C84447">
        <v>1948.5907168517101</v>
      </c>
    </row>
    <row r="84448" spans="1:3" x14ac:dyDescent="0.25">
      <c r="A84448">
        <v>84446</v>
      </c>
      <c r="B84448">
        <v>319.53377961537097</v>
      </c>
      <c r="C84448">
        <v>2041.13803255572</v>
      </c>
    </row>
    <row r="84449" spans="1:3" x14ac:dyDescent="0.25">
      <c r="A84449">
        <v>84447</v>
      </c>
      <c r="B84449">
        <v>534.17165100537204</v>
      </c>
      <c r="C84449">
        <v>1222.5948074379601</v>
      </c>
    </row>
    <row r="84450" spans="1:3" x14ac:dyDescent="0.25">
      <c r="A84450">
        <v>84448</v>
      </c>
      <c r="B84450">
        <v>3134.79643418558</v>
      </c>
      <c r="C84450">
        <v>1107.5643541097199</v>
      </c>
    </row>
    <row r="84451" spans="1:3" x14ac:dyDescent="0.25">
      <c r="A84451">
        <v>84449</v>
      </c>
      <c r="B84451">
        <v>1539.9722037254</v>
      </c>
      <c r="C84451">
        <v>2341.7253723231802</v>
      </c>
    </row>
    <row r="84452" spans="1:3" x14ac:dyDescent="0.25">
      <c r="A84452">
        <v>84450</v>
      </c>
      <c r="B84452">
        <v>4400.0133059293703</v>
      </c>
      <c r="C84452">
        <v>1.3795129140976301</v>
      </c>
    </row>
    <row r="84453" spans="1:3" x14ac:dyDescent="0.25">
      <c r="A84453">
        <v>84451</v>
      </c>
      <c r="B84453">
        <v>3000.2094005625599</v>
      </c>
      <c r="C84453">
        <v>149.110967891016</v>
      </c>
    </row>
    <row r="84454" spans="1:3" x14ac:dyDescent="0.25">
      <c r="A84454">
        <v>84452</v>
      </c>
      <c r="B84454">
        <v>2211.5809210944799</v>
      </c>
      <c r="C84454">
        <v>1868.4794109505899</v>
      </c>
    </row>
    <row r="84455" spans="1:3" x14ac:dyDescent="0.25">
      <c r="A84455">
        <v>84453</v>
      </c>
      <c r="B84455">
        <v>4392.6966440189399</v>
      </c>
      <c r="C84455">
        <v>1858.10038794362</v>
      </c>
    </row>
    <row r="84456" spans="1:3" x14ac:dyDescent="0.25">
      <c r="A84456">
        <v>84454</v>
      </c>
      <c r="B84456">
        <v>2683.6115084388098</v>
      </c>
      <c r="C84456">
        <v>2346.6009074490498</v>
      </c>
    </row>
    <row r="84457" spans="1:3" x14ac:dyDescent="0.25">
      <c r="A84457">
        <v>84455</v>
      </c>
      <c r="B84457">
        <v>4171.4092060070798</v>
      </c>
      <c r="C84457">
        <v>2884.50131743773</v>
      </c>
    </row>
    <row r="84458" spans="1:3" x14ac:dyDescent="0.25">
      <c r="A84458">
        <v>84456</v>
      </c>
      <c r="B84458">
        <v>4390.4381537465397</v>
      </c>
      <c r="C84458">
        <v>1083.31170447056</v>
      </c>
    </row>
    <row r="84459" spans="1:3" x14ac:dyDescent="0.25">
      <c r="A84459">
        <v>84457</v>
      </c>
      <c r="B84459">
        <v>134.05654540018801</v>
      </c>
      <c r="C84459">
        <v>3050.2602627023798</v>
      </c>
    </row>
    <row r="84460" spans="1:3" x14ac:dyDescent="0.25">
      <c r="A84460">
        <v>84458</v>
      </c>
      <c r="B84460">
        <v>3535.45364120558</v>
      </c>
      <c r="C84460">
        <v>214.428581942824</v>
      </c>
    </row>
    <row r="84461" spans="1:3" x14ac:dyDescent="0.25">
      <c r="A84461">
        <v>84459</v>
      </c>
      <c r="B84461">
        <v>1501.9077352368299</v>
      </c>
      <c r="C84461">
        <v>2657.1828257811899</v>
      </c>
    </row>
    <row r="84462" spans="1:3" x14ac:dyDescent="0.25">
      <c r="A84462">
        <v>84460</v>
      </c>
      <c r="B84462">
        <v>976.35851223561599</v>
      </c>
      <c r="C84462">
        <v>2703.6901782633199</v>
      </c>
    </row>
    <row r="84463" spans="1:3" x14ac:dyDescent="0.25">
      <c r="A84463">
        <v>84461</v>
      </c>
      <c r="B84463">
        <v>475.02633406533198</v>
      </c>
      <c r="C84463">
        <v>935.25408369954005</v>
      </c>
    </row>
    <row r="84464" spans="1:3" x14ac:dyDescent="0.25">
      <c r="A84464">
        <v>84462</v>
      </c>
      <c r="B84464">
        <v>4142.8399516475902</v>
      </c>
      <c r="C84464">
        <v>2929.4400617726801</v>
      </c>
    </row>
    <row r="84465" spans="1:3" x14ac:dyDescent="0.25">
      <c r="A84465">
        <v>84463</v>
      </c>
      <c r="B84465">
        <v>1552.0085403534899</v>
      </c>
      <c r="C84465">
        <v>986.75405220592495</v>
      </c>
    </row>
    <row r="84466" spans="1:3" x14ac:dyDescent="0.25">
      <c r="A84466">
        <v>84464</v>
      </c>
      <c r="B84466">
        <v>1405.4081305616801</v>
      </c>
      <c r="C84466">
        <v>3124.0297912729502</v>
      </c>
    </row>
    <row r="84467" spans="1:3" x14ac:dyDescent="0.25">
      <c r="A84467">
        <v>84465</v>
      </c>
      <c r="B84467">
        <v>4622.1835814980504</v>
      </c>
      <c r="C84467">
        <v>1260.8583662102899</v>
      </c>
    </row>
    <row r="84468" spans="1:3" x14ac:dyDescent="0.25">
      <c r="A84468">
        <v>84466</v>
      </c>
      <c r="B84468">
        <v>737.64798533675901</v>
      </c>
      <c r="C84468">
        <v>2434.2061623590998</v>
      </c>
    </row>
    <row r="84469" spans="1:3" x14ac:dyDescent="0.25">
      <c r="A84469">
        <v>84467</v>
      </c>
      <c r="B84469">
        <v>1372.5310522218399</v>
      </c>
      <c r="C84469">
        <v>772.18413170411191</v>
      </c>
    </row>
    <row r="84470" spans="1:3" x14ac:dyDescent="0.25">
      <c r="A84470">
        <v>84468</v>
      </c>
      <c r="B84470">
        <v>2328.3636363636401</v>
      </c>
      <c r="C84470">
        <v>1437.92018809149</v>
      </c>
    </row>
    <row r="84471" spans="1:3" x14ac:dyDescent="0.25">
      <c r="A84471">
        <v>84469</v>
      </c>
      <c r="B84471">
        <v>3085.3131609479601</v>
      </c>
      <c r="C84471">
        <v>3379.9101687563898</v>
      </c>
    </row>
    <row r="84472" spans="1:3" x14ac:dyDescent="0.25">
      <c r="A84472">
        <v>84470</v>
      </c>
      <c r="B84472">
        <v>4831.3546635729299</v>
      </c>
      <c r="C84472">
        <v>1738.9005349885001</v>
      </c>
    </row>
    <row r="84473" spans="1:3" x14ac:dyDescent="0.25">
      <c r="A84473">
        <v>84471</v>
      </c>
      <c r="B84473">
        <v>3911.0504901383101</v>
      </c>
      <c r="C84473">
        <v>3352.0786482246099</v>
      </c>
    </row>
    <row r="84474" spans="1:3" x14ac:dyDescent="0.25">
      <c r="A84474">
        <v>84472</v>
      </c>
      <c r="B84474">
        <v>646.79289729451102</v>
      </c>
      <c r="C84474">
        <v>390.07879169804897</v>
      </c>
    </row>
    <row r="84475" spans="1:3" x14ac:dyDescent="0.25">
      <c r="A84475">
        <v>84473</v>
      </c>
      <c r="B84475">
        <v>2961.8801408936602</v>
      </c>
      <c r="C84475">
        <v>514.57538467728102</v>
      </c>
    </row>
    <row r="84476" spans="1:3" x14ac:dyDescent="0.25">
      <c r="A84476">
        <v>84474</v>
      </c>
      <c r="B84476">
        <v>3673.0170064347999</v>
      </c>
      <c r="C84476">
        <v>2011.2346753392801</v>
      </c>
    </row>
    <row r="84477" spans="1:3" x14ac:dyDescent="0.25">
      <c r="A84477">
        <v>84475</v>
      </c>
      <c r="B84477">
        <v>4331.17229298033</v>
      </c>
      <c r="C84477">
        <v>2738.3060482145802</v>
      </c>
    </row>
    <row r="84478" spans="1:3" x14ac:dyDescent="0.25">
      <c r="A84478">
        <v>84476</v>
      </c>
      <c r="B84478">
        <v>2486.51736477953</v>
      </c>
      <c r="C84478">
        <v>1463.7174766719299</v>
      </c>
    </row>
    <row r="84479" spans="1:3" x14ac:dyDescent="0.25">
      <c r="A84479">
        <v>84477</v>
      </c>
      <c r="B84479">
        <v>3394.6930481731501</v>
      </c>
      <c r="C84479">
        <v>2406.0223323105101</v>
      </c>
    </row>
    <row r="84480" spans="1:3" x14ac:dyDescent="0.25">
      <c r="A84480">
        <v>84478</v>
      </c>
      <c r="B84480">
        <v>54.373769141607703</v>
      </c>
      <c r="C84480">
        <v>3194.75726620161</v>
      </c>
    </row>
    <row r="84481" spans="1:3" x14ac:dyDescent="0.25">
      <c r="A84481">
        <v>84479</v>
      </c>
      <c r="B84481">
        <v>3620.402823403761</v>
      </c>
      <c r="C84481">
        <v>1708.5149194549599</v>
      </c>
    </row>
    <row r="84482" spans="1:3" x14ac:dyDescent="0.25">
      <c r="A84482">
        <v>84480</v>
      </c>
      <c r="B84482">
        <v>1330.3064687127901</v>
      </c>
      <c r="C84482">
        <v>1343.57692728589</v>
      </c>
    </row>
    <row r="84483" spans="1:3" x14ac:dyDescent="0.25">
      <c r="A84483">
        <v>84481</v>
      </c>
      <c r="B84483">
        <v>2284.2544930723502</v>
      </c>
      <c r="C84483">
        <v>2583.6716378013298</v>
      </c>
    </row>
    <row r="84484" spans="1:3" x14ac:dyDescent="0.25">
      <c r="A84484">
        <v>84482</v>
      </c>
      <c r="B84484">
        <v>1676.08730118463</v>
      </c>
      <c r="C84484">
        <v>1845.2568681268399</v>
      </c>
    </row>
    <row r="84485" spans="1:3" x14ac:dyDescent="0.25">
      <c r="A84485">
        <v>84483</v>
      </c>
      <c r="B84485">
        <v>1292.9188189306999</v>
      </c>
      <c r="C84485">
        <v>1314.36438607838</v>
      </c>
    </row>
    <row r="84486" spans="1:3" x14ac:dyDescent="0.25">
      <c r="A84486">
        <v>84484</v>
      </c>
      <c r="B84486">
        <v>2611.9283887710699</v>
      </c>
      <c r="C84486">
        <v>2985.42120562131</v>
      </c>
    </row>
    <row r="84487" spans="1:3" x14ac:dyDescent="0.25">
      <c r="A84487">
        <v>84485</v>
      </c>
      <c r="B84487">
        <v>2301.0703763607098</v>
      </c>
      <c r="C84487">
        <v>1681.5750067374599</v>
      </c>
    </row>
    <row r="84488" spans="1:3" x14ac:dyDescent="0.25">
      <c r="A84488">
        <v>84486</v>
      </c>
      <c r="B84488">
        <v>784.62440986415697</v>
      </c>
      <c r="C84488">
        <v>2374.9933403207901</v>
      </c>
    </row>
    <row r="84489" spans="1:3" x14ac:dyDescent="0.25">
      <c r="A84489">
        <v>84487</v>
      </c>
      <c r="B84489">
        <v>97.882636091837298</v>
      </c>
      <c r="C84489">
        <v>2919.6622548925202</v>
      </c>
    </row>
    <row r="84490" spans="1:3" x14ac:dyDescent="0.25">
      <c r="A84490">
        <v>84488</v>
      </c>
      <c r="B84490">
        <v>1673.15919253938</v>
      </c>
      <c r="C84490">
        <v>372.85528873600498</v>
      </c>
    </row>
    <row r="84491" spans="1:3" x14ac:dyDescent="0.25">
      <c r="A84491">
        <v>84489</v>
      </c>
      <c r="B84491">
        <v>3121.7770917646799</v>
      </c>
      <c r="C84491">
        <v>1018.05171533552</v>
      </c>
    </row>
    <row r="84492" spans="1:3" x14ac:dyDescent="0.25">
      <c r="A84492">
        <v>84490</v>
      </c>
      <c r="B84492">
        <v>590.62366322522701</v>
      </c>
      <c r="C84492">
        <v>885.06018899274989</v>
      </c>
    </row>
    <row r="84493" spans="1:3" x14ac:dyDescent="0.25">
      <c r="A84493">
        <v>84491</v>
      </c>
      <c r="B84493">
        <v>4742.0728471354714</v>
      </c>
      <c r="C84493">
        <v>1822.3578396973901</v>
      </c>
    </row>
    <row r="84494" spans="1:3" x14ac:dyDescent="0.25">
      <c r="A84494">
        <v>84492</v>
      </c>
      <c r="B84494">
        <v>4394.2000308482702</v>
      </c>
      <c r="C84494">
        <v>1569.25521191593</v>
      </c>
    </row>
    <row r="84495" spans="1:3" x14ac:dyDescent="0.25">
      <c r="A84495">
        <v>84493</v>
      </c>
      <c r="B84495">
        <v>1015.11327884409</v>
      </c>
      <c r="C84495">
        <v>1144.67181177622</v>
      </c>
    </row>
    <row r="84496" spans="1:3" x14ac:dyDescent="0.25">
      <c r="A84496">
        <v>84494</v>
      </c>
      <c r="B84496">
        <v>2630.7551961694398</v>
      </c>
      <c r="C84496">
        <v>803.42509784273602</v>
      </c>
    </row>
    <row r="84497" spans="1:3" x14ac:dyDescent="0.25">
      <c r="A84497">
        <v>84495</v>
      </c>
      <c r="B84497">
        <v>3478.4919540948499</v>
      </c>
      <c r="C84497">
        <v>3023.5992533100398</v>
      </c>
    </row>
    <row r="84498" spans="1:3" x14ac:dyDescent="0.25">
      <c r="A84498">
        <v>84496</v>
      </c>
      <c r="B84498">
        <v>882.16779930866596</v>
      </c>
      <c r="C84498">
        <v>472.22482100773999</v>
      </c>
    </row>
    <row r="84499" spans="1:3" x14ac:dyDescent="0.25">
      <c r="A84499">
        <v>84497</v>
      </c>
      <c r="B84499">
        <v>4212.0721496640708</v>
      </c>
      <c r="C84499">
        <v>2915.67032276798</v>
      </c>
    </row>
    <row r="84500" spans="1:3" x14ac:dyDescent="0.25">
      <c r="A84500">
        <v>84498</v>
      </c>
      <c r="B84500">
        <v>4805.07903374751</v>
      </c>
      <c r="C84500">
        <v>1932.35916701108</v>
      </c>
    </row>
    <row r="84501" spans="1:3" x14ac:dyDescent="0.25">
      <c r="A84501">
        <v>84499</v>
      </c>
      <c r="B84501">
        <v>4556.6196307322798</v>
      </c>
      <c r="C84501">
        <v>2191.2659915260301</v>
      </c>
    </row>
    <row r="84502" spans="1:3" x14ac:dyDescent="0.25">
      <c r="A84502">
        <v>84500</v>
      </c>
      <c r="B84502">
        <v>3459.8971680928298</v>
      </c>
      <c r="C84502">
        <v>1487.0754053412099</v>
      </c>
    </row>
    <row r="84503" spans="1:3" x14ac:dyDescent="0.25">
      <c r="A84503">
        <v>84501</v>
      </c>
      <c r="B84503">
        <v>1572.6535059846999</v>
      </c>
      <c r="C84503">
        <v>2723.0987770178299</v>
      </c>
    </row>
    <row r="84504" spans="1:3" x14ac:dyDescent="0.25">
      <c r="A84504">
        <v>84502</v>
      </c>
      <c r="B84504">
        <v>3138.4703141442001</v>
      </c>
      <c r="C84504">
        <v>854.5733648128371</v>
      </c>
    </row>
    <row r="84505" spans="1:3" x14ac:dyDescent="0.25">
      <c r="A84505">
        <v>84503</v>
      </c>
      <c r="B84505">
        <v>2354.6525842822098</v>
      </c>
      <c r="C84505">
        <v>2764.1497365610599</v>
      </c>
    </row>
    <row r="84506" spans="1:3" x14ac:dyDescent="0.25">
      <c r="A84506">
        <v>84504</v>
      </c>
      <c r="B84506">
        <v>4759.2718292700392</v>
      </c>
      <c r="C84506">
        <v>1960.6941075766099</v>
      </c>
    </row>
    <row r="84507" spans="1:3" x14ac:dyDescent="0.25">
      <c r="A84507">
        <v>84505</v>
      </c>
      <c r="B84507">
        <v>1497.4494583954299</v>
      </c>
      <c r="C84507">
        <v>2338.7728999640999</v>
      </c>
    </row>
    <row r="84508" spans="1:3" x14ac:dyDescent="0.25">
      <c r="A84508">
        <v>84506</v>
      </c>
      <c r="B84508">
        <v>206.03526318937801</v>
      </c>
      <c r="C84508">
        <v>2468.5879344479499</v>
      </c>
    </row>
    <row r="84509" spans="1:3" x14ac:dyDescent="0.25">
      <c r="A84509">
        <v>84507</v>
      </c>
      <c r="B84509">
        <v>4432.3009123669699</v>
      </c>
      <c r="C84509">
        <v>629.72454616767607</v>
      </c>
    </row>
    <row r="84510" spans="1:3" x14ac:dyDescent="0.25">
      <c r="A84510">
        <v>84508</v>
      </c>
      <c r="B84510">
        <v>3969.39710324111</v>
      </c>
      <c r="C84510">
        <v>1612.15127583957</v>
      </c>
    </row>
    <row r="84511" spans="1:3" x14ac:dyDescent="0.25">
      <c r="A84511">
        <v>84509</v>
      </c>
      <c r="B84511">
        <v>4801.3817029840402</v>
      </c>
      <c r="C84511">
        <v>1548.74627581952</v>
      </c>
    </row>
    <row r="84512" spans="1:3" x14ac:dyDescent="0.25">
      <c r="A84512">
        <v>84510</v>
      </c>
      <c r="B84512">
        <v>3721.18682864212</v>
      </c>
      <c r="C84512">
        <v>1952.52169165803</v>
      </c>
    </row>
    <row r="84513" spans="1:3" x14ac:dyDescent="0.25">
      <c r="A84513">
        <v>84511</v>
      </c>
      <c r="B84513">
        <v>71.811589376762413</v>
      </c>
      <c r="C84513">
        <v>2422.3615534020701</v>
      </c>
    </row>
    <row r="84514" spans="1:3" x14ac:dyDescent="0.25">
      <c r="A84514">
        <v>84512</v>
      </c>
      <c r="B84514">
        <v>3796.0306049276101</v>
      </c>
      <c r="C84514">
        <v>1145.1778622967199</v>
      </c>
    </row>
    <row r="84515" spans="1:3" x14ac:dyDescent="0.25">
      <c r="A84515">
        <v>84513</v>
      </c>
      <c r="B84515">
        <v>1399.14031201081</v>
      </c>
      <c r="C84515">
        <v>3208.32284838535</v>
      </c>
    </row>
    <row r="84516" spans="1:3" x14ac:dyDescent="0.25">
      <c r="A84516">
        <v>84514</v>
      </c>
      <c r="B84516">
        <v>4448.8799159049504</v>
      </c>
      <c r="C84516">
        <v>2194.4171216084901</v>
      </c>
    </row>
    <row r="84517" spans="1:3" x14ac:dyDescent="0.25">
      <c r="A84517">
        <v>84515</v>
      </c>
      <c r="B84517">
        <v>2008.2356230492501</v>
      </c>
      <c r="C84517">
        <v>2525.4534882650601</v>
      </c>
    </row>
    <row r="84518" spans="1:3" x14ac:dyDescent="0.25">
      <c r="A84518">
        <v>84516</v>
      </c>
      <c r="B84518">
        <v>2057.3254295217498</v>
      </c>
      <c r="C84518">
        <v>296.54823464891803</v>
      </c>
    </row>
    <row r="84519" spans="1:3" x14ac:dyDescent="0.25">
      <c r="A84519">
        <v>84517</v>
      </c>
      <c r="B84519">
        <v>4656.3770201064699</v>
      </c>
      <c r="C84519">
        <v>2611.7281484893301</v>
      </c>
    </row>
    <row r="84520" spans="1:3" x14ac:dyDescent="0.25">
      <c r="A84520">
        <v>84518</v>
      </c>
      <c r="B84520">
        <v>1099.2575780054599</v>
      </c>
      <c r="C84520">
        <v>1872.7096914366</v>
      </c>
    </row>
    <row r="84521" spans="1:3" x14ac:dyDescent="0.25">
      <c r="A84521">
        <v>84519</v>
      </c>
      <c r="B84521">
        <v>4340.7921861962404</v>
      </c>
      <c r="C84521">
        <v>655.344165472035</v>
      </c>
    </row>
    <row r="84522" spans="1:3" x14ac:dyDescent="0.25">
      <c r="A84522">
        <v>84520</v>
      </c>
      <c r="B84522">
        <v>4761.3753813405701</v>
      </c>
      <c r="C84522">
        <v>2383.7488914665701</v>
      </c>
    </row>
    <row r="84523" spans="1:3" x14ac:dyDescent="0.25">
      <c r="A84523">
        <v>84521</v>
      </c>
      <c r="B84523">
        <v>2002.5701449133101</v>
      </c>
      <c r="C84523">
        <v>159.93862039295601</v>
      </c>
    </row>
    <row r="84524" spans="1:3" x14ac:dyDescent="0.25">
      <c r="A84524">
        <v>84522</v>
      </c>
      <c r="B84524">
        <v>2757.2466233656</v>
      </c>
      <c r="C84524">
        <v>1564.8455315246199</v>
      </c>
    </row>
    <row r="84525" spans="1:3" x14ac:dyDescent="0.25">
      <c r="A84525">
        <v>84523</v>
      </c>
      <c r="B84525">
        <v>454.69527332407102</v>
      </c>
      <c r="C84525">
        <v>1563.82194558522</v>
      </c>
    </row>
    <row r="84526" spans="1:3" x14ac:dyDescent="0.25">
      <c r="A84526">
        <v>84524</v>
      </c>
      <c r="B84526">
        <v>4370.9932383369796</v>
      </c>
      <c r="C84526">
        <v>748.62075798006299</v>
      </c>
    </row>
    <row r="84527" spans="1:3" x14ac:dyDescent="0.25">
      <c r="A84527">
        <v>84525</v>
      </c>
      <c r="B84527">
        <v>4696.6050422363796</v>
      </c>
      <c r="C84527">
        <v>2396.8393981440099</v>
      </c>
    </row>
    <row r="84528" spans="1:3" x14ac:dyDescent="0.25">
      <c r="A84528">
        <v>84526</v>
      </c>
      <c r="B84528">
        <v>643.32320290548</v>
      </c>
      <c r="C84528">
        <v>1481.18358150016</v>
      </c>
    </row>
    <row r="84529" spans="1:3" x14ac:dyDescent="0.25">
      <c r="A84529">
        <v>84527</v>
      </c>
      <c r="B84529">
        <v>3756.02369016699</v>
      </c>
      <c r="C84529">
        <v>3311.5602648239701</v>
      </c>
    </row>
    <row r="84530" spans="1:3" x14ac:dyDescent="0.25">
      <c r="A84530">
        <v>84528</v>
      </c>
      <c r="B84530">
        <v>1784.8442635579099</v>
      </c>
      <c r="C84530">
        <v>2870.4724852389299</v>
      </c>
    </row>
    <row r="84531" spans="1:3" x14ac:dyDescent="0.25">
      <c r="A84531">
        <v>84529</v>
      </c>
      <c r="B84531">
        <v>2335.8619408340701</v>
      </c>
      <c r="C84531">
        <v>2176.3099889958398</v>
      </c>
    </row>
    <row r="84532" spans="1:3" x14ac:dyDescent="0.25">
      <c r="A84532">
        <v>84530</v>
      </c>
      <c r="B84532">
        <v>3000.4939080550798</v>
      </c>
      <c r="C84532">
        <v>348.047561897055</v>
      </c>
    </row>
    <row r="84533" spans="1:3" x14ac:dyDescent="0.25">
      <c r="A84533">
        <v>84531</v>
      </c>
      <c r="B84533">
        <v>843.17038137464488</v>
      </c>
      <c r="C84533">
        <v>754.60329507282393</v>
      </c>
    </row>
    <row r="84534" spans="1:3" x14ac:dyDescent="0.25">
      <c r="A84534">
        <v>84532</v>
      </c>
      <c r="B84534">
        <v>4821.9104236227004</v>
      </c>
      <c r="C84534">
        <v>2306.4961525550998</v>
      </c>
    </row>
    <row r="84535" spans="1:3" x14ac:dyDescent="0.25">
      <c r="A84535">
        <v>84533</v>
      </c>
      <c r="B84535">
        <v>3952.9327239333902</v>
      </c>
      <c r="C84535">
        <v>2930.1232702450502</v>
      </c>
    </row>
    <row r="84536" spans="1:3" x14ac:dyDescent="0.25">
      <c r="A84536">
        <v>84534</v>
      </c>
      <c r="B84536">
        <v>2951.27111811554</v>
      </c>
      <c r="C84536">
        <v>2544.4698704898701</v>
      </c>
    </row>
    <row r="84537" spans="1:3" x14ac:dyDescent="0.25">
      <c r="A84537">
        <v>84535</v>
      </c>
      <c r="B84537">
        <v>1362.3469083657001</v>
      </c>
      <c r="C84537">
        <v>2809.83254294581</v>
      </c>
    </row>
    <row r="84538" spans="1:3" x14ac:dyDescent="0.25">
      <c r="A84538">
        <v>84536</v>
      </c>
      <c r="B84538">
        <v>4727.4234119279208</v>
      </c>
      <c r="C84538">
        <v>2861.7538904695698</v>
      </c>
    </row>
    <row r="84539" spans="1:3" x14ac:dyDescent="0.25">
      <c r="A84539">
        <v>84537</v>
      </c>
      <c r="B84539">
        <v>1457.32560041703</v>
      </c>
      <c r="C84539">
        <v>2978.3363011891001</v>
      </c>
    </row>
    <row r="84540" spans="1:3" x14ac:dyDescent="0.25">
      <c r="A84540">
        <v>84538</v>
      </c>
      <c r="B84540">
        <v>517.18008137525703</v>
      </c>
      <c r="C84540">
        <v>1132.72511546397</v>
      </c>
    </row>
    <row r="84541" spans="1:3" x14ac:dyDescent="0.25">
      <c r="A84541">
        <v>84539</v>
      </c>
      <c r="B84541">
        <v>2909.2368398550998</v>
      </c>
      <c r="C84541">
        <v>3282.9860823957501</v>
      </c>
    </row>
    <row r="84542" spans="1:3" x14ac:dyDescent="0.25">
      <c r="A84542">
        <v>84540</v>
      </c>
      <c r="B84542">
        <v>962.70879619369998</v>
      </c>
      <c r="C84542">
        <v>564.77287217570802</v>
      </c>
    </row>
    <row r="84543" spans="1:3" x14ac:dyDescent="0.25">
      <c r="A84543">
        <v>84541</v>
      </c>
      <c r="B84543">
        <v>1976.39031339031</v>
      </c>
      <c r="C84543">
        <v>3354.32792388491</v>
      </c>
    </row>
    <row r="84544" spans="1:3" x14ac:dyDescent="0.25">
      <c r="A84544">
        <v>84542</v>
      </c>
      <c r="B84544">
        <v>2038.32383561604</v>
      </c>
      <c r="C84544">
        <v>47.320623590286701</v>
      </c>
    </row>
    <row r="84545" spans="1:3" x14ac:dyDescent="0.25">
      <c r="A84545">
        <v>84543</v>
      </c>
      <c r="B84545">
        <v>3372.5461304352798</v>
      </c>
      <c r="C84545">
        <v>2302.66420818489</v>
      </c>
    </row>
    <row r="84546" spans="1:3" x14ac:dyDescent="0.25">
      <c r="A84546">
        <v>84544</v>
      </c>
      <c r="B84546">
        <v>1650.8424257884801</v>
      </c>
      <c r="C84546">
        <v>3284.90091110086</v>
      </c>
    </row>
    <row r="84547" spans="1:3" x14ac:dyDescent="0.25">
      <c r="A84547">
        <v>84545</v>
      </c>
      <c r="B84547">
        <v>4825.9205197621905</v>
      </c>
      <c r="C84547">
        <v>2648.0849365427098</v>
      </c>
    </row>
    <row r="84548" spans="1:3" x14ac:dyDescent="0.25">
      <c r="A84548">
        <v>84546</v>
      </c>
      <c r="B84548">
        <v>4302.9299661919304</v>
      </c>
      <c r="C84548">
        <v>571.19878441257299</v>
      </c>
    </row>
    <row r="84549" spans="1:3" x14ac:dyDescent="0.25">
      <c r="A84549">
        <v>84547</v>
      </c>
      <c r="B84549">
        <v>2717.9193865809402</v>
      </c>
      <c r="C84549">
        <v>866.52802770390508</v>
      </c>
    </row>
    <row r="84550" spans="1:3" x14ac:dyDescent="0.25">
      <c r="A84550">
        <v>84548</v>
      </c>
      <c r="B84550">
        <v>2609.0287965744601</v>
      </c>
      <c r="C84550">
        <v>2833.977496227199</v>
      </c>
    </row>
    <row r="84551" spans="1:3" x14ac:dyDescent="0.25">
      <c r="A84551">
        <v>84549</v>
      </c>
      <c r="B84551">
        <v>4784.1108560328994</v>
      </c>
      <c r="C84551">
        <v>2148.0338074924898</v>
      </c>
    </row>
    <row r="84552" spans="1:3" x14ac:dyDescent="0.25">
      <c r="A84552">
        <v>84550</v>
      </c>
      <c r="B84552">
        <v>4340.8868455885904</v>
      </c>
      <c r="C84552">
        <v>2911.76492484254</v>
      </c>
    </row>
    <row r="84553" spans="1:3" x14ac:dyDescent="0.25">
      <c r="A84553">
        <v>84551</v>
      </c>
      <c r="B84553">
        <v>2425.222428781939</v>
      </c>
      <c r="C84553">
        <v>318.874290970061</v>
      </c>
    </row>
    <row r="84554" spans="1:3" x14ac:dyDescent="0.25">
      <c r="A84554">
        <v>84552</v>
      </c>
      <c r="B84554">
        <v>1583.4747136298799</v>
      </c>
      <c r="C84554">
        <v>896.42244809920896</v>
      </c>
    </row>
    <row r="84555" spans="1:3" x14ac:dyDescent="0.25">
      <c r="A84555">
        <v>84553</v>
      </c>
      <c r="B84555">
        <v>2318.4924921607499</v>
      </c>
      <c r="C84555">
        <v>536.43616623836601</v>
      </c>
    </row>
    <row r="84556" spans="1:3" x14ac:dyDescent="0.25">
      <c r="A84556">
        <v>84554</v>
      </c>
      <c r="B84556">
        <v>2787.8057860972199</v>
      </c>
      <c r="C84556">
        <v>624.05150187865399</v>
      </c>
    </row>
    <row r="84557" spans="1:3" x14ac:dyDescent="0.25">
      <c r="A84557">
        <v>84555</v>
      </c>
      <c r="B84557">
        <v>4519.4867456277298</v>
      </c>
      <c r="C84557">
        <v>263.67252684952302</v>
      </c>
    </row>
    <row r="84558" spans="1:3" x14ac:dyDescent="0.25">
      <c r="A84558">
        <v>84556</v>
      </c>
      <c r="B84558">
        <v>2187.21280397377</v>
      </c>
      <c r="C84558">
        <v>1274.7250081396701</v>
      </c>
    </row>
    <row r="84559" spans="1:3" x14ac:dyDescent="0.25">
      <c r="A84559">
        <v>84557</v>
      </c>
      <c r="B84559">
        <v>4887.7416053272</v>
      </c>
      <c r="C84559">
        <v>2011.52658485999</v>
      </c>
    </row>
    <row r="84560" spans="1:3" x14ac:dyDescent="0.25">
      <c r="A84560">
        <v>84558</v>
      </c>
      <c r="B84560">
        <v>2031.34080599144</v>
      </c>
      <c r="C84560">
        <v>3051.481988405611</v>
      </c>
    </row>
    <row r="84561" spans="1:3" x14ac:dyDescent="0.25">
      <c r="A84561">
        <v>84559</v>
      </c>
      <c r="B84561">
        <v>1253.96975564586</v>
      </c>
      <c r="C84561">
        <v>1408.9316023935401</v>
      </c>
    </row>
    <row r="84562" spans="1:3" x14ac:dyDescent="0.25">
      <c r="A84562">
        <v>84560</v>
      </c>
      <c r="B84562">
        <v>780.27200707916791</v>
      </c>
      <c r="C84562">
        <v>3188.9158486442202</v>
      </c>
    </row>
    <row r="84563" spans="1:3" x14ac:dyDescent="0.25">
      <c r="A84563">
        <v>84561</v>
      </c>
      <c r="B84563">
        <v>551.21457723737194</v>
      </c>
      <c r="C84563">
        <v>1088.7810524832801</v>
      </c>
    </row>
    <row r="84564" spans="1:3" x14ac:dyDescent="0.25">
      <c r="A84564">
        <v>84562</v>
      </c>
      <c r="B84564">
        <v>2880.8573797433201</v>
      </c>
      <c r="C84564">
        <v>1666.34761811576</v>
      </c>
    </row>
    <row r="84565" spans="1:3" x14ac:dyDescent="0.25">
      <c r="A84565">
        <v>84563</v>
      </c>
      <c r="B84565">
        <v>567.09028733941102</v>
      </c>
      <c r="C84565">
        <v>3155.0749878107999</v>
      </c>
    </row>
    <row r="84566" spans="1:3" x14ac:dyDescent="0.25">
      <c r="A84566">
        <v>84564</v>
      </c>
      <c r="B84566">
        <v>4582.001302002921</v>
      </c>
      <c r="C84566">
        <v>1963.6729259584899</v>
      </c>
    </row>
    <row r="84567" spans="1:3" x14ac:dyDescent="0.25">
      <c r="A84567">
        <v>84565</v>
      </c>
      <c r="B84567">
        <v>4661.7535767848203</v>
      </c>
      <c r="C84567">
        <v>1643.8448664205</v>
      </c>
    </row>
    <row r="84568" spans="1:3" x14ac:dyDescent="0.25">
      <c r="A84568">
        <v>84566</v>
      </c>
      <c r="B84568">
        <v>4351.1895971764707</v>
      </c>
      <c r="C84568">
        <v>860.3903344083501</v>
      </c>
    </row>
    <row r="84569" spans="1:3" x14ac:dyDescent="0.25">
      <c r="A84569">
        <v>84567</v>
      </c>
      <c r="B84569">
        <v>4140.3658233946899</v>
      </c>
      <c r="C84569">
        <v>2393.5377144003601</v>
      </c>
    </row>
    <row r="84570" spans="1:3" x14ac:dyDescent="0.25">
      <c r="A84570">
        <v>84568</v>
      </c>
      <c r="B84570">
        <v>1778.25124793802</v>
      </c>
      <c r="C84570">
        <v>2498.5193073822502</v>
      </c>
    </row>
    <row r="84571" spans="1:3" x14ac:dyDescent="0.25">
      <c r="A84571">
        <v>84569</v>
      </c>
      <c r="B84571">
        <v>1724.1933932263</v>
      </c>
      <c r="C84571">
        <v>2606.6092015404902</v>
      </c>
    </row>
    <row r="84572" spans="1:3" x14ac:dyDescent="0.25">
      <c r="A84572">
        <v>84570</v>
      </c>
      <c r="B84572">
        <v>2804.0464264464099</v>
      </c>
      <c r="C84572">
        <v>360.75409204764799</v>
      </c>
    </row>
    <row r="84573" spans="1:3" x14ac:dyDescent="0.25">
      <c r="A84573">
        <v>84571</v>
      </c>
      <c r="B84573">
        <v>5089.9739570104293</v>
      </c>
      <c r="C84573">
        <v>2992.0596134054399</v>
      </c>
    </row>
    <row r="84574" spans="1:3" x14ac:dyDescent="0.25">
      <c r="A84574">
        <v>84572</v>
      </c>
      <c r="B84574">
        <v>4682.8369536857699</v>
      </c>
      <c r="C84574">
        <v>2133.8456222824798</v>
      </c>
    </row>
    <row r="84575" spans="1:3" x14ac:dyDescent="0.25">
      <c r="A84575">
        <v>84573</v>
      </c>
      <c r="B84575">
        <v>2228.3069017603102</v>
      </c>
      <c r="C84575">
        <v>1908.0289710572899</v>
      </c>
    </row>
    <row r="84576" spans="1:3" x14ac:dyDescent="0.25">
      <c r="A84576">
        <v>84574</v>
      </c>
      <c r="B84576">
        <v>3474.8381937716799</v>
      </c>
      <c r="C84576">
        <v>1741.4112368849601</v>
      </c>
    </row>
    <row r="84577" spans="1:3" x14ac:dyDescent="0.25">
      <c r="A84577">
        <v>84575</v>
      </c>
      <c r="B84577">
        <v>4480.7312215930297</v>
      </c>
      <c r="C84577">
        <v>1343.8173318485599</v>
      </c>
    </row>
    <row r="84578" spans="1:3" x14ac:dyDescent="0.25">
      <c r="A84578">
        <v>84576</v>
      </c>
      <c r="B84578">
        <v>3536.3260428629501</v>
      </c>
      <c r="C84578">
        <v>1843.3119644959299</v>
      </c>
    </row>
    <row r="84579" spans="1:3" x14ac:dyDescent="0.25">
      <c r="A84579">
        <v>84577</v>
      </c>
      <c r="B84579">
        <v>1884.8010907953601</v>
      </c>
      <c r="C84579">
        <v>2226.64125033242</v>
      </c>
    </row>
    <row r="84580" spans="1:3" x14ac:dyDescent="0.25">
      <c r="A84580">
        <v>84578</v>
      </c>
      <c r="B84580">
        <v>2577.97975739204</v>
      </c>
      <c r="C84580">
        <v>1627.1133409639499</v>
      </c>
    </row>
    <row r="84581" spans="1:3" x14ac:dyDescent="0.25">
      <c r="A84581">
        <v>84579</v>
      </c>
      <c r="B84581">
        <v>4751.4060988356596</v>
      </c>
      <c r="C84581">
        <v>3194.516280795589</v>
      </c>
    </row>
    <row r="84582" spans="1:3" x14ac:dyDescent="0.25">
      <c r="A84582">
        <v>84580</v>
      </c>
      <c r="B84582">
        <v>994.90523010034701</v>
      </c>
      <c r="C84582">
        <v>2734.6316317922901</v>
      </c>
    </row>
    <row r="84583" spans="1:3" x14ac:dyDescent="0.25">
      <c r="A84583">
        <v>84581</v>
      </c>
      <c r="B84583">
        <v>3842.0524005341599</v>
      </c>
      <c r="C84583">
        <v>782.471113202016</v>
      </c>
    </row>
    <row r="84584" spans="1:3" x14ac:dyDescent="0.25">
      <c r="A84584">
        <v>84582</v>
      </c>
      <c r="B84584">
        <v>1154.1388129557999</v>
      </c>
      <c r="C84584">
        <v>1115.9342376582499</v>
      </c>
    </row>
    <row r="84585" spans="1:3" x14ac:dyDescent="0.25">
      <c r="A84585">
        <v>84583</v>
      </c>
      <c r="B84585">
        <v>4206.70323211918</v>
      </c>
      <c r="C84585">
        <v>2142.2677074735102</v>
      </c>
    </row>
    <row r="84586" spans="1:3" x14ac:dyDescent="0.25">
      <c r="A84586">
        <v>84584</v>
      </c>
      <c r="B84586">
        <v>3453.6473481068701</v>
      </c>
      <c r="C84586">
        <v>466.20333753223002</v>
      </c>
    </row>
    <row r="84587" spans="1:3" x14ac:dyDescent="0.25">
      <c r="A84587">
        <v>84585</v>
      </c>
      <c r="B84587">
        <v>2509.0519794636898</v>
      </c>
      <c r="C84587">
        <v>2923.1154116861399</v>
      </c>
    </row>
    <row r="84588" spans="1:3" x14ac:dyDescent="0.25">
      <c r="A84588">
        <v>84586</v>
      </c>
      <c r="B84588">
        <v>4845.92808237197</v>
      </c>
      <c r="C84588">
        <v>3384.5499285465098</v>
      </c>
    </row>
    <row r="84589" spans="1:3" x14ac:dyDescent="0.25">
      <c r="A84589">
        <v>84587</v>
      </c>
      <c r="B84589">
        <v>1702.90317553911</v>
      </c>
      <c r="C84589">
        <v>2908.4035523214502</v>
      </c>
    </row>
    <row r="84590" spans="1:3" x14ac:dyDescent="0.25">
      <c r="A84590">
        <v>84588</v>
      </c>
      <c r="B84590">
        <v>4380.3572718732303</v>
      </c>
      <c r="C84590">
        <v>1622.7718337948399</v>
      </c>
    </row>
    <row r="84591" spans="1:3" x14ac:dyDescent="0.25">
      <c r="A84591">
        <v>84589</v>
      </c>
      <c r="B84591">
        <v>2597.8249713291698</v>
      </c>
      <c r="C84591">
        <v>3202.9433733494202</v>
      </c>
    </row>
    <row r="84592" spans="1:3" x14ac:dyDescent="0.25">
      <c r="A84592">
        <v>84590</v>
      </c>
      <c r="B84592">
        <v>4989.6236781183597</v>
      </c>
      <c r="C84592">
        <v>3297.7110172820999</v>
      </c>
    </row>
    <row r="84593" spans="1:3" x14ac:dyDescent="0.25">
      <c r="A84593">
        <v>84591</v>
      </c>
      <c r="B84593">
        <v>2624.8706428758001</v>
      </c>
      <c r="C84593">
        <v>959.933564956787</v>
      </c>
    </row>
    <row r="84594" spans="1:3" x14ac:dyDescent="0.25">
      <c r="A84594">
        <v>84592</v>
      </c>
      <c r="B84594">
        <v>138.40014997089199</v>
      </c>
      <c r="C84594">
        <v>2500.4492937914902</v>
      </c>
    </row>
    <row r="84595" spans="1:3" x14ac:dyDescent="0.25">
      <c r="A84595">
        <v>84593</v>
      </c>
      <c r="B84595">
        <v>1806.49930448031</v>
      </c>
      <c r="C84595">
        <v>853.85643353090393</v>
      </c>
    </row>
    <row r="84596" spans="1:3" x14ac:dyDescent="0.25">
      <c r="A84596">
        <v>84594</v>
      </c>
      <c r="B84596">
        <v>2602.9668600017999</v>
      </c>
      <c r="C84596">
        <v>1677.8770843387199</v>
      </c>
    </row>
    <row r="84597" spans="1:3" x14ac:dyDescent="0.25">
      <c r="A84597">
        <v>84595</v>
      </c>
      <c r="B84597">
        <v>4465.97788562816</v>
      </c>
      <c r="C84597">
        <v>2103.6522758995502</v>
      </c>
    </row>
    <row r="84598" spans="1:3" x14ac:dyDescent="0.25">
      <c r="A84598">
        <v>84596</v>
      </c>
      <c r="B84598">
        <v>3355.9425543124298</v>
      </c>
      <c r="C84598">
        <v>2962.2549251892901</v>
      </c>
    </row>
    <row r="84599" spans="1:3" x14ac:dyDescent="0.25">
      <c r="A84599">
        <v>84597</v>
      </c>
      <c r="B84599">
        <v>4555.9699103266903</v>
      </c>
      <c r="C84599">
        <v>2021.6759584123299</v>
      </c>
    </row>
    <row r="84600" spans="1:3" x14ac:dyDescent="0.25">
      <c r="A84600">
        <v>84598</v>
      </c>
      <c r="B84600">
        <v>5018.97934522791</v>
      </c>
      <c r="C84600">
        <v>2807.7847959382111</v>
      </c>
    </row>
    <row r="84601" spans="1:3" x14ac:dyDescent="0.25">
      <c r="A84601">
        <v>84599</v>
      </c>
      <c r="B84601">
        <v>1432.6303060252001</v>
      </c>
      <c r="C84601">
        <v>3316.3171395640502</v>
      </c>
    </row>
    <row r="84602" spans="1:3" x14ac:dyDescent="0.25">
      <c r="A84602">
        <v>84600</v>
      </c>
      <c r="B84602">
        <v>2030.6011646905299</v>
      </c>
      <c r="C84602">
        <v>1796.07072651923</v>
      </c>
    </row>
    <row r="84603" spans="1:3" x14ac:dyDescent="0.25">
      <c r="A84603">
        <v>84601</v>
      </c>
      <c r="B84603">
        <v>4915.4074585635399</v>
      </c>
      <c r="C84603">
        <v>2679.1390301791398</v>
      </c>
    </row>
    <row r="84604" spans="1:3" x14ac:dyDescent="0.25">
      <c r="A84604">
        <v>84602</v>
      </c>
      <c r="B84604">
        <v>4908.8946963492399</v>
      </c>
      <c r="C84604">
        <v>2068.17321037891</v>
      </c>
    </row>
    <row r="84605" spans="1:3" x14ac:dyDescent="0.25">
      <c r="A84605">
        <v>84603</v>
      </c>
      <c r="B84605">
        <v>2637.6058607121499</v>
      </c>
      <c r="C84605">
        <v>3359.85118016771</v>
      </c>
    </row>
    <row r="84606" spans="1:3" x14ac:dyDescent="0.25">
      <c r="A84606">
        <v>84604</v>
      </c>
      <c r="B84606">
        <v>266.871031107443</v>
      </c>
      <c r="C84606">
        <v>3284.1293795940901</v>
      </c>
    </row>
    <row r="84607" spans="1:3" x14ac:dyDescent="0.25">
      <c r="A84607">
        <v>84605</v>
      </c>
      <c r="B84607">
        <v>3758.9908453441699</v>
      </c>
      <c r="C84607">
        <v>1183.66907185778</v>
      </c>
    </row>
    <row r="84608" spans="1:3" x14ac:dyDescent="0.25">
      <c r="A84608">
        <v>84606</v>
      </c>
      <c r="B84608">
        <v>3883.6700792261399</v>
      </c>
      <c r="C84608">
        <v>1938.84538136334</v>
      </c>
    </row>
    <row r="84609" spans="1:3" x14ac:dyDescent="0.25">
      <c r="A84609">
        <v>84607</v>
      </c>
      <c r="B84609">
        <v>3541.4528598922602</v>
      </c>
      <c r="C84609">
        <v>2880.42080190351</v>
      </c>
    </row>
    <row r="84610" spans="1:3" x14ac:dyDescent="0.25">
      <c r="A84610">
        <v>84608</v>
      </c>
      <c r="B84610">
        <v>465.32908334543401</v>
      </c>
      <c r="C84610">
        <v>959.78890735919492</v>
      </c>
    </row>
    <row r="84611" spans="1:3" x14ac:dyDescent="0.25">
      <c r="A84611">
        <v>84609</v>
      </c>
      <c r="B84611">
        <v>2686.2389013071202</v>
      </c>
      <c r="C84611">
        <v>489.37730516800798</v>
      </c>
    </row>
    <row r="84612" spans="1:3" x14ac:dyDescent="0.25">
      <c r="A84612">
        <v>84610</v>
      </c>
      <c r="B84612">
        <v>2873.7211026055702</v>
      </c>
      <c r="C84612">
        <v>670.202820851252</v>
      </c>
    </row>
    <row r="84613" spans="1:3" x14ac:dyDescent="0.25">
      <c r="A84613">
        <v>84611</v>
      </c>
      <c r="B84613">
        <v>166.05586996613599</v>
      </c>
      <c r="C84613">
        <v>3228.7688333391202</v>
      </c>
    </row>
    <row r="84614" spans="1:3" x14ac:dyDescent="0.25">
      <c r="A84614">
        <v>84612</v>
      </c>
      <c r="B84614">
        <v>2797.24700265305</v>
      </c>
      <c r="C84614">
        <v>199.44058867305799</v>
      </c>
    </row>
    <row r="84615" spans="1:3" x14ac:dyDescent="0.25">
      <c r="A84615">
        <v>84613</v>
      </c>
      <c r="B84615">
        <v>4538.2128283328293</v>
      </c>
      <c r="C84615">
        <v>2995.1301158197598</v>
      </c>
    </row>
    <row r="84616" spans="1:3" x14ac:dyDescent="0.25">
      <c r="A84616">
        <v>84614</v>
      </c>
      <c r="B84616">
        <v>4590.2093333241201</v>
      </c>
      <c r="C84616">
        <v>1338.1636600142399</v>
      </c>
    </row>
    <row r="84617" spans="1:3" x14ac:dyDescent="0.25">
      <c r="A84617">
        <v>84615</v>
      </c>
      <c r="B84617">
        <v>263.68682620633001</v>
      </c>
      <c r="C84617">
        <v>3337.8448576788901</v>
      </c>
    </row>
    <row r="84618" spans="1:3" x14ac:dyDescent="0.25">
      <c r="A84618">
        <v>84616</v>
      </c>
      <c r="B84618">
        <v>649.88689981478399</v>
      </c>
      <c r="C84618">
        <v>1376.5231581753101</v>
      </c>
    </row>
    <row r="84619" spans="1:3" x14ac:dyDescent="0.25">
      <c r="A84619">
        <v>84617</v>
      </c>
      <c r="B84619">
        <v>1327.83768939679</v>
      </c>
      <c r="C84619">
        <v>3320.5455670905199</v>
      </c>
    </row>
    <row r="84620" spans="1:3" x14ac:dyDescent="0.25">
      <c r="A84620">
        <v>84618</v>
      </c>
      <c r="B84620">
        <v>4539.8189626638596</v>
      </c>
      <c r="C84620">
        <v>628.71176856907209</v>
      </c>
    </row>
    <row r="84621" spans="1:3" x14ac:dyDescent="0.25">
      <c r="A84621">
        <v>84619</v>
      </c>
      <c r="B84621">
        <v>1015.8923150248</v>
      </c>
      <c r="C84621">
        <v>2861.1988942620101</v>
      </c>
    </row>
    <row r="84622" spans="1:3" x14ac:dyDescent="0.25">
      <c r="A84622">
        <v>84620</v>
      </c>
      <c r="B84622">
        <v>856.36586424388304</v>
      </c>
      <c r="C84622">
        <v>947.25519079920002</v>
      </c>
    </row>
    <row r="84623" spans="1:3" x14ac:dyDescent="0.25">
      <c r="A84623">
        <v>84621</v>
      </c>
      <c r="B84623">
        <v>2923.0065888433601</v>
      </c>
      <c r="C84623">
        <v>1288.82134115641</v>
      </c>
    </row>
    <row r="84624" spans="1:3" x14ac:dyDescent="0.25">
      <c r="A84624">
        <v>84622</v>
      </c>
      <c r="B84624">
        <v>1523.83695833865</v>
      </c>
      <c r="C84624">
        <v>2685.48606965001</v>
      </c>
    </row>
    <row r="84625" spans="1:3" x14ac:dyDescent="0.25">
      <c r="A84625">
        <v>84623</v>
      </c>
      <c r="B84625">
        <v>1763.2603588996999</v>
      </c>
      <c r="C84625">
        <v>2411.3114678787601</v>
      </c>
    </row>
    <row r="84626" spans="1:3" x14ac:dyDescent="0.25">
      <c r="A84626">
        <v>84624</v>
      </c>
      <c r="B84626">
        <v>5098.5564643208099</v>
      </c>
      <c r="C84626">
        <v>2172.24504852974</v>
      </c>
    </row>
    <row r="84627" spans="1:3" x14ac:dyDescent="0.25">
      <c r="A84627">
        <v>84625</v>
      </c>
      <c r="B84627">
        <v>3641.84072334456</v>
      </c>
      <c r="C84627">
        <v>1544.5234392454299</v>
      </c>
    </row>
    <row r="84628" spans="1:3" x14ac:dyDescent="0.25">
      <c r="A84628">
        <v>84626</v>
      </c>
      <c r="B84628">
        <v>3469.0816539799998</v>
      </c>
      <c r="C84628">
        <v>817.84033898993391</v>
      </c>
    </row>
    <row r="84629" spans="1:3" x14ac:dyDescent="0.25">
      <c r="A84629">
        <v>84627</v>
      </c>
      <c r="B84629">
        <v>1134.9932908846299</v>
      </c>
      <c r="C84629">
        <v>3233.6751462514198</v>
      </c>
    </row>
    <row r="84630" spans="1:3" x14ac:dyDescent="0.25">
      <c r="A84630">
        <v>84628</v>
      </c>
      <c r="B84630">
        <v>4418.9085711217294</v>
      </c>
      <c r="C84630">
        <v>1467.06348309532</v>
      </c>
    </row>
    <row r="84631" spans="1:3" x14ac:dyDescent="0.25">
      <c r="A84631">
        <v>84629</v>
      </c>
      <c r="B84631">
        <v>2073.20589326563</v>
      </c>
      <c r="C84631">
        <v>387.21444944585289</v>
      </c>
    </row>
    <row r="84632" spans="1:3" x14ac:dyDescent="0.25">
      <c r="A84632">
        <v>84630</v>
      </c>
      <c r="B84632">
        <v>4990.9458527572297</v>
      </c>
      <c r="C84632">
        <v>2318.3648180568498</v>
      </c>
    </row>
    <row r="84633" spans="1:3" x14ac:dyDescent="0.25">
      <c r="A84633">
        <v>84631</v>
      </c>
      <c r="B84633">
        <v>4719.0028291373001</v>
      </c>
      <c r="C84633">
        <v>2596.5365025854599</v>
      </c>
    </row>
    <row r="84634" spans="1:3" x14ac:dyDescent="0.25">
      <c r="A84634">
        <v>84632</v>
      </c>
      <c r="B84634">
        <v>4478.7965269999504</v>
      </c>
      <c r="C84634">
        <v>712.61574224800404</v>
      </c>
    </row>
    <row r="84635" spans="1:3" x14ac:dyDescent="0.25">
      <c r="A84635">
        <v>84633</v>
      </c>
      <c r="B84635">
        <v>3602.9077498894899</v>
      </c>
      <c r="C84635">
        <v>3127.3636863145698</v>
      </c>
    </row>
    <row r="84636" spans="1:3" x14ac:dyDescent="0.25">
      <c r="A84636">
        <v>84634</v>
      </c>
      <c r="B84636">
        <v>2082.9370476499098</v>
      </c>
      <c r="C84636">
        <v>396.26224953710698</v>
      </c>
    </row>
    <row r="84637" spans="1:3" x14ac:dyDescent="0.25">
      <c r="A84637">
        <v>84635</v>
      </c>
      <c r="B84637">
        <v>3194.5261270884798</v>
      </c>
      <c r="C84637">
        <v>2413.2353153589302</v>
      </c>
    </row>
    <row r="84638" spans="1:3" x14ac:dyDescent="0.25">
      <c r="A84638">
        <v>84636</v>
      </c>
      <c r="B84638">
        <v>1120.21628864063</v>
      </c>
      <c r="C84638">
        <v>3360.7076141962798</v>
      </c>
    </row>
    <row r="84639" spans="1:3" x14ac:dyDescent="0.25">
      <c r="A84639">
        <v>84637</v>
      </c>
      <c r="B84639">
        <v>2017.8422841859101</v>
      </c>
      <c r="C84639">
        <v>2571.82421004965</v>
      </c>
    </row>
    <row r="84640" spans="1:3" x14ac:dyDescent="0.25">
      <c r="A84640">
        <v>84638</v>
      </c>
      <c r="B84640">
        <v>3046.7526746748299</v>
      </c>
      <c r="C84640">
        <v>2008.1071366215699</v>
      </c>
    </row>
    <row r="84641" spans="1:3" x14ac:dyDescent="0.25">
      <c r="A84641">
        <v>84639</v>
      </c>
      <c r="B84641">
        <v>794.48484080852711</v>
      </c>
      <c r="C84641">
        <v>193.23476481285999</v>
      </c>
    </row>
    <row r="84642" spans="1:3" x14ac:dyDescent="0.25">
      <c r="A84642">
        <v>84640</v>
      </c>
      <c r="B84642">
        <v>3075.4021313498702</v>
      </c>
      <c r="C84642">
        <v>2380.3933081017899</v>
      </c>
    </row>
    <row r="84643" spans="1:3" x14ac:dyDescent="0.25">
      <c r="A84643">
        <v>84641</v>
      </c>
      <c r="B84643">
        <v>3398.20641475811</v>
      </c>
      <c r="C84643">
        <v>1762.7966169024601</v>
      </c>
    </row>
    <row r="84644" spans="1:3" x14ac:dyDescent="0.25">
      <c r="A84644">
        <v>84642</v>
      </c>
      <c r="B84644">
        <v>2234.2428898138</v>
      </c>
      <c r="C84644">
        <v>1266.7298258349099</v>
      </c>
    </row>
    <row r="84645" spans="1:3" x14ac:dyDescent="0.25">
      <c r="A84645">
        <v>84643</v>
      </c>
      <c r="B84645">
        <v>1983.75752283871</v>
      </c>
      <c r="C84645">
        <v>608.91085230768397</v>
      </c>
    </row>
    <row r="84646" spans="1:3" x14ac:dyDescent="0.25">
      <c r="A84646">
        <v>84644</v>
      </c>
      <c r="B84646">
        <v>4110.44231271433</v>
      </c>
      <c r="C84646">
        <v>2943.21554113512</v>
      </c>
    </row>
    <row r="84647" spans="1:3" x14ac:dyDescent="0.25">
      <c r="A84647">
        <v>84645</v>
      </c>
      <c r="B84647">
        <v>3372.0481535208801</v>
      </c>
      <c r="C84647">
        <v>500.092164825586</v>
      </c>
    </row>
    <row r="84648" spans="1:3" x14ac:dyDescent="0.25">
      <c r="A84648">
        <v>84646</v>
      </c>
      <c r="B84648">
        <v>4261.8884499957703</v>
      </c>
      <c r="C84648">
        <v>2178.34450928978</v>
      </c>
    </row>
    <row r="84649" spans="1:3" x14ac:dyDescent="0.25">
      <c r="A84649">
        <v>84647</v>
      </c>
      <c r="B84649">
        <v>1199.14353766357</v>
      </c>
      <c r="C84649">
        <v>1122.8708676671499</v>
      </c>
    </row>
    <row r="84650" spans="1:3" x14ac:dyDescent="0.25">
      <c r="A84650">
        <v>84648</v>
      </c>
      <c r="B84650">
        <v>4569.2975389206395</v>
      </c>
      <c r="C84650">
        <v>1104.6539658378499</v>
      </c>
    </row>
    <row r="84651" spans="1:3" x14ac:dyDescent="0.25">
      <c r="A84651">
        <v>84649</v>
      </c>
      <c r="B84651">
        <v>2010.4544705435801</v>
      </c>
      <c r="C84651">
        <v>436.88104458479597</v>
      </c>
    </row>
    <row r="84652" spans="1:3" x14ac:dyDescent="0.25">
      <c r="A84652">
        <v>84650</v>
      </c>
      <c r="B84652">
        <v>1251.30379165147</v>
      </c>
      <c r="C84652">
        <v>868.222275168956</v>
      </c>
    </row>
    <row r="84653" spans="1:3" x14ac:dyDescent="0.25">
      <c r="A84653">
        <v>84651</v>
      </c>
      <c r="B84653">
        <v>2283.1150466056401</v>
      </c>
      <c r="C84653">
        <v>3335.7216847981199</v>
      </c>
    </row>
    <row r="84654" spans="1:3" x14ac:dyDescent="0.25">
      <c r="A84654">
        <v>84652</v>
      </c>
      <c r="B84654">
        <v>2021.7048882947799</v>
      </c>
      <c r="C84654">
        <v>2512.8208088643601</v>
      </c>
    </row>
    <row r="84655" spans="1:3" x14ac:dyDescent="0.25">
      <c r="A84655">
        <v>84653</v>
      </c>
      <c r="B84655">
        <v>2890.6700210479798</v>
      </c>
      <c r="C84655">
        <v>1601.3493782323501</v>
      </c>
    </row>
    <row r="84656" spans="1:3" x14ac:dyDescent="0.25">
      <c r="A84656">
        <v>84654</v>
      </c>
      <c r="B84656">
        <v>3361.6102555508301</v>
      </c>
      <c r="C84656">
        <v>3152.7244263379198</v>
      </c>
    </row>
    <row r="84657" spans="1:3" x14ac:dyDescent="0.25">
      <c r="A84657">
        <v>84655</v>
      </c>
      <c r="B84657">
        <v>2036.5537824805899</v>
      </c>
      <c r="C84657">
        <v>2316.09928322825</v>
      </c>
    </row>
    <row r="84658" spans="1:3" x14ac:dyDescent="0.25">
      <c r="A84658">
        <v>84656</v>
      </c>
      <c r="B84658">
        <v>746.90285597021</v>
      </c>
      <c r="C84658">
        <v>2542.71789932916</v>
      </c>
    </row>
    <row r="84659" spans="1:3" x14ac:dyDescent="0.25">
      <c r="A84659">
        <v>84657</v>
      </c>
      <c r="B84659">
        <v>3718.1077349454599</v>
      </c>
      <c r="C84659">
        <v>618.61774746602009</v>
      </c>
    </row>
    <row r="84660" spans="1:3" x14ac:dyDescent="0.25">
      <c r="A84660">
        <v>84658</v>
      </c>
      <c r="B84660">
        <v>59.106359094688102</v>
      </c>
      <c r="C84660">
        <v>3356.8830105689599</v>
      </c>
    </row>
    <row r="84661" spans="1:3" x14ac:dyDescent="0.25">
      <c r="A84661">
        <v>84659</v>
      </c>
      <c r="B84661">
        <v>4831.3278246702903</v>
      </c>
      <c r="C84661">
        <v>2181.4869057429501</v>
      </c>
    </row>
    <row r="84662" spans="1:3" x14ac:dyDescent="0.25">
      <c r="A84662">
        <v>84660</v>
      </c>
      <c r="B84662">
        <v>2840.6834963436299</v>
      </c>
      <c r="C84662">
        <v>3269.9197020095298</v>
      </c>
    </row>
    <row r="84663" spans="1:3" x14ac:dyDescent="0.25">
      <c r="A84663">
        <v>84661</v>
      </c>
      <c r="B84663">
        <v>2599.8720708852402</v>
      </c>
      <c r="C84663">
        <v>743.88316918227997</v>
      </c>
    </row>
    <row r="84664" spans="1:3" x14ac:dyDescent="0.25">
      <c r="A84664">
        <v>84662</v>
      </c>
      <c r="B84664">
        <v>303.19447185024899</v>
      </c>
      <c r="C84664">
        <v>2448.2623287667798</v>
      </c>
    </row>
    <row r="84665" spans="1:3" x14ac:dyDescent="0.25">
      <c r="A84665">
        <v>84663</v>
      </c>
      <c r="B84665">
        <v>3198.3021706150298</v>
      </c>
      <c r="C84665">
        <v>3118.53485247857</v>
      </c>
    </row>
    <row r="84666" spans="1:3" x14ac:dyDescent="0.25">
      <c r="A84666">
        <v>84664</v>
      </c>
      <c r="B84666">
        <v>632.37088219275802</v>
      </c>
      <c r="C84666">
        <v>1391.3043708262801</v>
      </c>
    </row>
    <row r="84667" spans="1:3" x14ac:dyDescent="0.25">
      <c r="A84667">
        <v>84665</v>
      </c>
      <c r="B84667">
        <v>3461.76290402115</v>
      </c>
      <c r="C84667">
        <v>3106.8485480521699</v>
      </c>
    </row>
    <row r="84668" spans="1:3" x14ac:dyDescent="0.25">
      <c r="A84668">
        <v>84666</v>
      </c>
      <c r="B84668">
        <v>3132.19755808626</v>
      </c>
      <c r="C84668">
        <v>1719.0910893233099</v>
      </c>
    </row>
    <row r="84669" spans="1:3" x14ac:dyDescent="0.25">
      <c r="A84669">
        <v>84667</v>
      </c>
      <c r="B84669">
        <v>3670.00795834376</v>
      </c>
      <c r="C84669">
        <v>2038.5032339827701</v>
      </c>
    </row>
    <row r="84670" spans="1:3" x14ac:dyDescent="0.25">
      <c r="A84670">
        <v>84668</v>
      </c>
      <c r="B84670">
        <v>2749.5795896251998</v>
      </c>
      <c r="C84670">
        <v>895.08950630602499</v>
      </c>
    </row>
    <row r="84671" spans="1:3" x14ac:dyDescent="0.25">
      <c r="A84671">
        <v>84669</v>
      </c>
      <c r="B84671">
        <v>453.86821986738511</v>
      </c>
      <c r="C84671">
        <v>2897.78093730305</v>
      </c>
    </row>
    <row r="84672" spans="1:3" x14ac:dyDescent="0.25">
      <c r="A84672">
        <v>84670</v>
      </c>
      <c r="B84672">
        <v>4574.0847826426707</v>
      </c>
      <c r="C84672">
        <v>1260.6247565292299</v>
      </c>
    </row>
    <row r="84673" spans="1:3" x14ac:dyDescent="0.25">
      <c r="A84673">
        <v>84671</v>
      </c>
      <c r="B84673">
        <v>4014.9848391219298</v>
      </c>
      <c r="C84673">
        <v>760.80657945650103</v>
      </c>
    </row>
    <row r="84674" spans="1:3" x14ac:dyDescent="0.25">
      <c r="A84674">
        <v>84672</v>
      </c>
      <c r="B84674">
        <v>64.308155612330992</v>
      </c>
      <c r="C84674">
        <v>309.20290628844799</v>
      </c>
    </row>
    <row r="84675" spans="1:3" x14ac:dyDescent="0.25">
      <c r="A84675">
        <v>84673</v>
      </c>
      <c r="B84675">
        <v>718.93013653535502</v>
      </c>
      <c r="C84675">
        <v>2576.62009573968</v>
      </c>
    </row>
    <row r="84676" spans="1:3" x14ac:dyDescent="0.25">
      <c r="A84676">
        <v>84674</v>
      </c>
      <c r="B84676">
        <v>1539.0692335957499</v>
      </c>
      <c r="C84676">
        <v>2832.1234554171301</v>
      </c>
    </row>
    <row r="84677" spans="1:3" x14ac:dyDescent="0.25">
      <c r="A84677">
        <v>84675</v>
      </c>
      <c r="B84677">
        <v>2852.9179933755499</v>
      </c>
      <c r="C84677">
        <v>1708.8009123204599</v>
      </c>
    </row>
    <row r="84678" spans="1:3" x14ac:dyDescent="0.25">
      <c r="A84678">
        <v>84676</v>
      </c>
      <c r="B84678">
        <v>4405.91353208907</v>
      </c>
      <c r="C84678">
        <v>1697.4558827010101</v>
      </c>
    </row>
    <row r="84679" spans="1:3" x14ac:dyDescent="0.25">
      <c r="A84679">
        <v>84677</v>
      </c>
      <c r="B84679">
        <v>4806.1477050655603</v>
      </c>
      <c r="C84679">
        <v>2960.42353880577</v>
      </c>
    </row>
    <row r="84680" spans="1:3" x14ac:dyDescent="0.25">
      <c r="A84680">
        <v>84678</v>
      </c>
      <c r="B84680">
        <v>4304.6714847937101</v>
      </c>
      <c r="C84680">
        <v>3341.60185232513</v>
      </c>
    </row>
    <row r="84681" spans="1:3" x14ac:dyDescent="0.25">
      <c r="A84681">
        <v>84679</v>
      </c>
      <c r="B84681">
        <v>4492.9287186413503</v>
      </c>
      <c r="C84681">
        <v>998.28830108618604</v>
      </c>
    </row>
    <row r="84682" spans="1:3" x14ac:dyDescent="0.25">
      <c r="A84682">
        <v>84680</v>
      </c>
      <c r="B84682">
        <v>3015.4308655447799</v>
      </c>
      <c r="C84682">
        <v>1156.6261288820001</v>
      </c>
    </row>
    <row r="84683" spans="1:3" x14ac:dyDescent="0.25">
      <c r="A84683">
        <v>84681</v>
      </c>
      <c r="B84683">
        <v>4825.9248809239498</v>
      </c>
      <c r="C84683">
        <v>2039.0674592193</v>
      </c>
    </row>
    <row r="84684" spans="1:3" x14ac:dyDescent="0.25">
      <c r="A84684">
        <v>84682</v>
      </c>
      <c r="B84684">
        <v>812.53925421020597</v>
      </c>
      <c r="C84684">
        <v>736.87204699568099</v>
      </c>
    </row>
    <row r="84685" spans="1:3" x14ac:dyDescent="0.25">
      <c r="A84685">
        <v>84683</v>
      </c>
      <c r="B84685">
        <v>2544.3227362837902</v>
      </c>
      <c r="C84685">
        <v>192.420771423529</v>
      </c>
    </row>
    <row r="84686" spans="1:3" x14ac:dyDescent="0.25">
      <c r="A84686">
        <v>84684</v>
      </c>
      <c r="B84686">
        <v>3266.9007383155599</v>
      </c>
      <c r="C84686">
        <v>2739.3987095176899</v>
      </c>
    </row>
    <row r="84687" spans="1:3" x14ac:dyDescent="0.25">
      <c r="A84687">
        <v>84685</v>
      </c>
      <c r="B84687">
        <v>3822.1577678899998</v>
      </c>
      <c r="C84687">
        <v>3083.7155434012202</v>
      </c>
    </row>
    <row r="84688" spans="1:3" x14ac:dyDescent="0.25">
      <c r="A84688">
        <v>84686</v>
      </c>
      <c r="B84688">
        <v>2396.6943809030099</v>
      </c>
      <c r="C84688">
        <v>3240.7524231530401</v>
      </c>
    </row>
    <row r="84689" spans="1:3" x14ac:dyDescent="0.25">
      <c r="A84689">
        <v>84687</v>
      </c>
      <c r="B84689">
        <v>484.94332811681801</v>
      </c>
      <c r="C84689">
        <v>1063.06673097578</v>
      </c>
    </row>
    <row r="84690" spans="1:3" x14ac:dyDescent="0.25">
      <c r="A84690">
        <v>84688</v>
      </c>
      <c r="B84690">
        <v>4751.8867766761696</v>
      </c>
      <c r="C84690">
        <v>2822.3570073514802</v>
      </c>
    </row>
    <row r="84691" spans="1:3" x14ac:dyDescent="0.25">
      <c r="A84691">
        <v>84689</v>
      </c>
      <c r="B84691">
        <v>2443.8476285310799</v>
      </c>
      <c r="C84691">
        <v>1716.4652194264299</v>
      </c>
    </row>
    <row r="84692" spans="1:3" x14ac:dyDescent="0.25">
      <c r="A84692">
        <v>84690</v>
      </c>
      <c r="B84692">
        <v>172.19933797953399</v>
      </c>
      <c r="C84692">
        <v>2114.7814073577601</v>
      </c>
    </row>
    <row r="84693" spans="1:3" x14ac:dyDescent="0.25">
      <c r="A84693">
        <v>84691</v>
      </c>
      <c r="B84693">
        <v>1665.29375307245</v>
      </c>
      <c r="C84693">
        <v>2223.9662762773601</v>
      </c>
    </row>
    <row r="84694" spans="1:3" x14ac:dyDescent="0.25">
      <c r="A84694">
        <v>84692</v>
      </c>
      <c r="B84694">
        <v>1805.7821155201</v>
      </c>
      <c r="C84694">
        <v>1292.5641667227101</v>
      </c>
    </row>
    <row r="84695" spans="1:3" x14ac:dyDescent="0.25">
      <c r="A84695">
        <v>84693</v>
      </c>
      <c r="B84695">
        <v>688.19634634585202</v>
      </c>
      <c r="C84695">
        <v>2561.96505780904</v>
      </c>
    </row>
    <row r="84696" spans="1:3" x14ac:dyDescent="0.25">
      <c r="A84696">
        <v>84694</v>
      </c>
      <c r="B84696">
        <v>4715.1577699939598</v>
      </c>
      <c r="C84696">
        <v>2675.6049817210701</v>
      </c>
    </row>
    <row r="84697" spans="1:3" x14ac:dyDescent="0.25">
      <c r="A84697">
        <v>84695</v>
      </c>
      <c r="B84697">
        <v>2163.0376189645799</v>
      </c>
      <c r="C84697">
        <v>3282.6236580394202</v>
      </c>
    </row>
    <row r="84698" spans="1:3" x14ac:dyDescent="0.25">
      <c r="A84698">
        <v>84696</v>
      </c>
      <c r="B84698">
        <v>4392.7116020639096</v>
      </c>
      <c r="C84698">
        <v>978.77058021801702</v>
      </c>
    </row>
    <row r="84699" spans="1:3" x14ac:dyDescent="0.25">
      <c r="A84699">
        <v>84697</v>
      </c>
      <c r="B84699">
        <v>968.206768428548</v>
      </c>
      <c r="C84699">
        <v>1682.1497006034199</v>
      </c>
    </row>
    <row r="84700" spans="1:3" x14ac:dyDescent="0.25">
      <c r="A84700">
        <v>84698</v>
      </c>
      <c r="B84700">
        <v>4403.2078756247292</v>
      </c>
      <c r="C84700">
        <v>312.65734780451299</v>
      </c>
    </row>
    <row r="84701" spans="1:3" x14ac:dyDescent="0.25">
      <c r="A84701">
        <v>84699</v>
      </c>
      <c r="B84701">
        <v>4658.0294894333101</v>
      </c>
      <c r="C84701">
        <v>1608.78075163216</v>
      </c>
    </row>
    <row r="84702" spans="1:3" x14ac:dyDescent="0.25">
      <c r="A84702">
        <v>84700</v>
      </c>
      <c r="B84702">
        <v>2791.7211665176901</v>
      </c>
      <c r="C84702">
        <v>1619.89294739517</v>
      </c>
    </row>
    <row r="84703" spans="1:3" x14ac:dyDescent="0.25">
      <c r="A84703">
        <v>84701</v>
      </c>
      <c r="B84703">
        <v>1320.8195064292299</v>
      </c>
      <c r="C84703">
        <v>3171.5969473577202</v>
      </c>
    </row>
    <row r="84704" spans="1:3" x14ac:dyDescent="0.25">
      <c r="A84704">
        <v>84702</v>
      </c>
      <c r="B84704">
        <v>3267.3052438414102</v>
      </c>
      <c r="C84704">
        <v>3062.69992514778</v>
      </c>
    </row>
    <row r="84705" spans="1:3" x14ac:dyDescent="0.25">
      <c r="A84705">
        <v>84703</v>
      </c>
      <c r="B84705">
        <v>3270.2774151930698</v>
      </c>
      <c r="C84705">
        <v>1082.35618071269</v>
      </c>
    </row>
    <row r="84706" spans="1:3" x14ac:dyDescent="0.25">
      <c r="A84706">
        <v>84704</v>
      </c>
      <c r="B84706">
        <v>279.22864482186702</v>
      </c>
      <c r="C84706">
        <v>2922.05454217755</v>
      </c>
    </row>
    <row r="84707" spans="1:3" x14ac:dyDescent="0.25">
      <c r="A84707">
        <v>84705</v>
      </c>
      <c r="B84707">
        <v>5026.6752361020999</v>
      </c>
      <c r="C84707">
        <v>2344.4405881769299</v>
      </c>
    </row>
    <row r="84708" spans="1:3" x14ac:dyDescent="0.25">
      <c r="A84708">
        <v>84706</v>
      </c>
      <c r="B84708">
        <v>5083.5857087690792</v>
      </c>
      <c r="C84708">
        <v>1856.1452276572099</v>
      </c>
    </row>
    <row r="84709" spans="1:3" x14ac:dyDescent="0.25">
      <c r="A84709">
        <v>84707</v>
      </c>
      <c r="B84709">
        <v>4953.02965240502</v>
      </c>
      <c r="C84709">
        <v>2903.2904795211498</v>
      </c>
    </row>
    <row r="84710" spans="1:3" x14ac:dyDescent="0.25">
      <c r="A84710">
        <v>84708</v>
      </c>
      <c r="B84710">
        <v>732.16354768780593</v>
      </c>
      <c r="C84710">
        <v>2334.4283211934398</v>
      </c>
    </row>
    <row r="84711" spans="1:3" x14ac:dyDescent="0.25">
      <c r="A84711">
        <v>84709</v>
      </c>
      <c r="B84711">
        <v>4655.8753922979704</v>
      </c>
      <c r="C84711">
        <v>1501.7447786446301</v>
      </c>
    </row>
    <row r="84712" spans="1:3" x14ac:dyDescent="0.25">
      <c r="A84712">
        <v>84710</v>
      </c>
      <c r="B84712">
        <v>4675.4109638397103</v>
      </c>
      <c r="C84712">
        <v>2869.5823707960499</v>
      </c>
    </row>
    <row r="84713" spans="1:3" x14ac:dyDescent="0.25">
      <c r="A84713">
        <v>84711</v>
      </c>
      <c r="B84713">
        <v>1978.22275003867</v>
      </c>
      <c r="C84713">
        <v>2912.2645935427399</v>
      </c>
    </row>
    <row r="84714" spans="1:3" x14ac:dyDescent="0.25">
      <c r="A84714">
        <v>84712</v>
      </c>
      <c r="B84714">
        <v>4794.1459421220097</v>
      </c>
      <c r="C84714">
        <v>2120.3100178954101</v>
      </c>
    </row>
    <row r="84715" spans="1:3" x14ac:dyDescent="0.25">
      <c r="A84715">
        <v>84713</v>
      </c>
      <c r="B84715">
        <v>678.188576558097</v>
      </c>
      <c r="C84715">
        <v>3302.4961732972502</v>
      </c>
    </row>
    <row r="84716" spans="1:3" x14ac:dyDescent="0.25">
      <c r="A84716">
        <v>84714</v>
      </c>
      <c r="B84716">
        <v>2947.8143431393701</v>
      </c>
      <c r="C84716">
        <v>767.33812484261</v>
      </c>
    </row>
    <row r="84717" spans="1:3" x14ac:dyDescent="0.25">
      <c r="A84717">
        <v>84715</v>
      </c>
      <c r="B84717">
        <v>3627.1765799431</v>
      </c>
      <c r="C84717">
        <v>3115.9936757169398</v>
      </c>
    </row>
    <row r="84718" spans="1:3" x14ac:dyDescent="0.25">
      <c r="A84718">
        <v>84716</v>
      </c>
      <c r="B84718">
        <v>3611.38987220842</v>
      </c>
      <c r="C84718">
        <v>1115.3331598422899</v>
      </c>
    </row>
    <row r="84719" spans="1:3" x14ac:dyDescent="0.25">
      <c r="A84719">
        <v>84717</v>
      </c>
      <c r="B84719">
        <v>3166.2242163933101</v>
      </c>
      <c r="C84719">
        <v>1606.9026961542399</v>
      </c>
    </row>
    <row r="84720" spans="1:3" x14ac:dyDescent="0.25">
      <c r="A84720">
        <v>84718</v>
      </c>
      <c r="B84720">
        <v>4675.8176637799106</v>
      </c>
      <c r="C84720">
        <v>2793.63128883849</v>
      </c>
    </row>
    <row r="84721" spans="1:3" x14ac:dyDescent="0.25">
      <c r="A84721">
        <v>84719</v>
      </c>
      <c r="B84721">
        <v>4674.0995325733602</v>
      </c>
      <c r="C84721">
        <v>2143.2955395866902</v>
      </c>
    </row>
    <row r="84722" spans="1:3" x14ac:dyDescent="0.25">
      <c r="A84722">
        <v>84720</v>
      </c>
      <c r="B84722">
        <v>2142.7816916520601</v>
      </c>
      <c r="C84722">
        <v>2861.0603225775099</v>
      </c>
    </row>
    <row r="84723" spans="1:3" x14ac:dyDescent="0.25">
      <c r="A84723">
        <v>84721</v>
      </c>
      <c r="B84723">
        <v>4685.2542065089792</v>
      </c>
      <c r="C84723">
        <v>3170.3701716371702</v>
      </c>
    </row>
    <row r="84724" spans="1:3" x14ac:dyDescent="0.25">
      <c r="A84724">
        <v>84722</v>
      </c>
      <c r="B84724">
        <v>5005.0856296681504</v>
      </c>
      <c r="C84724">
        <v>3299.2051529206001</v>
      </c>
    </row>
    <row r="84725" spans="1:3" x14ac:dyDescent="0.25">
      <c r="A84725">
        <v>84723</v>
      </c>
      <c r="B84725">
        <v>2900.5352813332902</v>
      </c>
      <c r="C84725">
        <v>2915.8914262335102</v>
      </c>
    </row>
    <row r="84726" spans="1:3" x14ac:dyDescent="0.25">
      <c r="A84726">
        <v>84724</v>
      </c>
      <c r="B84726">
        <v>4826.9587382030804</v>
      </c>
      <c r="C84726">
        <v>1811.6228623296699</v>
      </c>
    </row>
    <row r="84727" spans="1:3" x14ac:dyDescent="0.25">
      <c r="A84727">
        <v>84725</v>
      </c>
      <c r="B84727">
        <v>222.069715981196</v>
      </c>
      <c r="C84727">
        <v>2595.8515692061301</v>
      </c>
    </row>
    <row r="84728" spans="1:3" x14ac:dyDescent="0.25">
      <c r="A84728">
        <v>84726</v>
      </c>
      <c r="B84728">
        <v>3716.1118020788299</v>
      </c>
      <c r="C84728">
        <v>1341.58536190522</v>
      </c>
    </row>
    <row r="84729" spans="1:3" x14ac:dyDescent="0.25">
      <c r="A84729">
        <v>84727</v>
      </c>
      <c r="B84729">
        <v>2876.9258149080401</v>
      </c>
      <c r="C84729">
        <v>392.29125222417002</v>
      </c>
    </row>
    <row r="84730" spans="1:3" x14ac:dyDescent="0.25">
      <c r="A84730">
        <v>84728</v>
      </c>
      <c r="B84730">
        <v>3766.49388004923</v>
      </c>
      <c r="C84730">
        <v>1132.2701737648899</v>
      </c>
    </row>
    <row r="84731" spans="1:3" x14ac:dyDescent="0.25">
      <c r="A84731">
        <v>84729</v>
      </c>
      <c r="B84731">
        <v>3780.425365641529</v>
      </c>
      <c r="C84731">
        <v>824.69447165827387</v>
      </c>
    </row>
    <row r="84732" spans="1:3" x14ac:dyDescent="0.25">
      <c r="A84732">
        <v>84730</v>
      </c>
      <c r="B84732">
        <v>2437.9353292781202</v>
      </c>
      <c r="C84732">
        <v>2850.8983216936999</v>
      </c>
    </row>
    <row r="84733" spans="1:3" x14ac:dyDescent="0.25">
      <c r="A84733">
        <v>84731</v>
      </c>
      <c r="B84733">
        <v>2045.2138367197699</v>
      </c>
      <c r="C84733">
        <v>124.84066196621799</v>
      </c>
    </row>
    <row r="84734" spans="1:3" x14ac:dyDescent="0.25">
      <c r="A84734">
        <v>84732</v>
      </c>
      <c r="B84734">
        <v>4378.2623224189201</v>
      </c>
      <c r="C84734">
        <v>1455.34741235411</v>
      </c>
    </row>
    <row r="84735" spans="1:3" x14ac:dyDescent="0.25">
      <c r="A84735">
        <v>84733</v>
      </c>
      <c r="B84735">
        <v>2258.1927647529001</v>
      </c>
      <c r="C84735">
        <v>108.832715975016</v>
      </c>
    </row>
    <row r="84736" spans="1:3" x14ac:dyDescent="0.25">
      <c r="A84736">
        <v>84734</v>
      </c>
      <c r="B84736">
        <v>3486.0148105186099</v>
      </c>
      <c r="C84736">
        <v>3184.5884070419402</v>
      </c>
    </row>
    <row r="84737" spans="1:3" x14ac:dyDescent="0.25">
      <c r="A84737">
        <v>84735</v>
      </c>
      <c r="B84737">
        <v>2775.7663865384902</v>
      </c>
      <c r="C84737">
        <v>967.05634775102396</v>
      </c>
    </row>
    <row r="84738" spans="1:3" x14ac:dyDescent="0.25">
      <c r="A84738">
        <v>84736</v>
      </c>
      <c r="B84738">
        <v>148.594828278688</v>
      </c>
      <c r="C84738">
        <v>2538.5990046744</v>
      </c>
    </row>
    <row r="84739" spans="1:3" x14ac:dyDescent="0.25">
      <c r="A84739">
        <v>84737</v>
      </c>
      <c r="B84739">
        <v>4433.1904837427792</v>
      </c>
      <c r="C84739">
        <v>1182.1816297949599</v>
      </c>
    </row>
    <row r="84740" spans="1:3" x14ac:dyDescent="0.25">
      <c r="A84740">
        <v>84738</v>
      </c>
      <c r="B84740">
        <v>4416.0085857567301</v>
      </c>
      <c r="C84740">
        <v>1118.76996776129</v>
      </c>
    </row>
    <row r="84741" spans="1:3" x14ac:dyDescent="0.25">
      <c r="A84741">
        <v>84739</v>
      </c>
      <c r="B84741">
        <v>2957.0699970821602</v>
      </c>
      <c r="C84741">
        <v>271.16414189348001</v>
      </c>
    </row>
    <row r="84742" spans="1:3" x14ac:dyDescent="0.25">
      <c r="A84742">
        <v>84740</v>
      </c>
      <c r="B84742">
        <v>441.18547903687198</v>
      </c>
      <c r="C84742">
        <v>3241.8442012966402</v>
      </c>
    </row>
    <row r="84743" spans="1:3" x14ac:dyDescent="0.25">
      <c r="A84743">
        <v>84741</v>
      </c>
      <c r="B84743">
        <v>894.16585183260304</v>
      </c>
      <c r="C84743">
        <v>2078.41027138039</v>
      </c>
    </row>
    <row r="84744" spans="1:3" x14ac:dyDescent="0.25">
      <c r="A84744">
        <v>84742</v>
      </c>
      <c r="B84744">
        <v>1754.6090606671</v>
      </c>
      <c r="C84744">
        <v>2126.45614284885</v>
      </c>
    </row>
    <row r="84745" spans="1:3" x14ac:dyDescent="0.25">
      <c r="A84745">
        <v>84743</v>
      </c>
      <c r="B84745">
        <v>1753.20697933425</v>
      </c>
      <c r="C84745">
        <v>1478.04224229748</v>
      </c>
    </row>
    <row r="84746" spans="1:3" x14ac:dyDescent="0.25">
      <c r="A84746">
        <v>84744</v>
      </c>
      <c r="B84746">
        <v>4996.6246886144399</v>
      </c>
      <c r="C84746">
        <v>1996.5691965659</v>
      </c>
    </row>
    <row r="84747" spans="1:3" x14ac:dyDescent="0.25">
      <c r="A84747">
        <v>84745</v>
      </c>
      <c r="B84747">
        <v>1366.2327608015</v>
      </c>
      <c r="C84747">
        <v>1211.8598065194899</v>
      </c>
    </row>
    <row r="84748" spans="1:3" x14ac:dyDescent="0.25">
      <c r="A84748">
        <v>84746</v>
      </c>
      <c r="B84748">
        <v>922.9041998248199</v>
      </c>
      <c r="C84748">
        <v>1237.4472128697901</v>
      </c>
    </row>
    <row r="84749" spans="1:3" x14ac:dyDescent="0.25">
      <c r="A84749">
        <v>84747</v>
      </c>
      <c r="B84749">
        <v>2240.69395544793</v>
      </c>
      <c r="C84749">
        <v>2694.0022068445401</v>
      </c>
    </row>
    <row r="84750" spans="1:3" x14ac:dyDescent="0.25">
      <c r="A84750">
        <v>84748</v>
      </c>
      <c r="B84750">
        <v>4736.6972628993499</v>
      </c>
      <c r="C84750">
        <v>2660.59452928359</v>
      </c>
    </row>
    <row r="84751" spans="1:3" x14ac:dyDescent="0.25">
      <c r="A84751">
        <v>84749</v>
      </c>
      <c r="B84751">
        <v>4733.1242046846501</v>
      </c>
      <c r="C84751">
        <v>2254.0900364868799</v>
      </c>
    </row>
    <row r="84752" spans="1:3" x14ac:dyDescent="0.25">
      <c r="A84752">
        <v>84750</v>
      </c>
      <c r="B84752">
        <v>2731.4579414155701</v>
      </c>
      <c r="C84752">
        <v>634.41193097960399</v>
      </c>
    </row>
    <row r="84753" spans="1:3" x14ac:dyDescent="0.25">
      <c r="A84753">
        <v>84751</v>
      </c>
      <c r="B84753">
        <v>4324.3136823881396</v>
      </c>
      <c r="C84753">
        <v>3108.58136198901</v>
      </c>
    </row>
    <row r="84754" spans="1:3" x14ac:dyDescent="0.25">
      <c r="A84754">
        <v>84752</v>
      </c>
      <c r="B84754">
        <v>3158.624481669051</v>
      </c>
      <c r="C84754">
        <v>225.47325746440401</v>
      </c>
    </row>
    <row r="84755" spans="1:3" x14ac:dyDescent="0.25">
      <c r="A84755">
        <v>84753</v>
      </c>
      <c r="B84755">
        <v>2136.3986371398801</v>
      </c>
      <c r="C84755">
        <v>760.24943241041501</v>
      </c>
    </row>
    <row r="84756" spans="1:3" x14ac:dyDescent="0.25">
      <c r="A84756">
        <v>84754</v>
      </c>
      <c r="B84756">
        <v>4000.9302426393401</v>
      </c>
      <c r="C84756">
        <v>3374.63137056191</v>
      </c>
    </row>
    <row r="84757" spans="1:3" x14ac:dyDescent="0.25">
      <c r="A84757">
        <v>84755</v>
      </c>
      <c r="B84757">
        <v>1691.46924712081</v>
      </c>
      <c r="C84757">
        <v>906.07349057739498</v>
      </c>
    </row>
    <row r="84758" spans="1:3" x14ac:dyDescent="0.25">
      <c r="A84758">
        <v>84756</v>
      </c>
      <c r="B84758">
        <v>2809.3080490667799</v>
      </c>
      <c r="C84758">
        <v>498.62521767962602</v>
      </c>
    </row>
    <row r="84759" spans="1:3" x14ac:dyDescent="0.25">
      <c r="A84759">
        <v>84757</v>
      </c>
      <c r="B84759">
        <v>2644.7665010077499</v>
      </c>
      <c r="C84759">
        <v>2957.92709132041</v>
      </c>
    </row>
    <row r="84760" spans="1:3" x14ac:dyDescent="0.25">
      <c r="A84760">
        <v>84758</v>
      </c>
      <c r="B84760">
        <v>4391.0496920940705</v>
      </c>
      <c r="C84760">
        <v>1488.65527245936</v>
      </c>
    </row>
    <row r="84761" spans="1:3" x14ac:dyDescent="0.25">
      <c r="A84761">
        <v>84759</v>
      </c>
      <c r="B84761">
        <v>161.76070711520899</v>
      </c>
      <c r="C84761">
        <v>2237.5808854294901</v>
      </c>
    </row>
    <row r="84762" spans="1:3" x14ac:dyDescent="0.25">
      <c r="A84762">
        <v>84760</v>
      </c>
      <c r="B84762">
        <v>1300.2651618974501</v>
      </c>
      <c r="C84762">
        <v>1190.6075238434801</v>
      </c>
    </row>
    <row r="84763" spans="1:3" x14ac:dyDescent="0.25">
      <c r="A84763">
        <v>84761</v>
      </c>
      <c r="B84763">
        <v>2728.6062848193701</v>
      </c>
      <c r="C84763">
        <v>1205.06051025293</v>
      </c>
    </row>
    <row r="84764" spans="1:3" x14ac:dyDescent="0.25">
      <c r="A84764">
        <v>84762</v>
      </c>
      <c r="B84764">
        <v>4195.0814905685102</v>
      </c>
      <c r="C84764">
        <v>2253.5162006572</v>
      </c>
    </row>
    <row r="84765" spans="1:3" x14ac:dyDescent="0.25">
      <c r="A84765">
        <v>84763</v>
      </c>
      <c r="B84765">
        <v>2977.4222073903702</v>
      </c>
      <c r="C84765">
        <v>539.88831856223703</v>
      </c>
    </row>
    <row r="84766" spans="1:3" x14ac:dyDescent="0.25">
      <c r="A84766">
        <v>84764</v>
      </c>
      <c r="B84766">
        <v>3028.5607298842401</v>
      </c>
      <c r="C84766">
        <v>195.44159232634601</v>
      </c>
    </row>
    <row r="84767" spans="1:3" x14ac:dyDescent="0.25">
      <c r="A84767">
        <v>84765</v>
      </c>
      <c r="B84767">
        <v>2925.9127641075102</v>
      </c>
      <c r="C84767">
        <v>1683.1948655961401</v>
      </c>
    </row>
    <row r="84768" spans="1:3" x14ac:dyDescent="0.25">
      <c r="A84768">
        <v>84766</v>
      </c>
      <c r="B84768">
        <v>2354.3640368403098</v>
      </c>
      <c r="C84768">
        <v>915.626097396516</v>
      </c>
    </row>
    <row r="84769" spans="1:3" x14ac:dyDescent="0.25">
      <c r="A84769">
        <v>84767</v>
      </c>
      <c r="B84769">
        <v>2570.1220600319298</v>
      </c>
      <c r="C84769">
        <v>1631.0927524972201</v>
      </c>
    </row>
    <row r="84770" spans="1:3" x14ac:dyDescent="0.25">
      <c r="A84770">
        <v>84768</v>
      </c>
      <c r="B84770">
        <v>4888.4972238190294</v>
      </c>
      <c r="C84770">
        <v>1601.0789426527399</v>
      </c>
    </row>
    <row r="84771" spans="1:3" x14ac:dyDescent="0.25">
      <c r="A84771">
        <v>84769</v>
      </c>
      <c r="B84771">
        <v>3550.3537288330999</v>
      </c>
      <c r="C84771">
        <v>3203.2027951262899</v>
      </c>
    </row>
    <row r="84772" spans="1:3" x14ac:dyDescent="0.25">
      <c r="A84772">
        <v>84770</v>
      </c>
      <c r="B84772">
        <v>279.29369420821001</v>
      </c>
      <c r="C84772">
        <v>2582.8289435547099</v>
      </c>
    </row>
    <row r="84773" spans="1:3" x14ac:dyDescent="0.25">
      <c r="A84773">
        <v>84771</v>
      </c>
      <c r="B84773">
        <v>517.792452750753</v>
      </c>
      <c r="C84773">
        <v>2329.8938317205402</v>
      </c>
    </row>
    <row r="84774" spans="1:3" x14ac:dyDescent="0.25">
      <c r="A84774">
        <v>84772</v>
      </c>
      <c r="B84774">
        <v>3623.8063163798302</v>
      </c>
      <c r="C84774">
        <v>765.24353282214997</v>
      </c>
    </row>
    <row r="84775" spans="1:3" x14ac:dyDescent="0.25">
      <c r="A84775">
        <v>84773</v>
      </c>
      <c r="B84775">
        <v>43.971623374806803</v>
      </c>
      <c r="C84775">
        <v>3088.5317611933101</v>
      </c>
    </row>
    <row r="84776" spans="1:3" x14ac:dyDescent="0.25">
      <c r="A84776">
        <v>84774</v>
      </c>
      <c r="B84776">
        <v>2272.29964338851</v>
      </c>
      <c r="C84776">
        <v>1230.1413055363</v>
      </c>
    </row>
    <row r="84777" spans="1:3" x14ac:dyDescent="0.25">
      <c r="A84777">
        <v>84775</v>
      </c>
      <c r="B84777">
        <v>1093.48378887529</v>
      </c>
      <c r="C84777">
        <v>3213.6452877223401</v>
      </c>
    </row>
    <row r="84778" spans="1:3" x14ac:dyDescent="0.25">
      <c r="A84778">
        <v>84776</v>
      </c>
      <c r="B84778">
        <v>1400.0248837322999</v>
      </c>
      <c r="C84778">
        <v>1469.6747189119801</v>
      </c>
    </row>
    <row r="84779" spans="1:3" x14ac:dyDescent="0.25">
      <c r="A84779">
        <v>84777</v>
      </c>
      <c r="B84779">
        <v>1146.0654863969901</v>
      </c>
      <c r="C84779">
        <v>2082.6747330417802</v>
      </c>
    </row>
    <row r="84780" spans="1:3" x14ac:dyDescent="0.25">
      <c r="A84780">
        <v>84778</v>
      </c>
      <c r="B84780">
        <v>4294.8278459769108</v>
      </c>
      <c r="C84780">
        <v>2891.1699515832602</v>
      </c>
    </row>
    <row r="84781" spans="1:3" x14ac:dyDescent="0.25">
      <c r="A84781">
        <v>84779</v>
      </c>
      <c r="B84781">
        <v>4611.2832479092203</v>
      </c>
      <c r="C84781">
        <v>2504.7902987344801</v>
      </c>
    </row>
    <row r="84782" spans="1:3" x14ac:dyDescent="0.25">
      <c r="A84782">
        <v>84780</v>
      </c>
      <c r="B84782">
        <v>4514.7227719666898</v>
      </c>
      <c r="C84782">
        <v>1275.51997996772</v>
      </c>
    </row>
    <row r="84783" spans="1:3" x14ac:dyDescent="0.25">
      <c r="A84783">
        <v>84781</v>
      </c>
      <c r="B84783">
        <v>1240.12513875839</v>
      </c>
      <c r="C84783">
        <v>1054.5388676524101</v>
      </c>
    </row>
    <row r="84784" spans="1:3" x14ac:dyDescent="0.25">
      <c r="A84784">
        <v>84782</v>
      </c>
      <c r="B84784">
        <v>3780.7013208101398</v>
      </c>
      <c r="C84784">
        <v>1132.95952405649</v>
      </c>
    </row>
    <row r="84785" spans="1:3" x14ac:dyDescent="0.25">
      <c r="A84785">
        <v>84783</v>
      </c>
      <c r="B84785">
        <v>4442.3908493790104</v>
      </c>
      <c r="C84785">
        <v>1540.5190446161801</v>
      </c>
    </row>
    <row r="84786" spans="1:3" x14ac:dyDescent="0.25">
      <c r="A84786">
        <v>84784</v>
      </c>
      <c r="B84786">
        <v>268.22573783081998</v>
      </c>
      <c r="C84786">
        <v>2825.3518015280902</v>
      </c>
    </row>
    <row r="84787" spans="1:3" x14ac:dyDescent="0.25">
      <c r="A84787">
        <v>84785</v>
      </c>
      <c r="B84787">
        <v>4431.1004847709401</v>
      </c>
      <c r="C84787">
        <v>1248.6120278646199</v>
      </c>
    </row>
    <row r="84788" spans="1:3" x14ac:dyDescent="0.25">
      <c r="A84788">
        <v>84786</v>
      </c>
      <c r="B84788">
        <v>14.015960538436399</v>
      </c>
      <c r="C84788">
        <v>2100.1960436007898</v>
      </c>
    </row>
    <row r="84789" spans="1:3" x14ac:dyDescent="0.25">
      <c r="A84789">
        <v>84787</v>
      </c>
      <c r="B84789">
        <v>2707.16367452644</v>
      </c>
      <c r="C84789">
        <v>2473.3864486556399</v>
      </c>
    </row>
    <row r="84790" spans="1:3" x14ac:dyDescent="0.25">
      <c r="A84790">
        <v>84788</v>
      </c>
      <c r="B84790">
        <v>1379.37065746384</v>
      </c>
      <c r="C84790">
        <v>1205.7903585407</v>
      </c>
    </row>
    <row r="84791" spans="1:3" x14ac:dyDescent="0.25">
      <c r="A84791">
        <v>84789</v>
      </c>
      <c r="B84791">
        <v>3908.3934625121001</v>
      </c>
      <c r="C84791">
        <v>2407.2630824083899</v>
      </c>
    </row>
    <row r="84792" spans="1:3" x14ac:dyDescent="0.25">
      <c r="A84792">
        <v>84790</v>
      </c>
      <c r="B84792">
        <v>2644.4764872623</v>
      </c>
      <c r="C84792">
        <v>436.65875228963802</v>
      </c>
    </row>
    <row r="84793" spans="1:3" x14ac:dyDescent="0.25">
      <c r="A84793">
        <v>84791</v>
      </c>
      <c r="B84793">
        <v>2311.7167435647998</v>
      </c>
      <c r="C84793">
        <v>9.4441813621133406</v>
      </c>
    </row>
    <row r="84794" spans="1:3" x14ac:dyDescent="0.25">
      <c r="A84794">
        <v>84792</v>
      </c>
      <c r="B84794">
        <v>2097.2567387424801</v>
      </c>
      <c r="C84794">
        <v>49.650481146023999</v>
      </c>
    </row>
    <row r="84795" spans="1:3" x14ac:dyDescent="0.25">
      <c r="A84795">
        <v>84793</v>
      </c>
      <c r="B84795">
        <v>3910.0060036966902</v>
      </c>
      <c r="C84795">
        <v>3058.1131051932598</v>
      </c>
    </row>
    <row r="84796" spans="1:3" x14ac:dyDescent="0.25">
      <c r="A84796">
        <v>84794</v>
      </c>
      <c r="B84796">
        <v>4122.6689794747999</v>
      </c>
      <c r="C84796">
        <v>2877.73492227012</v>
      </c>
    </row>
    <row r="84797" spans="1:3" x14ac:dyDescent="0.25">
      <c r="A84797">
        <v>84795</v>
      </c>
      <c r="B84797">
        <v>1394.1977606431899</v>
      </c>
      <c r="C84797">
        <v>2900.3869179216099</v>
      </c>
    </row>
    <row r="84798" spans="1:3" x14ac:dyDescent="0.25">
      <c r="A84798">
        <v>84796</v>
      </c>
      <c r="B84798">
        <v>2605.05755339395</v>
      </c>
      <c r="C84798">
        <v>662.83032394262898</v>
      </c>
    </row>
    <row r="84799" spans="1:3" x14ac:dyDescent="0.25">
      <c r="A84799">
        <v>84797</v>
      </c>
      <c r="B84799">
        <v>4705.7368522193701</v>
      </c>
      <c r="C84799">
        <v>3012.00611663782</v>
      </c>
    </row>
    <row r="84800" spans="1:3" x14ac:dyDescent="0.25">
      <c r="A84800">
        <v>84798</v>
      </c>
      <c r="B84800">
        <v>1647.6415385748001</v>
      </c>
      <c r="C84800">
        <v>1640.0933217408101</v>
      </c>
    </row>
    <row r="84801" spans="1:3" x14ac:dyDescent="0.25">
      <c r="A84801">
        <v>84799</v>
      </c>
      <c r="B84801">
        <v>2186.0982414199402</v>
      </c>
      <c r="C84801">
        <v>2086.3491535317999</v>
      </c>
    </row>
    <row r="84802" spans="1:3" x14ac:dyDescent="0.25">
      <c r="A84802">
        <v>84800</v>
      </c>
      <c r="B84802">
        <v>4503.0194535515402</v>
      </c>
      <c r="C84802">
        <v>5.4813601920100199</v>
      </c>
    </row>
    <row r="84803" spans="1:3" x14ac:dyDescent="0.25">
      <c r="A84803">
        <v>84801</v>
      </c>
      <c r="B84803">
        <v>647.92351664625903</v>
      </c>
      <c r="C84803">
        <v>2269.91914453852</v>
      </c>
    </row>
    <row r="84804" spans="1:3" x14ac:dyDescent="0.25">
      <c r="A84804">
        <v>84802</v>
      </c>
      <c r="B84804">
        <v>4926.3386739105899</v>
      </c>
      <c r="C84804">
        <v>2333.40073458608</v>
      </c>
    </row>
    <row r="84805" spans="1:3" x14ac:dyDescent="0.25">
      <c r="A84805">
        <v>84803</v>
      </c>
      <c r="B84805">
        <v>865.26576726711392</v>
      </c>
      <c r="C84805">
        <v>1996.43593953201</v>
      </c>
    </row>
    <row r="84806" spans="1:3" x14ac:dyDescent="0.25">
      <c r="A84806">
        <v>84804</v>
      </c>
      <c r="B84806">
        <v>4213.1751751254396</v>
      </c>
      <c r="C84806">
        <v>2932.9324597991999</v>
      </c>
    </row>
    <row r="84807" spans="1:3" x14ac:dyDescent="0.25">
      <c r="A84807">
        <v>84805</v>
      </c>
      <c r="B84807">
        <v>2459.3265492650498</v>
      </c>
      <c r="C84807">
        <v>646.75772993076203</v>
      </c>
    </row>
    <row r="84808" spans="1:3" x14ac:dyDescent="0.25">
      <c r="A84808">
        <v>84806</v>
      </c>
      <c r="B84808">
        <v>792.22866791216995</v>
      </c>
      <c r="C84808">
        <v>2043.1044946100101</v>
      </c>
    </row>
    <row r="84809" spans="1:3" x14ac:dyDescent="0.25">
      <c r="A84809">
        <v>84807</v>
      </c>
      <c r="B84809">
        <v>3616.89578260791</v>
      </c>
      <c r="C84809">
        <v>2968.891076954339</v>
      </c>
    </row>
    <row r="84810" spans="1:3" x14ac:dyDescent="0.25">
      <c r="A84810">
        <v>84808</v>
      </c>
      <c r="B84810">
        <v>4446.0288601873599</v>
      </c>
      <c r="C84810">
        <v>3014.4686125879298</v>
      </c>
    </row>
    <row r="84811" spans="1:3" x14ac:dyDescent="0.25">
      <c r="A84811">
        <v>84809</v>
      </c>
      <c r="B84811">
        <v>4961.2441237995399</v>
      </c>
      <c r="C84811">
        <v>2413.8052756120401</v>
      </c>
    </row>
    <row r="84812" spans="1:3" x14ac:dyDescent="0.25">
      <c r="A84812">
        <v>84810</v>
      </c>
      <c r="B84812">
        <v>3109.1374915253</v>
      </c>
      <c r="C84812">
        <v>1576.5632362538699</v>
      </c>
    </row>
    <row r="84813" spans="1:3" x14ac:dyDescent="0.25">
      <c r="A84813">
        <v>84811</v>
      </c>
      <c r="B84813">
        <v>4790.1591785259006</v>
      </c>
      <c r="C84813">
        <v>2198.2699545579599</v>
      </c>
    </row>
    <row r="84814" spans="1:3" x14ac:dyDescent="0.25">
      <c r="A84814">
        <v>84812</v>
      </c>
      <c r="B84814">
        <v>4352.4269883016004</v>
      </c>
      <c r="C84814">
        <v>2829.1777266866602</v>
      </c>
    </row>
    <row r="84815" spans="1:3" x14ac:dyDescent="0.25">
      <c r="A84815">
        <v>84813</v>
      </c>
      <c r="B84815">
        <v>29.352847016441601</v>
      </c>
      <c r="C84815">
        <v>2707.8170985819002</v>
      </c>
    </row>
    <row r="84816" spans="1:3" x14ac:dyDescent="0.25">
      <c r="A84816">
        <v>84814</v>
      </c>
      <c r="B84816">
        <v>3681.8401931244698</v>
      </c>
      <c r="C84816">
        <v>884.77940415759394</v>
      </c>
    </row>
    <row r="84817" spans="1:3" x14ac:dyDescent="0.25">
      <c r="A84817">
        <v>84815</v>
      </c>
      <c r="B84817">
        <v>1448.02296023493</v>
      </c>
      <c r="C84817">
        <v>1183.3904417306601</v>
      </c>
    </row>
    <row r="84818" spans="1:3" x14ac:dyDescent="0.25">
      <c r="A84818">
        <v>84816</v>
      </c>
      <c r="B84818">
        <v>1364.25313688609</v>
      </c>
      <c r="C84818">
        <v>3350.6815647703002</v>
      </c>
    </row>
    <row r="84819" spans="1:3" x14ac:dyDescent="0.25">
      <c r="A84819">
        <v>84817</v>
      </c>
      <c r="B84819">
        <v>83.567225838837913</v>
      </c>
      <c r="C84819">
        <v>3102.591876850589</v>
      </c>
    </row>
    <row r="84820" spans="1:3" x14ac:dyDescent="0.25">
      <c r="A84820">
        <v>84818</v>
      </c>
      <c r="B84820">
        <v>3076.6150178664202</v>
      </c>
      <c r="C84820">
        <v>3071.83175317732</v>
      </c>
    </row>
    <row r="84821" spans="1:3" x14ac:dyDescent="0.25">
      <c r="A84821">
        <v>84819</v>
      </c>
      <c r="B84821">
        <v>1585.02048881781</v>
      </c>
      <c r="C84821">
        <v>1295.89450750164</v>
      </c>
    </row>
    <row r="84822" spans="1:3" x14ac:dyDescent="0.25">
      <c r="A84822">
        <v>84820</v>
      </c>
      <c r="B84822">
        <v>2989.0728641710598</v>
      </c>
      <c r="C84822">
        <v>1487.2163864750801</v>
      </c>
    </row>
    <row r="84823" spans="1:3" x14ac:dyDescent="0.25">
      <c r="A84823">
        <v>84821</v>
      </c>
      <c r="B84823">
        <v>4958.11159385061</v>
      </c>
      <c r="C84823">
        <v>2471.6167233023598</v>
      </c>
    </row>
    <row r="84824" spans="1:3" x14ac:dyDescent="0.25">
      <c r="A84824">
        <v>84822</v>
      </c>
      <c r="B84824">
        <v>3354.5583675900798</v>
      </c>
      <c r="C84824">
        <v>2094.7828548656098</v>
      </c>
    </row>
    <row r="84825" spans="1:3" x14ac:dyDescent="0.25">
      <c r="A84825">
        <v>84823</v>
      </c>
      <c r="B84825">
        <v>2035.6757676090399</v>
      </c>
      <c r="C84825">
        <v>3082.1922945790898</v>
      </c>
    </row>
    <row r="84826" spans="1:3" x14ac:dyDescent="0.25">
      <c r="A84826">
        <v>84824</v>
      </c>
      <c r="B84826">
        <v>2396.0746290551901</v>
      </c>
      <c r="C84826">
        <v>2054.0728343262999</v>
      </c>
    </row>
    <row r="84827" spans="1:3" x14ac:dyDescent="0.25">
      <c r="A84827">
        <v>84825</v>
      </c>
      <c r="B84827">
        <v>3855.8412292207599</v>
      </c>
      <c r="C84827">
        <v>835.53297751997798</v>
      </c>
    </row>
    <row r="84828" spans="1:3" x14ac:dyDescent="0.25">
      <c r="A84828">
        <v>84826</v>
      </c>
      <c r="B84828">
        <v>3130.5978151402601</v>
      </c>
      <c r="C84828">
        <v>1565.1242128174999</v>
      </c>
    </row>
    <row r="84829" spans="1:3" x14ac:dyDescent="0.25">
      <c r="A84829">
        <v>84827</v>
      </c>
      <c r="B84829">
        <v>1839.3526337768201</v>
      </c>
      <c r="C84829">
        <v>2769.9778262518098</v>
      </c>
    </row>
    <row r="84830" spans="1:3" x14ac:dyDescent="0.25">
      <c r="A84830">
        <v>84828</v>
      </c>
      <c r="B84830">
        <v>1645.7540793237199</v>
      </c>
      <c r="C84830">
        <v>2351.0297991501898</v>
      </c>
    </row>
    <row r="84831" spans="1:3" x14ac:dyDescent="0.25">
      <c r="A84831">
        <v>84829</v>
      </c>
      <c r="B84831">
        <v>3403.7839456117499</v>
      </c>
      <c r="C84831">
        <v>2711.65547766285</v>
      </c>
    </row>
    <row r="84832" spans="1:3" x14ac:dyDescent="0.25">
      <c r="A84832">
        <v>84830</v>
      </c>
      <c r="B84832">
        <v>814.75089480975601</v>
      </c>
      <c r="C84832">
        <v>2749.4434696123699</v>
      </c>
    </row>
    <row r="84833" spans="1:3" x14ac:dyDescent="0.25">
      <c r="A84833">
        <v>84831</v>
      </c>
      <c r="B84833">
        <v>1384.1900205582101</v>
      </c>
      <c r="C84833">
        <v>1131.8159544031801</v>
      </c>
    </row>
    <row r="84834" spans="1:3" x14ac:dyDescent="0.25">
      <c r="A84834">
        <v>84832</v>
      </c>
      <c r="B84834">
        <v>3030.7813090507402</v>
      </c>
      <c r="C84834">
        <v>2839.9141322493001</v>
      </c>
    </row>
    <row r="84835" spans="1:3" x14ac:dyDescent="0.25">
      <c r="A84835">
        <v>84833</v>
      </c>
      <c r="B84835">
        <v>873.90047200070399</v>
      </c>
      <c r="C84835">
        <v>2697.6891290987401</v>
      </c>
    </row>
    <row r="84836" spans="1:3" x14ac:dyDescent="0.25">
      <c r="A84836">
        <v>84834</v>
      </c>
      <c r="B84836">
        <v>945.67255449768004</v>
      </c>
      <c r="C84836">
        <v>2049.3753781342998</v>
      </c>
    </row>
    <row r="84837" spans="1:3" x14ac:dyDescent="0.25">
      <c r="A84837">
        <v>84835</v>
      </c>
      <c r="B84837">
        <v>2726.36943128646</v>
      </c>
      <c r="C84837">
        <v>2622.4263857339201</v>
      </c>
    </row>
    <row r="84838" spans="1:3" x14ac:dyDescent="0.25">
      <c r="A84838">
        <v>84836</v>
      </c>
      <c r="B84838">
        <v>4680.9412390554207</v>
      </c>
      <c r="C84838">
        <v>587.07729282537798</v>
      </c>
    </row>
    <row r="84839" spans="1:3" x14ac:dyDescent="0.25">
      <c r="A84839">
        <v>84837</v>
      </c>
      <c r="B84839">
        <v>3969.0964803793199</v>
      </c>
      <c r="C84839">
        <v>2820.9061335136498</v>
      </c>
    </row>
    <row r="84840" spans="1:3" x14ac:dyDescent="0.25">
      <c r="A84840">
        <v>84838</v>
      </c>
      <c r="B84840">
        <v>3428.06177154631</v>
      </c>
      <c r="C84840">
        <v>134.96121991692999</v>
      </c>
    </row>
    <row r="84841" spans="1:3" x14ac:dyDescent="0.25">
      <c r="A84841">
        <v>84839</v>
      </c>
      <c r="B84841">
        <v>4059.8362572009801</v>
      </c>
      <c r="C84841">
        <v>2683.9963886539699</v>
      </c>
    </row>
    <row r="84842" spans="1:3" x14ac:dyDescent="0.25">
      <c r="A84842">
        <v>84840</v>
      </c>
      <c r="B84842">
        <v>2425.92167733728</v>
      </c>
      <c r="C84842">
        <v>3310.9062170111602</v>
      </c>
    </row>
    <row r="84843" spans="1:3" x14ac:dyDescent="0.25">
      <c r="A84843">
        <v>84841</v>
      </c>
      <c r="B84843">
        <v>2566.8152568172</v>
      </c>
      <c r="C84843">
        <v>1395.66838241084</v>
      </c>
    </row>
    <row r="84844" spans="1:3" x14ac:dyDescent="0.25">
      <c r="A84844">
        <v>84842</v>
      </c>
      <c r="B84844">
        <v>5077.1793219869896</v>
      </c>
      <c r="C84844">
        <v>2685.353868187</v>
      </c>
    </row>
    <row r="84845" spans="1:3" x14ac:dyDescent="0.25">
      <c r="A84845">
        <v>84843</v>
      </c>
      <c r="B84845">
        <v>1473.0239517684099</v>
      </c>
      <c r="C84845">
        <v>2631.5368589039199</v>
      </c>
    </row>
    <row r="84846" spans="1:3" x14ac:dyDescent="0.25">
      <c r="A84846">
        <v>84844</v>
      </c>
      <c r="B84846">
        <v>3023.6152643740202</v>
      </c>
      <c r="C84846">
        <v>1565.55464717521</v>
      </c>
    </row>
    <row r="84847" spans="1:3" x14ac:dyDescent="0.25">
      <c r="A84847">
        <v>84845</v>
      </c>
      <c r="B84847">
        <v>4173.1903322320704</v>
      </c>
      <c r="C84847">
        <v>3035.1616245458399</v>
      </c>
    </row>
    <row r="84848" spans="1:3" x14ac:dyDescent="0.25">
      <c r="A84848">
        <v>84846</v>
      </c>
      <c r="B84848">
        <v>1562.3004822176599</v>
      </c>
      <c r="C84848">
        <v>2428.7328946965799</v>
      </c>
    </row>
    <row r="84849" spans="1:3" x14ac:dyDescent="0.25">
      <c r="A84849">
        <v>84847</v>
      </c>
      <c r="B84849">
        <v>2332.84054458838</v>
      </c>
      <c r="C84849">
        <v>453.57794426273801</v>
      </c>
    </row>
    <row r="84850" spans="1:3" x14ac:dyDescent="0.25">
      <c r="A84850">
        <v>84848</v>
      </c>
      <c r="B84850">
        <v>3667.4658563565599</v>
      </c>
      <c r="C84850">
        <v>1981.8328490684501</v>
      </c>
    </row>
    <row r="84851" spans="1:3" x14ac:dyDescent="0.25">
      <c r="A84851">
        <v>84849</v>
      </c>
      <c r="B84851">
        <v>5041.2891740405394</v>
      </c>
      <c r="C84851">
        <v>2039.5836162897399</v>
      </c>
    </row>
    <row r="84852" spans="1:3" x14ac:dyDescent="0.25">
      <c r="A84852">
        <v>84850</v>
      </c>
      <c r="B84852">
        <v>4930.07188086516</v>
      </c>
      <c r="C84852">
        <v>1852.7415284512999</v>
      </c>
    </row>
    <row r="84853" spans="1:3" x14ac:dyDescent="0.25">
      <c r="A84853">
        <v>84851</v>
      </c>
      <c r="B84853">
        <v>4515.72612141441</v>
      </c>
      <c r="C84853">
        <v>1900.10709823209</v>
      </c>
    </row>
    <row r="84854" spans="1:3" x14ac:dyDescent="0.25">
      <c r="A84854">
        <v>84852</v>
      </c>
      <c r="B84854">
        <v>5009.8521629261904</v>
      </c>
      <c r="C84854">
        <v>2809.65264309031</v>
      </c>
    </row>
    <row r="84855" spans="1:3" x14ac:dyDescent="0.25">
      <c r="A84855">
        <v>84853</v>
      </c>
      <c r="B84855">
        <v>4617.2846536779298</v>
      </c>
      <c r="C84855">
        <v>692.54914113667496</v>
      </c>
    </row>
    <row r="84856" spans="1:3" x14ac:dyDescent="0.25">
      <c r="A84856">
        <v>84854</v>
      </c>
      <c r="B84856">
        <v>4648.0341880955602</v>
      </c>
      <c r="C84856">
        <v>1519.3055075104801</v>
      </c>
    </row>
    <row r="84857" spans="1:3" x14ac:dyDescent="0.25">
      <c r="A84857">
        <v>84855</v>
      </c>
      <c r="B84857">
        <v>4507.4624808202207</v>
      </c>
      <c r="C84857">
        <v>948.48998778134398</v>
      </c>
    </row>
    <row r="84858" spans="1:3" x14ac:dyDescent="0.25">
      <c r="A84858">
        <v>84856</v>
      </c>
      <c r="B84858">
        <v>1768.5239833999699</v>
      </c>
      <c r="C84858">
        <v>250.72618521978799</v>
      </c>
    </row>
    <row r="84859" spans="1:3" x14ac:dyDescent="0.25">
      <c r="A84859">
        <v>84857</v>
      </c>
      <c r="B84859">
        <v>1356.5827294227599</v>
      </c>
      <c r="C84859">
        <v>3270.17888925031</v>
      </c>
    </row>
    <row r="84860" spans="1:3" x14ac:dyDescent="0.25">
      <c r="A84860">
        <v>84858</v>
      </c>
      <c r="B84860">
        <v>4169.00006502004</v>
      </c>
      <c r="C84860">
        <v>3241.2228737236001</v>
      </c>
    </row>
    <row r="84861" spans="1:3" x14ac:dyDescent="0.25">
      <c r="A84861">
        <v>84859</v>
      </c>
      <c r="B84861">
        <v>1173.6114230703499</v>
      </c>
      <c r="C84861">
        <v>491.65895287857199</v>
      </c>
    </row>
    <row r="84862" spans="1:3" x14ac:dyDescent="0.25">
      <c r="A84862">
        <v>84860</v>
      </c>
      <c r="B84862">
        <v>1858.29512907345</v>
      </c>
      <c r="C84862">
        <v>1441.0347481654501</v>
      </c>
    </row>
    <row r="84863" spans="1:3" x14ac:dyDescent="0.25">
      <c r="A84863">
        <v>84861</v>
      </c>
      <c r="B84863">
        <v>4061.1905085528101</v>
      </c>
      <c r="C84863">
        <v>3313.1170270461198</v>
      </c>
    </row>
    <row r="84864" spans="1:3" x14ac:dyDescent="0.25">
      <c r="A84864">
        <v>84862</v>
      </c>
      <c r="B84864">
        <v>4435.20696816896</v>
      </c>
      <c r="C84864">
        <v>322.22143113251798</v>
      </c>
    </row>
    <row r="84865" spans="1:3" x14ac:dyDescent="0.25">
      <c r="A84865">
        <v>84863</v>
      </c>
      <c r="B84865">
        <v>4410.1816817707586</v>
      </c>
      <c r="C84865">
        <v>1438.6390083117601</v>
      </c>
    </row>
    <row r="84866" spans="1:3" x14ac:dyDescent="0.25">
      <c r="A84866">
        <v>84864</v>
      </c>
      <c r="B84866">
        <v>4426.1025727920596</v>
      </c>
      <c r="C84866">
        <v>2620.3033379990602</v>
      </c>
    </row>
    <row r="84867" spans="1:3" x14ac:dyDescent="0.25">
      <c r="A84867">
        <v>84865</v>
      </c>
      <c r="B84867">
        <v>1114.297590506</v>
      </c>
      <c r="C84867">
        <v>2966.5160099457098</v>
      </c>
    </row>
    <row r="84868" spans="1:3" x14ac:dyDescent="0.25">
      <c r="A84868">
        <v>84866</v>
      </c>
      <c r="B84868">
        <v>3765.237222952439</v>
      </c>
      <c r="C84868">
        <v>1154.44618165111</v>
      </c>
    </row>
    <row r="84869" spans="1:3" x14ac:dyDescent="0.25">
      <c r="A84869">
        <v>84867</v>
      </c>
      <c r="B84869">
        <v>529.81085715866209</v>
      </c>
      <c r="C84869">
        <v>3366.4883729479898</v>
      </c>
    </row>
    <row r="84870" spans="1:3" x14ac:dyDescent="0.25">
      <c r="A84870">
        <v>84868</v>
      </c>
      <c r="B84870">
        <v>167.85651910376399</v>
      </c>
      <c r="C84870">
        <v>2537.3595655412701</v>
      </c>
    </row>
    <row r="84871" spans="1:3" x14ac:dyDescent="0.25">
      <c r="A84871">
        <v>84869</v>
      </c>
      <c r="B84871">
        <v>4901.9235806839397</v>
      </c>
      <c r="C84871">
        <v>2735.44981073383</v>
      </c>
    </row>
    <row r="84872" spans="1:3" x14ac:dyDescent="0.25">
      <c r="A84872">
        <v>84870</v>
      </c>
      <c r="B84872">
        <v>1357.2615646724</v>
      </c>
      <c r="C84872">
        <v>1261.79603664874</v>
      </c>
    </row>
    <row r="84873" spans="1:3" x14ac:dyDescent="0.25">
      <c r="A84873">
        <v>84871</v>
      </c>
      <c r="B84873">
        <v>1129.0758858054101</v>
      </c>
      <c r="C84873">
        <v>278.00950605083301</v>
      </c>
    </row>
    <row r="84874" spans="1:3" x14ac:dyDescent="0.25">
      <c r="A84874">
        <v>84872</v>
      </c>
      <c r="B84874">
        <v>2707.4375</v>
      </c>
      <c r="C84874">
        <v>1677.8690517278501</v>
      </c>
    </row>
    <row r="84875" spans="1:3" x14ac:dyDescent="0.25">
      <c r="A84875">
        <v>84873</v>
      </c>
      <c r="B84875">
        <v>4356.2730449189903</v>
      </c>
      <c r="C84875">
        <v>27.850662408708601</v>
      </c>
    </row>
    <row r="84876" spans="1:3" x14ac:dyDescent="0.25">
      <c r="A84876">
        <v>84874</v>
      </c>
      <c r="B84876">
        <v>4918.8480932381799</v>
      </c>
      <c r="C84876">
        <v>3019.9056945786901</v>
      </c>
    </row>
    <row r="84877" spans="1:3" x14ac:dyDescent="0.25">
      <c r="A84877">
        <v>84875</v>
      </c>
      <c r="B84877">
        <v>892.85265049416</v>
      </c>
      <c r="C84877">
        <v>2229.6058651831099</v>
      </c>
    </row>
    <row r="84878" spans="1:3" x14ac:dyDescent="0.25">
      <c r="A84878">
        <v>84876</v>
      </c>
      <c r="B84878">
        <v>3250.5195311825701</v>
      </c>
      <c r="C84878">
        <v>784.38736203170902</v>
      </c>
    </row>
    <row r="84879" spans="1:3" x14ac:dyDescent="0.25">
      <c r="A84879">
        <v>84877</v>
      </c>
      <c r="B84879">
        <v>3072.4118189467499</v>
      </c>
      <c r="C84879">
        <v>1253.1031826147</v>
      </c>
    </row>
    <row r="84880" spans="1:3" x14ac:dyDescent="0.25">
      <c r="A84880">
        <v>84878</v>
      </c>
      <c r="B84880">
        <v>3953.3259627962998</v>
      </c>
      <c r="C84880">
        <v>2773.2212431589301</v>
      </c>
    </row>
    <row r="84881" spans="1:3" x14ac:dyDescent="0.25">
      <c r="A84881">
        <v>84879</v>
      </c>
      <c r="B84881">
        <v>1341.6823391314001</v>
      </c>
      <c r="C84881">
        <v>852.3353148272929</v>
      </c>
    </row>
    <row r="84882" spans="1:3" x14ac:dyDescent="0.25">
      <c r="A84882">
        <v>84880</v>
      </c>
      <c r="B84882">
        <v>4576.8007668445207</v>
      </c>
      <c r="C84882">
        <v>791.6794922989211</v>
      </c>
    </row>
    <row r="84883" spans="1:3" x14ac:dyDescent="0.25">
      <c r="A84883">
        <v>84881</v>
      </c>
      <c r="B84883">
        <v>2943.6355153218901</v>
      </c>
      <c r="C84883">
        <v>2351.9451171678302</v>
      </c>
    </row>
    <row r="84884" spans="1:3" x14ac:dyDescent="0.25">
      <c r="A84884">
        <v>84882</v>
      </c>
      <c r="B84884">
        <v>45.427347824049598</v>
      </c>
      <c r="C84884">
        <v>3286.62905471873</v>
      </c>
    </row>
    <row r="84885" spans="1:3" x14ac:dyDescent="0.25">
      <c r="A84885">
        <v>84883</v>
      </c>
      <c r="B84885">
        <v>4577.1413453454097</v>
      </c>
      <c r="C84885">
        <v>547.72558438238502</v>
      </c>
    </row>
    <row r="84886" spans="1:3" x14ac:dyDescent="0.25">
      <c r="A84886">
        <v>84884</v>
      </c>
      <c r="B84886">
        <v>3737.4234012719899</v>
      </c>
      <c r="C84886">
        <v>1007.2707928083601</v>
      </c>
    </row>
    <row r="84887" spans="1:3" x14ac:dyDescent="0.25">
      <c r="A84887">
        <v>84885</v>
      </c>
      <c r="B84887">
        <v>4348.1981758873208</v>
      </c>
      <c r="C84887">
        <v>156.56425832431</v>
      </c>
    </row>
    <row r="84888" spans="1:3" x14ac:dyDescent="0.25">
      <c r="A84888">
        <v>84886</v>
      </c>
      <c r="B84888">
        <v>3733.9011701223212</v>
      </c>
      <c r="C84888">
        <v>3109.2459398583801</v>
      </c>
    </row>
    <row r="84889" spans="1:3" x14ac:dyDescent="0.25">
      <c r="A84889">
        <v>84887</v>
      </c>
      <c r="B84889">
        <v>4413.8579792284499</v>
      </c>
      <c r="C84889">
        <v>1391.3733843800901</v>
      </c>
    </row>
    <row r="84890" spans="1:3" x14ac:dyDescent="0.25">
      <c r="A84890">
        <v>84888</v>
      </c>
      <c r="B84890">
        <v>1485.39030350041</v>
      </c>
      <c r="C84890">
        <v>2897.8796585185301</v>
      </c>
    </row>
    <row r="84891" spans="1:3" x14ac:dyDescent="0.25">
      <c r="A84891">
        <v>84889</v>
      </c>
      <c r="B84891">
        <v>5043.5843799968798</v>
      </c>
      <c r="C84891">
        <v>2976.4793303189599</v>
      </c>
    </row>
    <row r="84892" spans="1:3" x14ac:dyDescent="0.25">
      <c r="A84892">
        <v>84890</v>
      </c>
      <c r="B84892">
        <v>1029.2962108571501</v>
      </c>
      <c r="C84892">
        <v>2388.4244439024201</v>
      </c>
    </row>
    <row r="84893" spans="1:3" x14ac:dyDescent="0.25">
      <c r="A84893">
        <v>84891</v>
      </c>
      <c r="B84893">
        <v>2577.4782138513801</v>
      </c>
      <c r="C84893">
        <v>709.76874881542608</v>
      </c>
    </row>
    <row r="84894" spans="1:3" x14ac:dyDescent="0.25">
      <c r="A84894">
        <v>84892</v>
      </c>
      <c r="B84894">
        <v>935.36086986694397</v>
      </c>
      <c r="C84894">
        <v>1359.40581535718</v>
      </c>
    </row>
    <row r="84895" spans="1:3" x14ac:dyDescent="0.25">
      <c r="A84895">
        <v>84893</v>
      </c>
      <c r="B84895">
        <v>4804.4537153499004</v>
      </c>
      <c r="C84895">
        <v>2499.0660957761402</v>
      </c>
    </row>
    <row r="84896" spans="1:3" x14ac:dyDescent="0.25">
      <c r="A84896">
        <v>84894</v>
      </c>
      <c r="B84896">
        <v>3064.05000764638</v>
      </c>
      <c r="C84896">
        <v>168.700191971886</v>
      </c>
    </row>
    <row r="84897" spans="1:3" x14ac:dyDescent="0.25">
      <c r="A84897">
        <v>84895</v>
      </c>
      <c r="B84897">
        <v>677.68616201354098</v>
      </c>
      <c r="C84897">
        <v>993.379705357901</v>
      </c>
    </row>
    <row r="84898" spans="1:3" x14ac:dyDescent="0.25">
      <c r="A84898">
        <v>84896</v>
      </c>
      <c r="B84898">
        <v>929.25151438059493</v>
      </c>
      <c r="C84898">
        <v>2354.4828580103699</v>
      </c>
    </row>
    <row r="84899" spans="1:3" x14ac:dyDescent="0.25">
      <c r="A84899">
        <v>84897</v>
      </c>
      <c r="B84899">
        <v>311.34385872634499</v>
      </c>
      <c r="C84899">
        <v>3009.8378566100901</v>
      </c>
    </row>
    <row r="84900" spans="1:3" x14ac:dyDescent="0.25">
      <c r="A84900">
        <v>84898</v>
      </c>
      <c r="B84900">
        <v>419.49305749801402</v>
      </c>
      <c r="C84900">
        <v>1411.3290187996199</v>
      </c>
    </row>
    <row r="84901" spans="1:3" x14ac:dyDescent="0.25">
      <c r="A84901">
        <v>84899</v>
      </c>
      <c r="B84901">
        <v>2921.634247670539</v>
      </c>
      <c r="C84901">
        <v>2851.876723786861</v>
      </c>
    </row>
    <row r="84902" spans="1:3" x14ac:dyDescent="0.25">
      <c r="A84902">
        <v>84900</v>
      </c>
      <c r="B84902">
        <v>710.86087000483599</v>
      </c>
      <c r="C84902">
        <v>1190.30950926432</v>
      </c>
    </row>
    <row r="84903" spans="1:3" x14ac:dyDescent="0.25">
      <c r="A84903">
        <v>84901</v>
      </c>
      <c r="B84903">
        <v>3131.5853202419498</v>
      </c>
      <c r="C84903">
        <v>1583.5614991857501</v>
      </c>
    </row>
    <row r="84904" spans="1:3" x14ac:dyDescent="0.25">
      <c r="A84904">
        <v>84902</v>
      </c>
      <c r="B84904">
        <v>2901.8571428571399</v>
      </c>
      <c r="C84904">
        <v>1737.5565517278501</v>
      </c>
    </row>
    <row r="84905" spans="1:3" x14ac:dyDescent="0.25">
      <c r="A84905">
        <v>84903</v>
      </c>
      <c r="B84905">
        <v>2536.8970241809898</v>
      </c>
      <c r="C84905">
        <v>1398.53453350226</v>
      </c>
    </row>
    <row r="84906" spans="1:3" x14ac:dyDescent="0.25">
      <c r="A84906">
        <v>84904</v>
      </c>
      <c r="B84906">
        <v>12.2957505125688</v>
      </c>
      <c r="C84906">
        <v>2261.3613005336101</v>
      </c>
    </row>
    <row r="84907" spans="1:3" x14ac:dyDescent="0.25">
      <c r="A84907">
        <v>84905</v>
      </c>
      <c r="B84907">
        <v>4155.2450756660101</v>
      </c>
      <c r="C84907">
        <v>2131.73484231473</v>
      </c>
    </row>
    <row r="84908" spans="1:3" x14ac:dyDescent="0.25">
      <c r="A84908">
        <v>84906</v>
      </c>
      <c r="B84908">
        <v>3535.0185267032998</v>
      </c>
      <c r="C84908">
        <v>3244.7319235150799</v>
      </c>
    </row>
    <row r="84909" spans="1:3" x14ac:dyDescent="0.25">
      <c r="A84909">
        <v>84907</v>
      </c>
      <c r="B84909">
        <v>4057.8979776697902</v>
      </c>
      <c r="C84909">
        <v>3150.5368201562801</v>
      </c>
    </row>
    <row r="84910" spans="1:3" x14ac:dyDescent="0.25">
      <c r="A84910">
        <v>84908</v>
      </c>
      <c r="B84910">
        <v>4621.0432278029793</v>
      </c>
      <c r="C84910">
        <v>2454.4619805140401</v>
      </c>
    </row>
    <row r="84911" spans="1:3" x14ac:dyDescent="0.25">
      <c r="A84911">
        <v>84909</v>
      </c>
      <c r="B84911">
        <v>3084.1849398713998</v>
      </c>
      <c r="C84911">
        <v>489.16919108479999</v>
      </c>
    </row>
    <row r="84912" spans="1:3" x14ac:dyDescent="0.25">
      <c r="A84912">
        <v>84910</v>
      </c>
      <c r="B84912">
        <v>2039.6076093568699</v>
      </c>
      <c r="C84912">
        <v>2966.3306093645001</v>
      </c>
    </row>
    <row r="84913" spans="1:3" x14ac:dyDescent="0.25">
      <c r="A84913">
        <v>84911</v>
      </c>
      <c r="B84913">
        <v>826.4052025247729</v>
      </c>
      <c r="C84913">
        <v>2036.2032037863501</v>
      </c>
    </row>
    <row r="84914" spans="1:3" x14ac:dyDescent="0.25">
      <c r="A84914">
        <v>84912</v>
      </c>
      <c r="B84914">
        <v>4464.2239889358498</v>
      </c>
      <c r="C84914">
        <v>1256.12479383348</v>
      </c>
    </row>
    <row r="84915" spans="1:3" x14ac:dyDescent="0.25">
      <c r="A84915">
        <v>84913</v>
      </c>
      <c r="B84915">
        <v>2138.7123964480902</v>
      </c>
      <c r="C84915">
        <v>2030.29725394562</v>
      </c>
    </row>
    <row r="84916" spans="1:3" x14ac:dyDescent="0.25">
      <c r="A84916">
        <v>84914</v>
      </c>
      <c r="B84916">
        <v>1310.55285812595</v>
      </c>
      <c r="C84916">
        <v>2912.4440180359502</v>
      </c>
    </row>
    <row r="84917" spans="1:3" x14ac:dyDescent="0.25">
      <c r="A84917">
        <v>84915</v>
      </c>
      <c r="B84917">
        <v>2726.3179792783999</v>
      </c>
      <c r="C84917">
        <v>1721.25200580605</v>
      </c>
    </row>
    <row r="84918" spans="1:3" x14ac:dyDescent="0.25">
      <c r="A84918">
        <v>84916</v>
      </c>
      <c r="B84918">
        <v>316.23061014771997</v>
      </c>
      <c r="C84918">
        <v>3015.4984271292701</v>
      </c>
    </row>
    <row r="84919" spans="1:3" x14ac:dyDescent="0.25">
      <c r="A84919">
        <v>84917</v>
      </c>
      <c r="B84919">
        <v>1025.3283465699001</v>
      </c>
      <c r="C84919">
        <v>3263.8990997189399</v>
      </c>
    </row>
    <row r="84920" spans="1:3" x14ac:dyDescent="0.25">
      <c r="A84920">
        <v>84918</v>
      </c>
      <c r="B84920">
        <v>1370.74068752378</v>
      </c>
      <c r="C84920">
        <v>743.44472120220598</v>
      </c>
    </row>
    <row r="84921" spans="1:3" x14ac:dyDescent="0.25">
      <c r="A84921">
        <v>84919</v>
      </c>
      <c r="B84921">
        <v>486.03762391085297</v>
      </c>
      <c r="C84921">
        <v>3269.7330379647701</v>
      </c>
    </row>
    <row r="84922" spans="1:3" x14ac:dyDescent="0.25">
      <c r="A84922">
        <v>84920</v>
      </c>
      <c r="B84922">
        <v>1464.1071123275201</v>
      </c>
      <c r="C84922">
        <v>947.59356014015202</v>
      </c>
    </row>
    <row r="84923" spans="1:3" x14ac:dyDescent="0.25">
      <c r="A84923">
        <v>84921</v>
      </c>
      <c r="B84923">
        <v>2664.2735965326301</v>
      </c>
      <c r="C84923">
        <v>1469.72705437633</v>
      </c>
    </row>
    <row r="84924" spans="1:3" x14ac:dyDescent="0.25">
      <c r="A84924">
        <v>84922</v>
      </c>
      <c r="B84924">
        <v>4024.2512757330601</v>
      </c>
      <c r="C84924">
        <v>2837.0252925025102</v>
      </c>
    </row>
    <row r="84925" spans="1:3" x14ac:dyDescent="0.25">
      <c r="A84925">
        <v>84923</v>
      </c>
      <c r="B84925">
        <v>2964.10956368609</v>
      </c>
      <c r="C84925">
        <v>1652.55848881922</v>
      </c>
    </row>
    <row r="84926" spans="1:3" x14ac:dyDescent="0.25">
      <c r="A84926">
        <v>84924</v>
      </c>
      <c r="B84926">
        <v>4156.9850669699999</v>
      </c>
      <c r="C84926">
        <v>3242.2675765464001</v>
      </c>
    </row>
    <row r="84927" spans="1:3" x14ac:dyDescent="0.25">
      <c r="A84927">
        <v>84925</v>
      </c>
      <c r="B84927">
        <v>3466.29143121782</v>
      </c>
      <c r="C84927">
        <v>62.851673393918603</v>
      </c>
    </row>
    <row r="84928" spans="1:3" x14ac:dyDescent="0.25">
      <c r="A84928">
        <v>84926</v>
      </c>
      <c r="B84928">
        <v>2376.7777777777801</v>
      </c>
      <c r="C84928">
        <v>1295.4454406167399</v>
      </c>
    </row>
    <row r="84929" spans="1:3" x14ac:dyDescent="0.25">
      <c r="A84929">
        <v>84927</v>
      </c>
      <c r="B84929">
        <v>2821.15941651619</v>
      </c>
      <c r="C84929">
        <v>1323.2116737158301</v>
      </c>
    </row>
    <row r="84930" spans="1:3" x14ac:dyDescent="0.25">
      <c r="A84930">
        <v>84928</v>
      </c>
      <c r="B84930">
        <v>4332.3261699306786</v>
      </c>
      <c r="C84930">
        <v>1930.08806840701</v>
      </c>
    </row>
    <row r="84931" spans="1:3" x14ac:dyDescent="0.25">
      <c r="A84931">
        <v>84929</v>
      </c>
      <c r="B84931">
        <v>2215.4744285291099</v>
      </c>
      <c r="C84931">
        <v>2038.9793317425399</v>
      </c>
    </row>
    <row r="84932" spans="1:3" x14ac:dyDescent="0.25">
      <c r="A84932">
        <v>84930</v>
      </c>
      <c r="B84932">
        <v>3383.0792841484899</v>
      </c>
      <c r="C84932">
        <v>1795.2638101459399</v>
      </c>
    </row>
    <row r="84933" spans="1:3" x14ac:dyDescent="0.25">
      <c r="A84933">
        <v>84931</v>
      </c>
      <c r="B84933">
        <v>3870.4999756624702</v>
      </c>
      <c r="C84933">
        <v>2209.1293886162398</v>
      </c>
    </row>
    <row r="84934" spans="1:3" x14ac:dyDescent="0.25">
      <c r="A84934">
        <v>84932</v>
      </c>
      <c r="B84934">
        <v>4308.1517375801805</v>
      </c>
      <c r="C84934">
        <v>1063.32423376006</v>
      </c>
    </row>
    <row r="84935" spans="1:3" x14ac:dyDescent="0.25">
      <c r="A84935">
        <v>84933</v>
      </c>
      <c r="B84935">
        <v>4540.63461710914</v>
      </c>
      <c r="C84935">
        <v>1552.52607621163</v>
      </c>
    </row>
    <row r="84936" spans="1:3" x14ac:dyDescent="0.25">
      <c r="A84936">
        <v>84934</v>
      </c>
      <c r="B84936">
        <v>4360.1643202625701</v>
      </c>
      <c r="C84936">
        <v>580.94577050484304</v>
      </c>
    </row>
    <row r="84937" spans="1:3" x14ac:dyDescent="0.25">
      <c r="A84937">
        <v>84935</v>
      </c>
      <c r="B84937">
        <v>2935.9100442425702</v>
      </c>
      <c r="C84937">
        <v>1850.6587266256199</v>
      </c>
    </row>
    <row r="84938" spans="1:3" x14ac:dyDescent="0.25">
      <c r="A84938">
        <v>84936</v>
      </c>
      <c r="B84938">
        <v>2709.8591855997101</v>
      </c>
      <c r="C84938">
        <v>1271.84694669691</v>
      </c>
    </row>
    <row r="84939" spans="1:3" x14ac:dyDescent="0.25">
      <c r="A84939">
        <v>84937</v>
      </c>
      <c r="B84939">
        <v>2493.1767596517302</v>
      </c>
      <c r="C84939">
        <v>645.676336588906</v>
      </c>
    </row>
    <row r="84940" spans="1:3" x14ac:dyDescent="0.25">
      <c r="A84940">
        <v>84938</v>
      </c>
      <c r="B84940">
        <v>4434.2763749181104</v>
      </c>
      <c r="C84940">
        <v>1881.57007667933</v>
      </c>
    </row>
    <row r="84941" spans="1:3" x14ac:dyDescent="0.25">
      <c r="A84941">
        <v>84939</v>
      </c>
      <c r="B84941">
        <v>1517.64307854138</v>
      </c>
      <c r="C84941">
        <v>3116.3284972536198</v>
      </c>
    </row>
    <row r="84942" spans="1:3" x14ac:dyDescent="0.25">
      <c r="A84942">
        <v>84940</v>
      </c>
      <c r="B84942">
        <v>1193.8791057593601</v>
      </c>
      <c r="C84942">
        <v>1274.7245049451001</v>
      </c>
    </row>
    <row r="84943" spans="1:3" x14ac:dyDescent="0.25">
      <c r="A84943">
        <v>84941</v>
      </c>
      <c r="B84943">
        <v>2371.0846915295801</v>
      </c>
      <c r="C84943">
        <v>3063.4844877688502</v>
      </c>
    </row>
    <row r="84944" spans="1:3" x14ac:dyDescent="0.25">
      <c r="A84944">
        <v>84942</v>
      </c>
      <c r="B84944">
        <v>2298.2949354438301</v>
      </c>
      <c r="C84944">
        <v>440.45198827085898</v>
      </c>
    </row>
    <row r="84945" spans="1:3" x14ac:dyDescent="0.25">
      <c r="A84945">
        <v>84943</v>
      </c>
      <c r="B84945">
        <v>4469.7846357601902</v>
      </c>
      <c r="C84945">
        <v>1777.1533482908501</v>
      </c>
    </row>
    <row r="84946" spans="1:3" x14ac:dyDescent="0.25">
      <c r="A84946">
        <v>84944</v>
      </c>
      <c r="B84946">
        <v>148.03051599966699</v>
      </c>
      <c r="C84946">
        <v>2847.6719026384599</v>
      </c>
    </row>
    <row r="84947" spans="1:3" x14ac:dyDescent="0.25">
      <c r="A84947">
        <v>84945</v>
      </c>
      <c r="B84947">
        <v>986.15206859616001</v>
      </c>
      <c r="C84947">
        <v>1568.24435413631</v>
      </c>
    </row>
    <row r="84948" spans="1:3" x14ac:dyDescent="0.25">
      <c r="A84948">
        <v>84946</v>
      </c>
      <c r="B84948">
        <v>3750.35567042408</v>
      </c>
      <c r="C84948">
        <v>3227.6882786472001</v>
      </c>
    </row>
    <row r="84949" spans="1:3" x14ac:dyDescent="0.25">
      <c r="A84949">
        <v>84947</v>
      </c>
      <c r="B84949">
        <v>2345.3400232976501</v>
      </c>
      <c r="C84949">
        <v>113.83946521240701</v>
      </c>
    </row>
    <row r="84950" spans="1:3" x14ac:dyDescent="0.25">
      <c r="A84950">
        <v>84948</v>
      </c>
      <c r="B84950">
        <v>2740.6097691212799</v>
      </c>
      <c r="C84950">
        <v>3220.5699421131699</v>
      </c>
    </row>
    <row r="84951" spans="1:3" x14ac:dyDescent="0.25">
      <c r="A84951">
        <v>84949</v>
      </c>
      <c r="B84951">
        <v>3073.26514300999</v>
      </c>
      <c r="C84951">
        <v>1540.5916312480199</v>
      </c>
    </row>
    <row r="84952" spans="1:3" x14ac:dyDescent="0.25">
      <c r="A84952">
        <v>84950</v>
      </c>
      <c r="B84952">
        <v>1053.8687980582799</v>
      </c>
      <c r="C84952">
        <v>604.90640343012797</v>
      </c>
    </row>
    <row r="84953" spans="1:3" x14ac:dyDescent="0.25">
      <c r="A84953">
        <v>84951</v>
      </c>
      <c r="B84953">
        <v>4151.7259055560298</v>
      </c>
      <c r="C84953">
        <v>1671.0119190743001</v>
      </c>
    </row>
    <row r="84954" spans="1:3" x14ac:dyDescent="0.25">
      <c r="A84954">
        <v>84952</v>
      </c>
      <c r="B84954">
        <v>3217.93588346246</v>
      </c>
      <c r="C84954">
        <v>3225.36152656885</v>
      </c>
    </row>
    <row r="84955" spans="1:3" x14ac:dyDescent="0.25">
      <c r="A84955">
        <v>84953</v>
      </c>
      <c r="B84955">
        <v>4366.5571163464792</v>
      </c>
      <c r="C84955">
        <v>1667.43086359933</v>
      </c>
    </row>
    <row r="84956" spans="1:3" x14ac:dyDescent="0.25">
      <c r="A84956">
        <v>84954</v>
      </c>
      <c r="B84956">
        <v>3439.17745717656</v>
      </c>
      <c r="C84956">
        <v>112.22337302250099</v>
      </c>
    </row>
    <row r="84957" spans="1:3" x14ac:dyDescent="0.25">
      <c r="A84957">
        <v>84955</v>
      </c>
      <c r="B84957">
        <v>4319.1627893930299</v>
      </c>
      <c r="C84957">
        <v>267.80899138632702</v>
      </c>
    </row>
    <row r="84958" spans="1:3" x14ac:dyDescent="0.25">
      <c r="A84958">
        <v>84956</v>
      </c>
      <c r="B84958">
        <v>1558.3227072668899</v>
      </c>
      <c r="C84958">
        <v>872.79670587650799</v>
      </c>
    </row>
    <row r="84959" spans="1:3" x14ac:dyDescent="0.25">
      <c r="A84959">
        <v>84957</v>
      </c>
      <c r="B84959">
        <v>2104.3452921712101</v>
      </c>
      <c r="C84959">
        <v>1332.18865465821</v>
      </c>
    </row>
    <row r="84960" spans="1:3" x14ac:dyDescent="0.25">
      <c r="A84960">
        <v>84958</v>
      </c>
      <c r="B84960">
        <v>4386.3685975212702</v>
      </c>
      <c r="C84960">
        <v>0.91170918093484909</v>
      </c>
    </row>
    <row r="84961" spans="1:3" x14ac:dyDescent="0.25">
      <c r="A84961">
        <v>84959</v>
      </c>
      <c r="B84961">
        <v>2293.1076550093899</v>
      </c>
      <c r="C84961">
        <v>378.02186532812499</v>
      </c>
    </row>
    <row r="84962" spans="1:3" x14ac:dyDescent="0.25">
      <c r="A84962">
        <v>84960</v>
      </c>
      <c r="B84962">
        <v>4287.8511792833897</v>
      </c>
      <c r="C84962">
        <v>541.16356767289699</v>
      </c>
    </row>
    <row r="84963" spans="1:3" x14ac:dyDescent="0.25">
      <c r="A84963">
        <v>84961</v>
      </c>
      <c r="B84963">
        <v>2299.13352332467</v>
      </c>
      <c r="C84963">
        <v>2461.3075197890898</v>
      </c>
    </row>
    <row r="84964" spans="1:3" x14ac:dyDescent="0.25">
      <c r="A84964">
        <v>84962</v>
      </c>
      <c r="B84964">
        <v>1930.96426612915</v>
      </c>
      <c r="C84964">
        <v>73.626463245393097</v>
      </c>
    </row>
    <row r="84965" spans="1:3" x14ac:dyDescent="0.25">
      <c r="A84965">
        <v>84963</v>
      </c>
      <c r="B84965">
        <v>2923.78002504806</v>
      </c>
      <c r="C84965">
        <v>2411.9501033176298</v>
      </c>
    </row>
    <row r="84966" spans="1:3" x14ac:dyDescent="0.25">
      <c r="A84966">
        <v>84964</v>
      </c>
      <c r="B84966">
        <v>638.77875548678594</v>
      </c>
      <c r="C84966">
        <v>3305.8981777942699</v>
      </c>
    </row>
    <row r="84967" spans="1:3" x14ac:dyDescent="0.25">
      <c r="A84967">
        <v>84965</v>
      </c>
      <c r="B84967">
        <v>1103.4116026572999</v>
      </c>
      <c r="C84967">
        <v>951.68096244994092</v>
      </c>
    </row>
    <row r="84968" spans="1:3" x14ac:dyDescent="0.25">
      <c r="A84968">
        <v>84966</v>
      </c>
      <c r="B84968">
        <v>765.06845162551895</v>
      </c>
      <c r="C84968">
        <v>2280.37983850093</v>
      </c>
    </row>
    <row r="84969" spans="1:3" x14ac:dyDescent="0.25">
      <c r="A84969">
        <v>84967</v>
      </c>
      <c r="B84969">
        <v>1865.6570657535599</v>
      </c>
      <c r="C84969">
        <v>3164.2615331121901</v>
      </c>
    </row>
    <row r="84970" spans="1:3" x14ac:dyDescent="0.25">
      <c r="A84970">
        <v>84968</v>
      </c>
      <c r="B84970">
        <v>4539.1404188278493</v>
      </c>
      <c r="C84970">
        <v>1126.03752390516</v>
      </c>
    </row>
    <row r="84971" spans="1:3" x14ac:dyDescent="0.25">
      <c r="A84971">
        <v>84969</v>
      </c>
      <c r="B84971">
        <v>3517.0998156892501</v>
      </c>
      <c r="C84971">
        <v>2513.62770842386</v>
      </c>
    </row>
    <row r="84972" spans="1:3" x14ac:dyDescent="0.25">
      <c r="A84972">
        <v>84970</v>
      </c>
      <c r="B84972">
        <v>2561.4727288326999</v>
      </c>
      <c r="C84972">
        <v>76.565383873459297</v>
      </c>
    </row>
    <row r="84973" spans="1:3" x14ac:dyDescent="0.25">
      <c r="A84973">
        <v>84971</v>
      </c>
      <c r="B84973">
        <v>4744.3989357153196</v>
      </c>
      <c r="C84973">
        <v>2928.5731059098598</v>
      </c>
    </row>
    <row r="84974" spans="1:3" x14ac:dyDescent="0.25">
      <c r="A84974">
        <v>84972</v>
      </c>
      <c r="B84974">
        <v>5034.3990301798904</v>
      </c>
      <c r="C84974">
        <v>2788.7616131991499</v>
      </c>
    </row>
    <row r="84975" spans="1:3" x14ac:dyDescent="0.25">
      <c r="A84975">
        <v>84973</v>
      </c>
      <c r="B84975">
        <v>4187.7271826599699</v>
      </c>
      <c r="C84975">
        <v>2997.788628447619</v>
      </c>
    </row>
    <row r="84976" spans="1:3" x14ac:dyDescent="0.25">
      <c r="A84976">
        <v>84974</v>
      </c>
      <c r="B84976">
        <v>2498.9854485013002</v>
      </c>
      <c r="C84976">
        <v>278.51666970332599</v>
      </c>
    </row>
    <row r="84977" spans="1:3" x14ac:dyDescent="0.25">
      <c r="A84977">
        <v>84975</v>
      </c>
      <c r="B84977">
        <v>81.924455202778802</v>
      </c>
      <c r="C84977">
        <v>3017.6446827028199</v>
      </c>
    </row>
    <row r="84978" spans="1:3" x14ac:dyDescent="0.25">
      <c r="A84978">
        <v>84976</v>
      </c>
      <c r="B84978">
        <v>2490.6003186330199</v>
      </c>
      <c r="C84978">
        <v>3202.2473977227901</v>
      </c>
    </row>
    <row r="84979" spans="1:3" x14ac:dyDescent="0.25">
      <c r="A84979">
        <v>84977</v>
      </c>
      <c r="B84979">
        <v>3152.43906957834</v>
      </c>
      <c r="C84979">
        <v>1501.65693202134</v>
      </c>
    </row>
    <row r="84980" spans="1:3" x14ac:dyDescent="0.25">
      <c r="A84980">
        <v>84978</v>
      </c>
      <c r="B84980">
        <v>4332.9001331682703</v>
      </c>
      <c r="C84980">
        <v>770.54271360425298</v>
      </c>
    </row>
    <row r="84981" spans="1:3" x14ac:dyDescent="0.25">
      <c r="A84981">
        <v>84979</v>
      </c>
      <c r="B84981">
        <v>2175.6765636888599</v>
      </c>
      <c r="C84981">
        <v>2964.83751524847</v>
      </c>
    </row>
    <row r="84982" spans="1:3" x14ac:dyDescent="0.25">
      <c r="A84982">
        <v>84980</v>
      </c>
      <c r="B84982">
        <v>4542.5825245720707</v>
      </c>
      <c r="C84982">
        <v>2315.29794628636</v>
      </c>
    </row>
    <row r="84983" spans="1:3" x14ac:dyDescent="0.25">
      <c r="A84983">
        <v>84981</v>
      </c>
      <c r="B84983">
        <v>3329.78299544536</v>
      </c>
      <c r="C84983">
        <v>1991.84145544587</v>
      </c>
    </row>
    <row r="84984" spans="1:3" x14ac:dyDescent="0.25">
      <c r="A84984">
        <v>84982</v>
      </c>
      <c r="B84984">
        <v>870.28795891802304</v>
      </c>
      <c r="C84984">
        <v>608.94561238510494</v>
      </c>
    </row>
    <row r="84985" spans="1:3" x14ac:dyDescent="0.25">
      <c r="A84985">
        <v>84983</v>
      </c>
      <c r="B84985">
        <v>2430.2243262503298</v>
      </c>
      <c r="C84985">
        <v>1340.6643953937401</v>
      </c>
    </row>
    <row r="84986" spans="1:3" x14ac:dyDescent="0.25">
      <c r="A84986">
        <v>84984</v>
      </c>
      <c r="B84986">
        <v>832.70875074932496</v>
      </c>
      <c r="C84986">
        <v>985.40462145181198</v>
      </c>
    </row>
    <row r="84987" spans="1:3" x14ac:dyDescent="0.25">
      <c r="A84987">
        <v>84985</v>
      </c>
      <c r="B84987">
        <v>3057.84213192686</v>
      </c>
      <c r="C84987">
        <v>501.56512916462202</v>
      </c>
    </row>
    <row r="84988" spans="1:3" x14ac:dyDescent="0.25">
      <c r="A84988">
        <v>84986</v>
      </c>
      <c r="B84988">
        <v>3453.4846337419799</v>
      </c>
      <c r="C84988">
        <v>315.53029028809698</v>
      </c>
    </row>
    <row r="84989" spans="1:3" x14ac:dyDescent="0.25">
      <c r="A84989">
        <v>84987</v>
      </c>
      <c r="B84989">
        <v>3609.5866325183601</v>
      </c>
      <c r="C84989">
        <v>3382.1112713191801</v>
      </c>
    </row>
    <row r="84990" spans="1:3" x14ac:dyDescent="0.25">
      <c r="A84990">
        <v>84988</v>
      </c>
      <c r="B84990">
        <v>2894.4016725402698</v>
      </c>
      <c r="C84990">
        <v>864.95456558627802</v>
      </c>
    </row>
    <row r="84991" spans="1:3" x14ac:dyDescent="0.25">
      <c r="A84991">
        <v>84989</v>
      </c>
      <c r="B84991">
        <v>4431.93550959002</v>
      </c>
      <c r="C84991">
        <v>347.82358973826098</v>
      </c>
    </row>
    <row r="84992" spans="1:3" x14ac:dyDescent="0.25">
      <c r="A84992">
        <v>84990</v>
      </c>
      <c r="B84992">
        <v>4169.9416277995097</v>
      </c>
      <c r="C84992">
        <v>3276.3076629172801</v>
      </c>
    </row>
    <row r="84993" spans="1:3" x14ac:dyDescent="0.25">
      <c r="A84993">
        <v>84991</v>
      </c>
      <c r="B84993">
        <v>854.96717795415896</v>
      </c>
      <c r="C84993">
        <v>431.29433136904402</v>
      </c>
    </row>
    <row r="84994" spans="1:3" x14ac:dyDescent="0.25">
      <c r="A84994">
        <v>84992</v>
      </c>
      <c r="B84994">
        <v>3406.9678970294199</v>
      </c>
      <c r="C84994">
        <v>1544.00540134225</v>
      </c>
    </row>
    <row r="84995" spans="1:3" x14ac:dyDescent="0.25">
      <c r="A84995">
        <v>84993</v>
      </c>
      <c r="B84995">
        <v>2153.9309092825702</v>
      </c>
      <c r="C84995">
        <v>1788.11195074584</v>
      </c>
    </row>
    <row r="84996" spans="1:3" x14ac:dyDescent="0.25">
      <c r="A84996">
        <v>84994</v>
      </c>
      <c r="B84996">
        <v>2664.5</v>
      </c>
      <c r="C84996">
        <v>1610.5565517278501</v>
      </c>
    </row>
    <row r="84997" spans="1:3" x14ac:dyDescent="0.25">
      <c r="A84997">
        <v>84995</v>
      </c>
      <c r="B84997">
        <v>4679.22653014766</v>
      </c>
      <c r="C84997">
        <v>2239.3327737869399</v>
      </c>
    </row>
    <row r="84998" spans="1:3" x14ac:dyDescent="0.25">
      <c r="A84998">
        <v>84996</v>
      </c>
      <c r="B84998">
        <v>2481.3614035581099</v>
      </c>
      <c r="C84998">
        <v>1378.6492240944999</v>
      </c>
    </row>
    <row r="84999" spans="1:3" x14ac:dyDescent="0.25">
      <c r="A84999">
        <v>84997</v>
      </c>
      <c r="B84999">
        <v>2557.0321397438001</v>
      </c>
      <c r="C84999">
        <v>251.37571481774299</v>
      </c>
    </row>
    <row r="85000" spans="1:3" x14ac:dyDescent="0.25">
      <c r="A85000">
        <v>84998</v>
      </c>
      <c r="B85000">
        <v>4178.9666484715708</v>
      </c>
      <c r="C85000">
        <v>3266.17886575683</v>
      </c>
    </row>
    <row r="85001" spans="1:3" x14ac:dyDescent="0.25">
      <c r="A85001">
        <v>84999</v>
      </c>
      <c r="B85001">
        <v>3048.5844445838802</v>
      </c>
      <c r="C85001">
        <v>1892.06628143594</v>
      </c>
    </row>
    <row r="85002" spans="1:3" x14ac:dyDescent="0.25">
      <c r="A85002">
        <v>85000</v>
      </c>
      <c r="B85002">
        <v>1187.1041746430601</v>
      </c>
      <c r="C85002">
        <v>3141.5010729003998</v>
      </c>
    </row>
    <row r="85003" spans="1:3" x14ac:dyDescent="0.25">
      <c r="A85003">
        <v>85001</v>
      </c>
      <c r="B85003">
        <v>4516.0228005527397</v>
      </c>
      <c r="C85003">
        <v>2187.8559398184598</v>
      </c>
    </row>
    <row r="85004" spans="1:3" x14ac:dyDescent="0.25">
      <c r="A85004">
        <v>85002</v>
      </c>
      <c r="B85004">
        <v>486.30876630554201</v>
      </c>
      <c r="C85004">
        <v>2403.05053229847</v>
      </c>
    </row>
    <row r="85005" spans="1:3" x14ac:dyDescent="0.25">
      <c r="A85005">
        <v>85003</v>
      </c>
      <c r="B85005">
        <v>2341.8214812199699</v>
      </c>
      <c r="C85005">
        <v>71.015706740935912</v>
      </c>
    </row>
    <row r="85006" spans="1:3" x14ac:dyDescent="0.25">
      <c r="A85006">
        <v>85004</v>
      </c>
      <c r="B85006">
        <v>579.38121534956201</v>
      </c>
      <c r="C85006">
        <v>3379.83791731985</v>
      </c>
    </row>
    <row r="85007" spans="1:3" x14ac:dyDescent="0.25">
      <c r="A85007">
        <v>85005</v>
      </c>
      <c r="B85007">
        <v>3023.3369026579899</v>
      </c>
      <c r="C85007">
        <v>642.53347638669504</v>
      </c>
    </row>
    <row r="85008" spans="1:3" x14ac:dyDescent="0.25">
      <c r="A85008">
        <v>85006</v>
      </c>
      <c r="B85008">
        <v>4402.8077503774502</v>
      </c>
      <c r="C85008">
        <v>972.08667211353304</v>
      </c>
    </row>
    <row r="85009" spans="1:3" x14ac:dyDescent="0.25">
      <c r="A85009">
        <v>85007</v>
      </c>
      <c r="B85009">
        <v>3276.25227686175</v>
      </c>
      <c r="C85009">
        <v>2510.7428876582699</v>
      </c>
    </row>
    <row r="85010" spans="1:3" x14ac:dyDescent="0.25">
      <c r="A85010">
        <v>85008</v>
      </c>
      <c r="B85010">
        <v>4992.1182081998404</v>
      </c>
      <c r="C85010">
        <v>2247.0656750463299</v>
      </c>
    </row>
    <row r="85011" spans="1:3" x14ac:dyDescent="0.25">
      <c r="A85011">
        <v>85009</v>
      </c>
      <c r="B85011">
        <v>3533.9815432330802</v>
      </c>
      <c r="C85011">
        <v>486.13055890780703</v>
      </c>
    </row>
    <row r="85012" spans="1:3" x14ac:dyDescent="0.25">
      <c r="A85012">
        <v>85010</v>
      </c>
      <c r="B85012">
        <v>4280.6299385417997</v>
      </c>
      <c r="C85012">
        <v>1971.8139442557499</v>
      </c>
    </row>
    <row r="85013" spans="1:3" x14ac:dyDescent="0.25">
      <c r="A85013">
        <v>85011</v>
      </c>
      <c r="B85013">
        <v>4200.22411110755</v>
      </c>
      <c r="C85013">
        <v>2742.4112987429899</v>
      </c>
    </row>
    <row r="85014" spans="1:3" x14ac:dyDescent="0.25">
      <c r="A85014">
        <v>85012</v>
      </c>
      <c r="B85014">
        <v>4574.7208739963298</v>
      </c>
      <c r="C85014">
        <v>1749.9354405637901</v>
      </c>
    </row>
    <row r="85015" spans="1:3" x14ac:dyDescent="0.25">
      <c r="A85015">
        <v>85013</v>
      </c>
      <c r="B85015">
        <v>3318.8334537390501</v>
      </c>
      <c r="C85015">
        <v>2952.6220220646701</v>
      </c>
    </row>
    <row r="85016" spans="1:3" x14ac:dyDescent="0.25">
      <c r="A85016">
        <v>85014</v>
      </c>
      <c r="B85016">
        <v>3624.4087549367</v>
      </c>
      <c r="C85016">
        <v>2958.4423714847599</v>
      </c>
    </row>
    <row r="85017" spans="1:3" x14ac:dyDescent="0.25">
      <c r="A85017">
        <v>85015</v>
      </c>
      <c r="B85017">
        <v>4357.3675189572996</v>
      </c>
      <c r="C85017">
        <v>3374.6216479517302</v>
      </c>
    </row>
    <row r="85018" spans="1:3" x14ac:dyDescent="0.25">
      <c r="A85018">
        <v>85016</v>
      </c>
      <c r="B85018">
        <v>2731.4530258178402</v>
      </c>
      <c r="C85018">
        <v>1346.5832437867</v>
      </c>
    </row>
    <row r="85019" spans="1:3" x14ac:dyDescent="0.25">
      <c r="A85019">
        <v>85017</v>
      </c>
      <c r="B85019">
        <v>4786.2939860976603</v>
      </c>
      <c r="C85019">
        <v>2171.0480285149802</v>
      </c>
    </row>
    <row r="85020" spans="1:3" x14ac:dyDescent="0.25">
      <c r="A85020">
        <v>85018</v>
      </c>
      <c r="B85020">
        <v>3868.246096458739</v>
      </c>
      <c r="C85020">
        <v>2108.4450572533601</v>
      </c>
    </row>
    <row r="85021" spans="1:3" x14ac:dyDescent="0.25">
      <c r="A85021">
        <v>85019</v>
      </c>
      <c r="B85021">
        <v>3672.271356328039</v>
      </c>
      <c r="C85021">
        <v>3247.4560948731701</v>
      </c>
    </row>
    <row r="85022" spans="1:3" x14ac:dyDescent="0.25">
      <c r="A85022">
        <v>85020</v>
      </c>
      <c r="B85022">
        <v>2935.8654792295802</v>
      </c>
      <c r="C85022">
        <v>1377.3089868660199</v>
      </c>
    </row>
    <row r="85023" spans="1:3" x14ac:dyDescent="0.25">
      <c r="A85023">
        <v>85021</v>
      </c>
      <c r="B85023">
        <v>4396.1378660436403</v>
      </c>
      <c r="C85023">
        <v>1142.80787524836</v>
      </c>
    </row>
    <row r="85024" spans="1:3" x14ac:dyDescent="0.25">
      <c r="A85024">
        <v>85022</v>
      </c>
      <c r="B85024">
        <v>3524.3250982270401</v>
      </c>
      <c r="C85024">
        <v>2563.7075959351901</v>
      </c>
    </row>
    <row r="85025" spans="1:3" x14ac:dyDescent="0.25">
      <c r="A85025">
        <v>85023</v>
      </c>
      <c r="B85025">
        <v>2627.3488839059801</v>
      </c>
      <c r="C85025">
        <v>1237.5270247547701</v>
      </c>
    </row>
    <row r="85026" spans="1:3" x14ac:dyDescent="0.25">
      <c r="A85026">
        <v>85024</v>
      </c>
      <c r="B85026">
        <v>2107.0385381420201</v>
      </c>
      <c r="C85026">
        <v>71.392276127282912</v>
      </c>
    </row>
    <row r="85027" spans="1:3" x14ac:dyDescent="0.25">
      <c r="A85027">
        <v>85025</v>
      </c>
      <c r="B85027">
        <v>4257.6841434033104</v>
      </c>
      <c r="C85027">
        <v>300.048178446691</v>
      </c>
    </row>
    <row r="85028" spans="1:3" x14ac:dyDescent="0.25">
      <c r="A85028">
        <v>85026</v>
      </c>
      <c r="B85028">
        <v>583.15833308038907</v>
      </c>
      <c r="C85028">
        <v>1428.16435417764</v>
      </c>
    </row>
    <row r="85029" spans="1:3" x14ac:dyDescent="0.25">
      <c r="A85029">
        <v>85027</v>
      </c>
      <c r="B85029">
        <v>1124.1143609511601</v>
      </c>
      <c r="C85029">
        <v>3123.73313959798</v>
      </c>
    </row>
    <row r="85030" spans="1:3" x14ac:dyDescent="0.25">
      <c r="A85030">
        <v>85028</v>
      </c>
      <c r="B85030">
        <v>189.36583724499701</v>
      </c>
      <c r="C85030">
        <v>2191.38097396897</v>
      </c>
    </row>
    <row r="85031" spans="1:3" x14ac:dyDescent="0.25">
      <c r="A85031">
        <v>85029</v>
      </c>
      <c r="B85031">
        <v>4287.9920841574794</v>
      </c>
      <c r="C85031">
        <v>2879.6854742708201</v>
      </c>
    </row>
    <row r="85032" spans="1:3" x14ac:dyDescent="0.25">
      <c r="A85032">
        <v>85030</v>
      </c>
      <c r="B85032">
        <v>2354.01697491599</v>
      </c>
      <c r="C85032">
        <v>1584.8513697779699</v>
      </c>
    </row>
    <row r="85033" spans="1:3" x14ac:dyDescent="0.25">
      <c r="A85033">
        <v>85031</v>
      </c>
      <c r="B85033">
        <v>3582.8064186867</v>
      </c>
      <c r="C85033">
        <v>2012.4371720612601</v>
      </c>
    </row>
    <row r="85034" spans="1:3" x14ac:dyDescent="0.25">
      <c r="A85034">
        <v>85032</v>
      </c>
      <c r="B85034">
        <v>4194.19026471077</v>
      </c>
      <c r="C85034">
        <v>2786.4310774876499</v>
      </c>
    </row>
    <row r="85035" spans="1:3" x14ac:dyDescent="0.25">
      <c r="A85035">
        <v>85033</v>
      </c>
      <c r="B85035">
        <v>2774.42194717947</v>
      </c>
      <c r="C85035">
        <v>2237.7536908370798</v>
      </c>
    </row>
    <row r="85036" spans="1:3" x14ac:dyDescent="0.25">
      <c r="A85036">
        <v>85034</v>
      </c>
      <c r="B85036">
        <v>4093.05388740737</v>
      </c>
      <c r="C85036">
        <v>1996.21245758594</v>
      </c>
    </row>
    <row r="85037" spans="1:3" x14ac:dyDescent="0.25">
      <c r="A85037">
        <v>85035</v>
      </c>
      <c r="B85037">
        <v>3434.2083333333298</v>
      </c>
      <c r="C85037">
        <v>0.84821839451842596</v>
      </c>
    </row>
    <row r="85038" spans="1:3" x14ac:dyDescent="0.25">
      <c r="A85038">
        <v>85036</v>
      </c>
      <c r="B85038">
        <v>2218.0738793445398</v>
      </c>
      <c r="C85038">
        <v>2329.4006991736701</v>
      </c>
    </row>
    <row r="85039" spans="1:3" x14ac:dyDescent="0.25">
      <c r="A85039">
        <v>85037</v>
      </c>
      <c r="B85039">
        <v>2018.4830479776699</v>
      </c>
      <c r="C85039">
        <v>2706.7589955768099</v>
      </c>
    </row>
    <row r="85040" spans="1:3" x14ac:dyDescent="0.25">
      <c r="A85040">
        <v>85038</v>
      </c>
      <c r="B85040">
        <v>1068.50525533014</v>
      </c>
      <c r="C85040">
        <v>1606.74690417905</v>
      </c>
    </row>
    <row r="85041" spans="1:3" x14ac:dyDescent="0.25">
      <c r="A85041">
        <v>85039</v>
      </c>
      <c r="B85041">
        <v>4557.5512049007102</v>
      </c>
      <c r="C85041">
        <v>2259.8841525585499</v>
      </c>
    </row>
    <row r="85042" spans="1:3" x14ac:dyDescent="0.25">
      <c r="A85042">
        <v>85040</v>
      </c>
      <c r="B85042">
        <v>1304.2126218423</v>
      </c>
      <c r="C85042">
        <v>2852.4555313113701</v>
      </c>
    </row>
    <row r="85043" spans="1:3" x14ac:dyDescent="0.25">
      <c r="A85043">
        <v>85041</v>
      </c>
      <c r="B85043">
        <v>435.55617770037992</v>
      </c>
      <c r="C85043">
        <v>2621.3975001562098</v>
      </c>
    </row>
    <row r="85044" spans="1:3" x14ac:dyDescent="0.25">
      <c r="A85044">
        <v>85042</v>
      </c>
      <c r="B85044">
        <v>1998.3996258972099</v>
      </c>
      <c r="C85044">
        <v>3248.6973794985502</v>
      </c>
    </row>
    <row r="85045" spans="1:3" x14ac:dyDescent="0.25">
      <c r="A85045">
        <v>85043</v>
      </c>
      <c r="B85045">
        <v>5007.2541245807597</v>
      </c>
      <c r="C85045">
        <v>3172.3001957975998</v>
      </c>
    </row>
    <row r="85046" spans="1:3" x14ac:dyDescent="0.25">
      <c r="A85046">
        <v>85044</v>
      </c>
      <c r="B85046">
        <v>1296.04368632973</v>
      </c>
      <c r="C85046">
        <v>2746.9869193438099</v>
      </c>
    </row>
    <row r="85047" spans="1:3" x14ac:dyDescent="0.25">
      <c r="A85047">
        <v>85045</v>
      </c>
      <c r="B85047">
        <v>978.27400475526701</v>
      </c>
      <c r="C85047">
        <v>2481.8118774401501</v>
      </c>
    </row>
    <row r="85048" spans="1:3" x14ac:dyDescent="0.25">
      <c r="A85048">
        <v>85046</v>
      </c>
      <c r="B85048">
        <v>1577.06853481756</v>
      </c>
      <c r="C85048">
        <v>2090.5183527219601</v>
      </c>
    </row>
    <row r="85049" spans="1:3" x14ac:dyDescent="0.25">
      <c r="A85049">
        <v>85047</v>
      </c>
      <c r="B85049">
        <v>2882.9133742838799</v>
      </c>
      <c r="C85049">
        <v>1616.6484421442799</v>
      </c>
    </row>
    <row r="85050" spans="1:3" x14ac:dyDescent="0.25">
      <c r="A85050">
        <v>85048</v>
      </c>
      <c r="B85050">
        <v>579.29397042847904</v>
      </c>
      <c r="C85050">
        <v>3352.63881374942</v>
      </c>
    </row>
    <row r="85051" spans="1:3" x14ac:dyDescent="0.25">
      <c r="A85051">
        <v>85049</v>
      </c>
      <c r="B85051">
        <v>1153.37344752531</v>
      </c>
      <c r="C85051">
        <v>749.08307207421399</v>
      </c>
    </row>
    <row r="85052" spans="1:3" x14ac:dyDescent="0.25">
      <c r="A85052">
        <v>85050</v>
      </c>
      <c r="B85052">
        <v>3775.6048240898899</v>
      </c>
      <c r="C85052">
        <v>1857.29110793365</v>
      </c>
    </row>
    <row r="85053" spans="1:3" x14ac:dyDescent="0.25">
      <c r="A85053">
        <v>85051</v>
      </c>
      <c r="B85053">
        <v>3101.04749581437</v>
      </c>
      <c r="C85053">
        <v>733.12782939471606</v>
      </c>
    </row>
    <row r="85054" spans="1:3" x14ac:dyDescent="0.25">
      <c r="A85054">
        <v>85052</v>
      </c>
      <c r="B85054">
        <v>841.44030062827892</v>
      </c>
      <c r="C85054">
        <v>545.98625569280398</v>
      </c>
    </row>
    <row r="85055" spans="1:3" x14ac:dyDescent="0.25">
      <c r="A85055">
        <v>85053</v>
      </c>
      <c r="B85055">
        <v>3499.9586836537501</v>
      </c>
      <c r="C85055">
        <v>348.36928626100001</v>
      </c>
    </row>
    <row r="85056" spans="1:3" x14ac:dyDescent="0.25">
      <c r="A85056">
        <v>85054</v>
      </c>
      <c r="B85056">
        <v>3054.1581035877798</v>
      </c>
      <c r="C85056">
        <v>0.67000256506889899</v>
      </c>
    </row>
    <row r="85057" spans="1:3" x14ac:dyDescent="0.25">
      <c r="A85057">
        <v>85055</v>
      </c>
      <c r="B85057">
        <v>3827.9463207415902</v>
      </c>
      <c r="C85057">
        <v>3179.7608285102301</v>
      </c>
    </row>
    <row r="85058" spans="1:3" x14ac:dyDescent="0.25">
      <c r="A85058">
        <v>85056</v>
      </c>
      <c r="B85058">
        <v>2009.1791156086499</v>
      </c>
      <c r="C85058">
        <v>3005.85851273547</v>
      </c>
    </row>
    <row r="85059" spans="1:3" x14ac:dyDescent="0.25">
      <c r="A85059">
        <v>85057</v>
      </c>
      <c r="B85059">
        <v>4568.6713529000108</v>
      </c>
      <c r="C85059">
        <v>2642.45380228771</v>
      </c>
    </row>
    <row r="85060" spans="1:3" x14ac:dyDescent="0.25">
      <c r="A85060">
        <v>85058</v>
      </c>
      <c r="B85060">
        <v>4260.3953343633602</v>
      </c>
      <c r="C85060">
        <v>2304.5069811987901</v>
      </c>
    </row>
    <row r="85061" spans="1:3" x14ac:dyDescent="0.25">
      <c r="A85061">
        <v>85059</v>
      </c>
      <c r="B85061">
        <v>1117.8652525114501</v>
      </c>
      <c r="C85061">
        <v>141.48244519871599</v>
      </c>
    </row>
    <row r="85062" spans="1:3" x14ac:dyDescent="0.25">
      <c r="A85062">
        <v>85060</v>
      </c>
      <c r="B85062">
        <v>2166.5455879393598</v>
      </c>
      <c r="C85062">
        <v>692.58913666988201</v>
      </c>
    </row>
    <row r="85063" spans="1:3" x14ac:dyDescent="0.25">
      <c r="A85063">
        <v>85061</v>
      </c>
      <c r="B85063">
        <v>2342.78168213563</v>
      </c>
      <c r="C85063">
        <v>39.493544272742803</v>
      </c>
    </row>
    <row r="85064" spans="1:3" x14ac:dyDescent="0.25">
      <c r="A85064">
        <v>85062</v>
      </c>
      <c r="B85064">
        <v>2337.7206721483999</v>
      </c>
      <c r="C85064">
        <v>1175.1169463215599</v>
      </c>
    </row>
    <row r="85065" spans="1:3" x14ac:dyDescent="0.25">
      <c r="A85065">
        <v>85063</v>
      </c>
      <c r="B85065">
        <v>1785.44000311491</v>
      </c>
      <c r="C85065">
        <v>3027.6383702579301</v>
      </c>
    </row>
    <row r="85066" spans="1:3" x14ac:dyDescent="0.25">
      <c r="A85066">
        <v>85064</v>
      </c>
      <c r="B85066">
        <v>445.20937265339211</v>
      </c>
      <c r="C85066">
        <v>3190.7965740904701</v>
      </c>
    </row>
    <row r="85067" spans="1:3" x14ac:dyDescent="0.25">
      <c r="A85067">
        <v>85065</v>
      </c>
      <c r="B85067">
        <v>2462.3699089760098</v>
      </c>
      <c r="C85067">
        <v>1470.27574792829</v>
      </c>
    </row>
    <row r="85068" spans="1:3" x14ac:dyDescent="0.25">
      <c r="A85068">
        <v>85066</v>
      </c>
      <c r="B85068">
        <v>2753.2180849504498</v>
      </c>
      <c r="C85068">
        <v>540.89251544677097</v>
      </c>
    </row>
    <row r="85069" spans="1:3" x14ac:dyDescent="0.25">
      <c r="A85069">
        <v>85067</v>
      </c>
      <c r="B85069">
        <v>1995.37220600564</v>
      </c>
      <c r="C85069">
        <v>3307.163111743811</v>
      </c>
    </row>
    <row r="85070" spans="1:3" x14ac:dyDescent="0.25">
      <c r="A85070">
        <v>85068</v>
      </c>
      <c r="B85070">
        <v>4704.0890399569698</v>
      </c>
      <c r="C85070">
        <v>2986.6971639215699</v>
      </c>
    </row>
    <row r="85071" spans="1:3" x14ac:dyDescent="0.25">
      <c r="A85071">
        <v>85069</v>
      </c>
      <c r="B85071">
        <v>4874.186615447029</v>
      </c>
      <c r="C85071">
        <v>1655.3072273692901</v>
      </c>
    </row>
    <row r="85072" spans="1:3" x14ac:dyDescent="0.25">
      <c r="A85072">
        <v>85070</v>
      </c>
      <c r="B85072">
        <v>4746.9861244222702</v>
      </c>
      <c r="C85072">
        <v>3249.1955308568699</v>
      </c>
    </row>
    <row r="85073" spans="1:3" x14ac:dyDescent="0.25">
      <c r="A85073">
        <v>85071</v>
      </c>
      <c r="B85073">
        <v>3571.97395181101</v>
      </c>
      <c r="C85073">
        <v>798.12286470112895</v>
      </c>
    </row>
    <row r="85074" spans="1:3" x14ac:dyDescent="0.25">
      <c r="A85074">
        <v>85072</v>
      </c>
      <c r="B85074">
        <v>4134.9170505775201</v>
      </c>
      <c r="C85074">
        <v>1967.35792985854</v>
      </c>
    </row>
    <row r="85075" spans="1:3" x14ac:dyDescent="0.25">
      <c r="A85075">
        <v>85073</v>
      </c>
      <c r="B85075">
        <v>4542.3498166591799</v>
      </c>
      <c r="C85075">
        <v>612.38410498616895</v>
      </c>
    </row>
    <row r="85076" spans="1:3" x14ac:dyDescent="0.25">
      <c r="A85076">
        <v>85074</v>
      </c>
      <c r="B85076">
        <v>2869.2319879393599</v>
      </c>
      <c r="C85076">
        <v>1554.7944973599001</v>
      </c>
    </row>
    <row r="85077" spans="1:3" x14ac:dyDescent="0.25">
      <c r="A85077">
        <v>85075</v>
      </c>
      <c r="B85077">
        <v>120.10848925200099</v>
      </c>
      <c r="C85077">
        <v>3328.32515464787</v>
      </c>
    </row>
    <row r="85078" spans="1:3" x14ac:dyDescent="0.25">
      <c r="A85078">
        <v>85076</v>
      </c>
      <c r="B85078">
        <v>3063.34552748333</v>
      </c>
      <c r="C85078">
        <v>578.32008729875201</v>
      </c>
    </row>
    <row r="85079" spans="1:3" x14ac:dyDescent="0.25">
      <c r="A85079">
        <v>85077</v>
      </c>
      <c r="B85079">
        <v>3549.94133173315</v>
      </c>
      <c r="C85079">
        <v>1766.7558659957699</v>
      </c>
    </row>
    <row r="85080" spans="1:3" x14ac:dyDescent="0.25">
      <c r="A85080">
        <v>85078</v>
      </c>
      <c r="B85080">
        <v>2134.8119612321302</v>
      </c>
      <c r="C85080">
        <v>2654.4088372462502</v>
      </c>
    </row>
    <row r="85081" spans="1:3" x14ac:dyDescent="0.25">
      <c r="A85081">
        <v>85079</v>
      </c>
      <c r="B85081">
        <v>120.982783659585</v>
      </c>
      <c r="C85081">
        <v>2363.25956717691</v>
      </c>
    </row>
    <row r="85082" spans="1:3" x14ac:dyDescent="0.25">
      <c r="A85082">
        <v>85080</v>
      </c>
      <c r="B85082">
        <v>2829.6707387187298</v>
      </c>
      <c r="C85082">
        <v>2539.7772569498802</v>
      </c>
    </row>
    <row r="85083" spans="1:3" x14ac:dyDescent="0.25">
      <c r="A85083">
        <v>85081</v>
      </c>
      <c r="B85083">
        <v>4694.2958824703401</v>
      </c>
      <c r="C85083">
        <v>2756.9034698004798</v>
      </c>
    </row>
    <row r="85084" spans="1:3" x14ac:dyDescent="0.25">
      <c r="A85084">
        <v>85082</v>
      </c>
      <c r="B85084">
        <v>1668.03958303995</v>
      </c>
      <c r="C85084">
        <v>1638.1606454534201</v>
      </c>
    </row>
    <row r="85085" spans="1:3" x14ac:dyDescent="0.25">
      <c r="A85085">
        <v>85083</v>
      </c>
      <c r="B85085">
        <v>2639.85351428587</v>
      </c>
      <c r="C85085">
        <v>1248.5875752972099</v>
      </c>
    </row>
    <row r="85086" spans="1:3" x14ac:dyDescent="0.25">
      <c r="A85086">
        <v>85084</v>
      </c>
      <c r="B85086">
        <v>3674.07166547612</v>
      </c>
      <c r="C85086">
        <v>3195.2648218373101</v>
      </c>
    </row>
    <row r="85087" spans="1:3" x14ac:dyDescent="0.25">
      <c r="A85087">
        <v>85085</v>
      </c>
      <c r="B85087">
        <v>694.70078977160904</v>
      </c>
      <c r="C85087">
        <v>580.82084921855903</v>
      </c>
    </row>
    <row r="85088" spans="1:3" x14ac:dyDescent="0.25">
      <c r="A85088">
        <v>85086</v>
      </c>
      <c r="B85088">
        <v>3514.1017895068198</v>
      </c>
      <c r="C85088">
        <v>342.28203029230002</v>
      </c>
    </row>
    <row r="85089" spans="1:3" x14ac:dyDescent="0.25">
      <c r="A85089">
        <v>85087</v>
      </c>
      <c r="B85089">
        <v>2564.8539666298698</v>
      </c>
      <c r="C85089">
        <v>100.70125226726699</v>
      </c>
    </row>
    <row r="85090" spans="1:3" x14ac:dyDescent="0.25">
      <c r="A85090">
        <v>85088</v>
      </c>
      <c r="B85090">
        <v>2710</v>
      </c>
      <c r="C85090">
        <v>1607.6815517278501</v>
      </c>
    </row>
    <row r="85091" spans="1:3" x14ac:dyDescent="0.25">
      <c r="A85091">
        <v>85089</v>
      </c>
      <c r="B85091">
        <v>4376.1144327830698</v>
      </c>
      <c r="C85091">
        <v>2749.8872345390801</v>
      </c>
    </row>
    <row r="85092" spans="1:3" x14ac:dyDescent="0.25">
      <c r="A85092">
        <v>85090</v>
      </c>
      <c r="B85092">
        <v>3717.9293255809398</v>
      </c>
      <c r="C85092">
        <v>1476.9631047759401</v>
      </c>
    </row>
    <row r="85093" spans="1:3" x14ac:dyDescent="0.25">
      <c r="A85093">
        <v>85091</v>
      </c>
      <c r="B85093">
        <v>5058.8053728898703</v>
      </c>
      <c r="C85093">
        <v>2687.5428515088902</v>
      </c>
    </row>
    <row r="85094" spans="1:3" x14ac:dyDescent="0.25">
      <c r="A85094">
        <v>85092</v>
      </c>
      <c r="B85094">
        <v>915.11930203723796</v>
      </c>
      <c r="C85094">
        <v>2953.20537116578</v>
      </c>
    </row>
    <row r="85095" spans="1:3" x14ac:dyDescent="0.25">
      <c r="A85095">
        <v>85093</v>
      </c>
      <c r="B85095">
        <v>2640.4955196360002</v>
      </c>
      <c r="C85095">
        <v>2180.6241082452502</v>
      </c>
    </row>
    <row r="85096" spans="1:3" x14ac:dyDescent="0.25">
      <c r="A85096">
        <v>85094</v>
      </c>
      <c r="B85096">
        <v>2323.03349582274</v>
      </c>
      <c r="C85096">
        <v>2254.7551354941402</v>
      </c>
    </row>
    <row r="85097" spans="1:3" x14ac:dyDescent="0.25">
      <c r="A85097">
        <v>85095</v>
      </c>
      <c r="B85097">
        <v>1448.02243622067</v>
      </c>
      <c r="C85097">
        <v>3261.3923733127799</v>
      </c>
    </row>
    <row r="85098" spans="1:3" x14ac:dyDescent="0.25">
      <c r="A85098">
        <v>85096</v>
      </c>
      <c r="B85098">
        <v>4337.29310266423</v>
      </c>
      <c r="C85098">
        <v>1554.6654990135</v>
      </c>
    </row>
    <row r="85099" spans="1:3" x14ac:dyDescent="0.25">
      <c r="A85099">
        <v>85097</v>
      </c>
      <c r="B85099">
        <v>1704.43368592303</v>
      </c>
      <c r="C85099">
        <v>2140.0005283155601</v>
      </c>
    </row>
    <row r="85100" spans="1:3" x14ac:dyDescent="0.25">
      <c r="A85100">
        <v>85098</v>
      </c>
      <c r="B85100">
        <v>653.98300024070898</v>
      </c>
      <c r="C85100">
        <v>2263.3595712420602</v>
      </c>
    </row>
    <row r="85101" spans="1:3" x14ac:dyDescent="0.25">
      <c r="A85101">
        <v>85099</v>
      </c>
      <c r="B85101">
        <v>597.95523768696603</v>
      </c>
      <c r="C85101">
        <v>3162.63545884324</v>
      </c>
    </row>
    <row r="85102" spans="1:3" x14ac:dyDescent="0.25">
      <c r="A85102">
        <v>85100</v>
      </c>
      <c r="B85102">
        <v>2443.9619967190602</v>
      </c>
      <c r="C85102">
        <v>1359.72684486907</v>
      </c>
    </row>
    <row r="85103" spans="1:3" x14ac:dyDescent="0.25">
      <c r="A85103">
        <v>85101</v>
      </c>
      <c r="B85103">
        <v>3089.8006478622701</v>
      </c>
      <c r="C85103">
        <v>2425.7936260238698</v>
      </c>
    </row>
    <row r="85104" spans="1:3" x14ac:dyDescent="0.25">
      <c r="A85104">
        <v>85102</v>
      </c>
      <c r="B85104">
        <v>4109.0618948249894</v>
      </c>
      <c r="C85104">
        <v>2794.4223766305499</v>
      </c>
    </row>
    <row r="85105" spans="1:3" x14ac:dyDescent="0.25">
      <c r="A85105">
        <v>85103</v>
      </c>
      <c r="B85105">
        <v>3808.38161932913</v>
      </c>
      <c r="C85105">
        <v>3217.9745148889101</v>
      </c>
    </row>
    <row r="85106" spans="1:3" x14ac:dyDescent="0.25">
      <c r="A85106">
        <v>85104</v>
      </c>
      <c r="B85106">
        <v>1127.1219950276</v>
      </c>
      <c r="C85106">
        <v>3209.4651458898002</v>
      </c>
    </row>
    <row r="85107" spans="1:3" x14ac:dyDescent="0.25">
      <c r="A85107">
        <v>85105</v>
      </c>
      <c r="B85107">
        <v>4855.8749777170597</v>
      </c>
      <c r="C85107">
        <v>3228.4031611563</v>
      </c>
    </row>
    <row r="85108" spans="1:3" x14ac:dyDescent="0.25">
      <c r="A85108">
        <v>85106</v>
      </c>
      <c r="B85108">
        <v>631.67152042840803</v>
      </c>
      <c r="C85108">
        <v>1501.5825107487799</v>
      </c>
    </row>
    <row r="85109" spans="1:3" x14ac:dyDescent="0.25">
      <c r="A85109">
        <v>85107</v>
      </c>
      <c r="B85109">
        <v>3368.7085875634002</v>
      </c>
      <c r="C85109">
        <v>194.62844865608699</v>
      </c>
    </row>
    <row r="85110" spans="1:3" x14ac:dyDescent="0.25">
      <c r="A85110">
        <v>85108</v>
      </c>
      <c r="B85110">
        <v>5020.7891487865709</v>
      </c>
      <c r="C85110">
        <v>2053.30649946837</v>
      </c>
    </row>
    <row r="85111" spans="1:3" x14ac:dyDescent="0.25">
      <c r="A85111">
        <v>85109</v>
      </c>
      <c r="B85111">
        <v>4258.0338853784206</v>
      </c>
      <c r="C85111">
        <v>2876.2709626064702</v>
      </c>
    </row>
    <row r="85112" spans="1:3" x14ac:dyDescent="0.25">
      <c r="A85112">
        <v>85110</v>
      </c>
      <c r="B85112">
        <v>2526.4984495724502</v>
      </c>
      <c r="C85112">
        <v>3297.46160915666</v>
      </c>
    </row>
    <row r="85113" spans="1:3" x14ac:dyDescent="0.25">
      <c r="A85113">
        <v>85111</v>
      </c>
      <c r="B85113">
        <v>394.23446106427298</v>
      </c>
      <c r="C85113">
        <v>2661.25715421424</v>
      </c>
    </row>
    <row r="85114" spans="1:3" x14ac:dyDescent="0.25">
      <c r="A85114">
        <v>85112</v>
      </c>
      <c r="B85114">
        <v>2760.1068713771001</v>
      </c>
      <c r="C85114">
        <v>3297.4405489956598</v>
      </c>
    </row>
    <row r="85115" spans="1:3" x14ac:dyDescent="0.25">
      <c r="A85115">
        <v>85113</v>
      </c>
      <c r="B85115">
        <v>1223.71991883276</v>
      </c>
      <c r="C85115">
        <v>3078.3509901956099</v>
      </c>
    </row>
    <row r="85116" spans="1:3" x14ac:dyDescent="0.25">
      <c r="A85116">
        <v>85114</v>
      </c>
      <c r="B85116">
        <v>850.84402097693101</v>
      </c>
      <c r="C85116">
        <v>587.31342865855402</v>
      </c>
    </row>
    <row r="85117" spans="1:3" x14ac:dyDescent="0.25">
      <c r="A85117">
        <v>85115</v>
      </c>
      <c r="B85117">
        <v>2297.0370370370401</v>
      </c>
      <c r="C85117">
        <v>1327.33432950563</v>
      </c>
    </row>
    <row r="85118" spans="1:3" x14ac:dyDescent="0.25">
      <c r="A85118">
        <v>85116</v>
      </c>
      <c r="B85118">
        <v>534.07125878443605</v>
      </c>
      <c r="C85118">
        <v>3274.8305293001599</v>
      </c>
    </row>
    <row r="85119" spans="1:3" x14ac:dyDescent="0.25">
      <c r="A85119">
        <v>85117</v>
      </c>
      <c r="B85119">
        <v>2837.0925576965301</v>
      </c>
      <c r="C85119">
        <v>284.10288751383302</v>
      </c>
    </row>
    <row r="85120" spans="1:3" x14ac:dyDescent="0.25">
      <c r="A85120">
        <v>85118</v>
      </c>
      <c r="B85120">
        <v>2723.8070242190402</v>
      </c>
      <c r="C85120">
        <v>1557.8208907512601</v>
      </c>
    </row>
    <row r="85121" spans="1:3" x14ac:dyDescent="0.25">
      <c r="A85121">
        <v>85119</v>
      </c>
      <c r="B85121">
        <v>1355.5649665424401</v>
      </c>
      <c r="C85121">
        <v>2383.77016049748</v>
      </c>
    </row>
    <row r="85122" spans="1:3" x14ac:dyDescent="0.25">
      <c r="A85122">
        <v>85120</v>
      </c>
      <c r="B85122">
        <v>4352.6365651240003</v>
      </c>
      <c r="C85122">
        <v>1555.8642585559501</v>
      </c>
    </row>
    <row r="85123" spans="1:3" x14ac:dyDescent="0.25">
      <c r="A85123">
        <v>85121</v>
      </c>
      <c r="B85123">
        <v>4733.2143484220796</v>
      </c>
      <c r="C85123">
        <v>2726.9313641732601</v>
      </c>
    </row>
    <row r="85124" spans="1:3" x14ac:dyDescent="0.25">
      <c r="A85124">
        <v>85122</v>
      </c>
      <c r="B85124">
        <v>2454.0695234597301</v>
      </c>
      <c r="C85124">
        <v>1399.2553316511001</v>
      </c>
    </row>
    <row r="85125" spans="1:3" x14ac:dyDescent="0.25">
      <c r="A85125">
        <v>85123</v>
      </c>
      <c r="B85125">
        <v>500.89048454786598</v>
      </c>
      <c r="C85125">
        <v>3022.5445050837602</v>
      </c>
    </row>
    <row r="85126" spans="1:3" x14ac:dyDescent="0.25">
      <c r="A85126">
        <v>85124</v>
      </c>
      <c r="B85126">
        <v>1771.4211196963499</v>
      </c>
      <c r="C85126">
        <v>349.66422463422299</v>
      </c>
    </row>
    <row r="85127" spans="1:3" x14ac:dyDescent="0.25">
      <c r="A85127">
        <v>85125</v>
      </c>
      <c r="B85127">
        <v>2772.1210599025399</v>
      </c>
      <c r="C85127">
        <v>3322.57080515283</v>
      </c>
    </row>
    <row r="85128" spans="1:3" x14ac:dyDescent="0.25">
      <c r="A85128">
        <v>85126</v>
      </c>
      <c r="B85128">
        <v>1923.3702259614599</v>
      </c>
      <c r="C85128">
        <v>654.77216470211499</v>
      </c>
    </row>
    <row r="85129" spans="1:3" x14ac:dyDescent="0.25">
      <c r="A85129">
        <v>85127</v>
      </c>
      <c r="B85129">
        <v>3032.13817206765</v>
      </c>
      <c r="C85129">
        <v>2817.1995247276</v>
      </c>
    </row>
    <row r="85130" spans="1:3" x14ac:dyDescent="0.25">
      <c r="A85130">
        <v>85128</v>
      </c>
      <c r="B85130">
        <v>401.01451128756503</v>
      </c>
      <c r="C85130">
        <v>2500.5043708606299</v>
      </c>
    </row>
    <row r="85131" spans="1:3" x14ac:dyDescent="0.25">
      <c r="A85131">
        <v>85129</v>
      </c>
      <c r="B85131">
        <v>3540.396573494771</v>
      </c>
      <c r="C85131">
        <v>3174.0369287755202</v>
      </c>
    </row>
    <row r="85132" spans="1:3" x14ac:dyDescent="0.25">
      <c r="A85132">
        <v>85130</v>
      </c>
      <c r="B85132">
        <v>490.81553607867698</v>
      </c>
      <c r="C85132">
        <v>1149.86821076566</v>
      </c>
    </row>
    <row r="85133" spans="1:3" x14ac:dyDescent="0.25">
      <c r="A85133">
        <v>85131</v>
      </c>
      <c r="B85133">
        <v>1528.2304414821299</v>
      </c>
      <c r="C85133">
        <v>1288.1927724769</v>
      </c>
    </row>
    <row r="85134" spans="1:3" x14ac:dyDescent="0.25">
      <c r="A85134">
        <v>85132</v>
      </c>
      <c r="B85134">
        <v>484.01501523218298</v>
      </c>
      <c r="C85134">
        <v>3323.7213499742702</v>
      </c>
    </row>
    <row r="85135" spans="1:3" x14ac:dyDescent="0.25">
      <c r="A85135">
        <v>85133</v>
      </c>
      <c r="B85135">
        <v>4468.83974714948</v>
      </c>
      <c r="C85135">
        <v>2243.8952409154299</v>
      </c>
    </row>
    <row r="85136" spans="1:3" x14ac:dyDescent="0.25">
      <c r="A85136">
        <v>85134</v>
      </c>
      <c r="B85136">
        <v>3911.332713702971</v>
      </c>
      <c r="C85136">
        <v>1520.1508628883901</v>
      </c>
    </row>
    <row r="85137" spans="1:3" x14ac:dyDescent="0.25">
      <c r="A85137">
        <v>85135</v>
      </c>
      <c r="B85137">
        <v>3146.06340449864</v>
      </c>
      <c r="C85137">
        <v>618.78008678377103</v>
      </c>
    </row>
    <row r="85138" spans="1:3" x14ac:dyDescent="0.25">
      <c r="A85138">
        <v>85136</v>
      </c>
      <c r="B85138">
        <v>2104.4445943348401</v>
      </c>
      <c r="C85138">
        <v>2162.37264290859</v>
      </c>
    </row>
    <row r="85139" spans="1:3" x14ac:dyDescent="0.25">
      <c r="A85139">
        <v>85137</v>
      </c>
      <c r="B85139">
        <v>1022.71248432738</v>
      </c>
      <c r="C85139">
        <v>1530.8717820899301</v>
      </c>
    </row>
    <row r="85140" spans="1:3" x14ac:dyDescent="0.25">
      <c r="A85140">
        <v>85138</v>
      </c>
      <c r="B85140">
        <v>4316.9922933478292</v>
      </c>
      <c r="C85140">
        <v>2210.4124024175499</v>
      </c>
    </row>
    <row r="85141" spans="1:3" x14ac:dyDescent="0.25">
      <c r="A85141">
        <v>85139</v>
      </c>
      <c r="B85141">
        <v>4382.9386522508003</v>
      </c>
      <c r="C85141">
        <v>1134.58747397817</v>
      </c>
    </row>
    <row r="85142" spans="1:3" x14ac:dyDescent="0.25">
      <c r="A85142">
        <v>85140</v>
      </c>
      <c r="B85142">
        <v>643.519987171916</v>
      </c>
      <c r="C85142">
        <v>1512.4866640909199</v>
      </c>
    </row>
    <row r="85143" spans="1:3" x14ac:dyDescent="0.25">
      <c r="A85143">
        <v>85141</v>
      </c>
      <c r="B85143">
        <v>3503.6986601948702</v>
      </c>
      <c r="C85143">
        <v>2397.24081280479</v>
      </c>
    </row>
    <row r="85144" spans="1:3" x14ac:dyDescent="0.25">
      <c r="A85144">
        <v>85142</v>
      </c>
      <c r="B85144">
        <v>4741.6557076388599</v>
      </c>
      <c r="C85144">
        <v>3013.76079070285</v>
      </c>
    </row>
    <row r="85145" spans="1:3" x14ac:dyDescent="0.25">
      <c r="A85145">
        <v>85143</v>
      </c>
      <c r="B85145">
        <v>631.78759445666697</v>
      </c>
      <c r="C85145">
        <v>2968.6109092537199</v>
      </c>
    </row>
    <row r="85146" spans="1:3" x14ac:dyDescent="0.25">
      <c r="A85146">
        <v>85144</v>
      </c>
      <c r="B85146">
        <v>890.89364498749796</v>
      </c>
      <c r="C85146">
        <v>904.84048816313009</v>
      </c>
    </row>
    <row r="85147" spans="1:3" x14ac:dyDescent="0.25">
      <c r="A85147">
        <v>85145</v>
      </c>
      <c r="B85147">
        <v>3253.3874298465398</v>
      </c>
      <c r="C85147">
        <v>2880.3554282370601</v>
      </c>
    </row>
    <row r="85148" spans="1:3" x14ac:dyDescent="0.25">
      <c r="A85148">
        <v>85146</v>
      </c>
      <c r="B85148">
        <v>261.54918481906299</v>
      </c>
      <c r="C85148">
        <v>2785.5431526003299</v>
      </c>
    </row>
    <row r="85149" spans="1:3" x14ac:dyDescent="0.25">
      <c r="A85149">
        <v>85147</v>
      </c>
      <c r="B85149">
        <v>2530.5119378531899</v>
      </c>
      <c r="C85149">
        <v>2229.8525586789301</v>
      </c>
    </row>
    <row r="85150" spans="1:3" x14ac:dyDescent="0.25">
      <c r="A85150">
        <v>85148</v>
      </c>
      <c r="B85150">
        <v>3126.72768757228</v>
      </c>
      <c r="C85150">
        <v>491.16308476273502</v>
      </c>
    </row>
    <row r="85151" spans="1:3" x14ac:dyDescent="0.25">
      <c r="A85151">
        <v>85149</v>
      </c>
      <c r="B85151">
        <v>3069.52170026878</v>
      </c>
      <c r="C85151">
        <v>3096.32017390189</v>
      </c>
    </row>
    <row r="85152" spans="1:3" x14ac:dyDescent="0.25">
      <c r="A85152">
        <v>85150</v>
      </c>
      <c r="B85152">
        <v>3023.8255834483598</v>
      </c>
      <c r="C85152">
        <v>319.35288250374998</v>
      </c>
    </row>
    <row r="85153" spans="1:3" x14ac:dyDescent="0.25">
      <c r="A85153">
        <v>85151</v>
      </c>
      <c r="B85153">
        <v>589.63481819725894</v>
      </c>
      <c r="C85153">
        <v>3279.4987249989899</v>
      </c>
    </row>
    <row r="85154" spans="1:3" x14ac:dyDescent="0.25">
      <c r="A85154">
        <v>85152</v>
      </c>
      <c r="B85154">
        <v>4247.9081085281496</v>
      </c>
      <c r="C85154">
        <v>2722.0494289509102</v>
      </c>
    </row>
    <row r="85155" spans="1:3" x14ac:dyDescent="0.25">
      <c r="A85155">
        <v>85153</v>
      </c>
      <c r="B85155">
        <v>3854.16981433004</v>
      </c>
      <c r="C85155">
        <v>3099.8979882598701</v>
      </c>
    </row>
    <row r="85156" spans="1:3" x14ac:dyDescent="0.25">
      <c r="A85156">
        <v>85154</v>
      </c>
      <c r="B85156">
        <v>3200.2303112580389</v>
      </c>
      <c r="C85156">
        <v>2494.1838873479201</v>
      </c>
    </row>
    <row r="85157" spans="1:3" x14ac:dyDescent="0.25">
      <c r="A85157">
        <v>85155</v>
      </c>
      <c r="B85157">
        <v>2777.8783984889701</v>
      </c>
      <c r="C85157">
        <v>2451.2333994013302</v>
      </c>
    </row>
    <row r="85158" spans="1:3" x14ac:dyDescent="0.25">
      <c r="A85158">
        <v>85156</v>
      </c>
      <c r="B85158">
        <v>4583.6647645922603</v>
      </c>
      <c r="C85158">
        <v>693.58790471984798</v>
      </c>
    </row>
    <row r="85159" spans="1:3" x14ac:dyDescent="0.25">
      <c r="A85159">
        <v>85157</v>
      </c>
      <c r="B85159">
        <v>4778.22232436585</v>
      </c>
      <c r="C85159">
        <v>1987.7162107418001</v>
      </c>
    </row>
    <row r="85160" spans="1:3" x14ac:dyDescent="0.25">
      <c r="A85160">
        <v>85158</v>
      </c>
      <c r="B85160">
        <v>2486.6199036243002</v>
      </c>
      <c r="C85160">
        <v>286.87079377913199</v>
      </c>
    </row>
    <row r="85161" spans="1:3" x14ac:dyDescent="0.25">
      <c r="A85161">
        <v>85159</v>
      </c>
      <c r="B85161">
        <v>4045.2742919760199</v>
      </c>
      <c r="C85161">
        <v>1815.0532439654201</v>
      </c>
    </row>
    <row r="85162" spans="1:3" x14ac:dyDescent="0.25">
      <c r="A85162">
        <v>85160</v>
      </c>
      <c r="B85162">
        <v>4281.2603218757786</v>
      </c>
      <c r="C85162">
        <v>267.41408435600403</v>
      </c>
    </row>
    <row r="85163" spans="1:3" x14ac:dyDescent="0.25">
      <c r="A85163">
        <v>85161</v>
      </c>
      <c r="B85163">
        <v>4425.2914968759997</v>
      </c>
      <c r="C85163">
        <v>2819.5961253808</v>
      </c>
    </row>
    <row r="85164" spans="1:3" x14ac:dyDescent="0.25">
      <c r="A85164">
        <v>85162</v>
      </c>
      <c r="B85164">
        <v>2571.5621476254901</v>
      </c>
      <c r="C85164">
        <v>1394.53148770646</v>
      </c>
    </row>
    <row r="85165" spans="1:3" x14ac:dyDescent="0.25">
      <c r="A85165">
        <v>85163</v>
      </c>
      <c r="B85165">
        <v>4506.5501444362799</v>
      </c>
      <c r="C85165">
        <v>2165.8378592665099</v>
      </c>
    </row>
    <row r="85166" spans="1:3" x14ac:dyDescent="0.25">
      <c r="A85166">
        <v>85164</v>
      </c>
      <c r="B85166">
        <v>4789.1295480715298</v>
      </c>
      <c r="C85166">
        <v>2294.9636769013</v>
      </c>
    </row>
    <row r="85167" spans="1:3" x14ac:dyDescent="0.25">
      <c r="A85167">
        <v>85165</v>
      </c>
      <c r="B85167">
        <v>2442.7692555671001</v>
      </c>
      <c r="C85167">
        <v>3055.4449485978698</v>
      </c>
    </row>
    <row r="85168" spans="1:3" x14ac:dyDescent="0.25">
      <c r="A85168">
        <v>85166</v>
      </c>
      <c r="B85168">
        <v>1717.38915247614</v>
      </c>
      <c r="C85168">
        <v>2064.5318405582998</v>
      </c>
    </row>
    <row r="85169" spans="1:3" x14ac:dyDescent="0.25">
      <c r="A85169">
        <v>85167</v>
      </c>
      <c r="B85169">
        <v>4545.3398870027604</v>
      </c>
      <c r="C85169">
        <v>2202.4940654321799</v>
      </c>
    </row>
    <row r="85170" spans="1:3" x14ac:dyDescent="0.25">
      <c r="A85170">
        <v>85168</v>
      </c>
      <c r="B85170">
        <v>4689.2444004508798</v>
      </c>
      <c r="C85170">
        <v>3152.7162800784899</v>
      </c>
    </row>
    <row r="85171" spans="1:3" x14ac:dyDescent="0.25">
      <c r="A85171">
        <v>85169</v>
      </c>
      <c r="B85171">
        <v>4356.21593555665</v>
      </c>
      <c r="C85171">
        <v>2392.6520082858101</v>
      </c>
    </row>
    <row r="85172" spans="1:3" x14ac:dyDescent="0.25">
      <c r="A85172">
        <v>85170</v>
      </c>
      <c r="B85172">
        <v>2478.6143313470402</v>
      </c>
      <c r="C85172">
        <v>779.01133423929593</v>
      </c>
    </row>
    <row r="85173" spans="1:3" x14ac:dyDescent="0.25">
      <c r="A85173">
        <v>85171</v>
      </c>
      <c r="B85173">
        <v>1113.92009324481</v>
      </c>
      <c r="C85173">
        <v>1635.7141509814401</v>
      </c>
    </row>
    <row r="85174" spans="1:3" x14ac:dyDescent="0.25">
      <c r="A85174">
        <v>85172</v>
      </c>
      <c r="B85174">
        <v>2351.2228885974901</v>
      </c>
      <c r="C85174">
        <v>1685.3398745542199</v>
      </c>
    </row>
    <row r="85175" spans="1:3" x14ac:dyDescent="0.25">
      <c r="A85175">
        <v>85173</v>
      </c>
      <c r="B85175">
        <v>1170.6052879404999</v>
      </c>
      <c r="C85175">
        <v>1536.2972936896799</v>
      </c>
    </row>
    <row r="85176" spans="1:3" x14ac:dyDescent="0.25">
      <c r="A85176">
        <v>85174</v>
      </c>
      <c r="B85176">
        <v>4706.4800610145703</v>
      </c>
      <c r="C85176">
        <v>3206.6984213625901</v>
      </c>
    </row>
    <row r="85177" spans="1:3" x14ac:dyDescent="0.25">
      <c r="A85177">
        <v>85175</v>
      </c>
      <c r="B85177">
        <v>4568.1970752352699</v>
      </c>
      <c r="C85177">
        <v>1453.7396804232401</v>
      </c>
    </row>
    <row r="85178" spans="1:3" x14ac:dyDescent="0.25">
      <c r="A85178">
        <v>85176</v>
      </c>
      <c r="B85178">
        <v>5088.9134466793103</v>
      </c>
      <c r="C85178">
        <v>2749.0201064205098</v>
      </c>
    </row>
    <row r="85179" spans="1:3" x14ac:dyDescent="0.25">
      <c r="A85179">
        <v>85177</v>
      </c>
      <c r="B85179">
        <v>490.89317373044997</v>
      </c>
      <c r="C85179">
        <v>921.28813035941891</v>
      </c>
    </row>
    <row r="85180" spans="1:3" x14ac:dyDescent="0.25">
      <c r="A85180">
        <v>85178</v>
      </c>
      <c r="B85180">
        <v>4802.7995581096793</v>
      </c>
      <c r="C85180">
        <v>2502.9242273908098</v>
      </c>
    </row>
    <row r="85181" spans="1:3" x14ac:dyDescent="0.25">
      <c r="A85181">
        <v>85179</v>
      </c>
      <c r="B85181">
        <v>957.68287497012204</v>
      </c>
      <c r="C85181">
        <v>3143.82037754151</v>
      </c>
    </row>
    <row r="85182" spans="1:3" x14ac:dyDescent="0.25">
      <c r="A85182">
        <v>85180</v>
      </c>
      <c r="B85182">
        <v>4408.2730930590797</v>
      </c>
      <c r="C85182">
        <v>121.26328558762</v>
      </c>
    </row>
    <row r="85183" spans="1:3" x14ac:dyDescent="0.25">
      <c r="A85183">
        <v>85181</v>
      </c>
      <c r="B85183">
        <v>3018.7845609041801</v>
      </c>
      <c r="C85183">
        <v>277.67516493906601</v>
      </c>
    </row>
    <row r="85184" spans="1:3" x14ac:dyDescent="0.25">
      <c r="A85184">
        <v>85182</v>
      </c>
      <c r="B85184">
        <v>4495.1566517905103</v>
      </c>
      <c r="C85184">
        <v>1219.8269280867901</v>
      </c>
    </row>
    <row r="85185" spans="1:3" x14ac:dyDescent="0.25">
      <c r="A85185">
        <v>85183</v>
      </c>
      <c r="B85185">
        <v>1336.1061762772699</v>
      </c>
      <c r="C85185">
        <v>3144.41557726268</v>
      </c>
    </row>
    <row r="85186" spans="1:3" x14ac:dyDescent="0.25">
      <c r="A85186">
        <v>85184</v>
      </c>
      <c r="B85186">
        <v>4518.88717298765</v>
      </c>
      <c r="C85186">
        <v>111.383568483703</v>
      </c>
    </row>
    <row r="85187" spans="1:3" x14ac:dyDescent="0.25">
      <c r="A85187">
        <v>85185</v>
      </c>
      <c r="B85187">
        <v>2295.2816359845101</v>
      </c>
      <c r="C85187">
        <v>91.401218549490295</v>
      </c>
    </row>
    <row r="85188" spans="1:3" x14ac:dyDescent="0.25">
      <c r="A85188">
        <v>85186</v>
      </c>
      <c r="B85188">
        <v>2160.94140621818</v>
      </c>
      <c r="C85188">
        <v>447.94008330345099</v>
      </c>
    </row>
    <row r="85189" spans="1:3" x14ac:dyDescent="0.25">
      <c r="A85189">
        <v>85187</v>
      </c>
      <c r="B85189">
        <v>3534.1616836692601</v>
      </c>
      <c r="C85189">
        <v>3171.65299876573</v>
      </c>
    </row>
    <row r="85190" spans="1:3" x14ac:dyDescent="0.25">
      <c r="A85190">
        <v>85188</v>
      </c>
      <c r="B85190">
        <v>2341.45890537369</v>
      </c>
      <c r="C85190">
        <v>1189.5414616402199</v>
      </c>
    </row>
    <row r="85191" spans="1:3" x14ac:dyDescent="0.25">
      <c r="A85191">
        <v>85189</v>
      </c>
      <c r="B85191">
        <v>825.8840786541341</v>
      </c>
      <c r="C85191">
        <v>1447.5198258432699</v>
      </c>
    </row>
    <row r="85192" spans="1:3" x14ac:dyDescent="0.25">
      <c r="A85192">
        <v>85190</v>
      </c>
      <c r="B85192">
        <v>4533.8415091555398</v>
      </c>
      <c r="C85192">
        <v>1754.6808951722801</v>
      </c>
    </row>
    <row r="85193" spans="1:3" x14ac:dyDescent="0.25">
      <c r="A85193">
        <v>85191</v>
      </c>
      <c r="B85193">
        <v>2463.9196126614702</v>
      </c>
      <c r="C85193">
        <v>1805.5937690998701</v>
      </c>
    </row>
    <row r="85194" spans="1:3" x14ac:dyDescent="0.25">
      <c r="A85194">
        <v>85192</v>
      </c>
      <c r="B85194">
        <v>4016.0034844300399</v>
      </c>
      <c r="C85194">
        <v>3082.2136564499301</v>
      </c>
    </row>
    <row r="85195" spans="1:3" x14ac:dyDescent="0.25">
      <c r="A85195">
        <v>85193</v>
      </c>
      <c r="B85195">
        <v>367.62382366788103</v>
      </c>
      <c r="C85195">
        <v>3078.14725567305</v>
      </c>
    </row>
    <row r="85196" spans="1:3" x14ac:dyDescent="0.25">
      <c r="A85196">
        <v>85194</v>
      </c>
      <c r="B85196">
        <v>2943.7163852834101</v>
      </c>
      <c r="C85196">
        <v>1849.2857577843999</v>
      </c>
    </row>
    <row r="85197" spans="1:3" x14ac:dyDescent="0.25">
      <c r="A85197">
        <v>85195</v>
      </c>
      <c r="B85197">
        <v>2371.9696266391202</v>
      </c>
      <c r="C85197">
        <v>1175.5827045455901</v>
      </c>
    </row>
    <row r="85198" spans="1:3" x14ac:dyDescent="0.25">
      <c r="A85198">
        <v>85196</v>
      </c>
      <c r="B85198">
        <v>5032.80357444121</v>
      </c>
      <c r="C85198">
        <v>2215.2600348821402</v>
      </c>
    </row>
    <row r="85199" spans="1:3" x14ac:dyDescent="0.25">
      <c r="A85199">
        <v>85197</v>
      </c>
      <c r="B85199">
        <v>1168.43986701465</v>
      </c>
      <c r="C85199">
        <v>2642.1499645419899</v>
      </c>
    </row>
    <row r="85200" spans="1:3" x14ac:dyDescent="0.25">
      <c r="A85200">
        <v>85198</v>
      </c>
      <c r="B85200">
        <v>273.091698920461</v>
      </c>
      <c r="C85200">
        <v>2211.69582828181</v>
      </c>
    </row>
    <row r="85201" spans="1:3" x14ac:dyDescent="0.25">
      <c r="A85201">
        <v>85199</v>
      </c>
      <c r="B85201">
        <v>590.20801099259097</v>
      </c>
      <c r="C85201">
        <v>3355.3985636477601</v>
      </c>
    </row>
    <row r="85202" spans="1:3" x14ac:dyDescent="0.25">
      <c r="A85202">
        <v>85200</v>
      </c>
      <c r="B85202">
        <v>4655.8115813875102</v>
      </c>
      <c r="C85202">
        <v>2874.6549473568198</v>
      </c>
    </row>
    <row r="85203" spans="1:3" x14ac:dyDescent="0.25">
      <c r="A85203">
        <v>85201</v>
      </c>
      <c r="B85203">
        <v>4900.2462594599892</v>
      </c>
      <c r="C85203">
        <v>2945.3574488866798</v>
      </c>
    </row>
    <row r="85204" spans="1:3" x14ac:dyDescent="0.25">
      <c r="A85204">
        <v>85202</v>
      </c>
      <c r="B85204">
        <v>2138.3370475614902</v>
      </c>
      <c r="C85204">
        <v>3057.3539641974698</v>
      </c>
    </row>
    <row r="85205" spans="1:3" x14ac:dyDescent="0.25">
      <c r="A85205">
        <v>85203</v>
      </c>
      <c r="B85205">
        <v>1541.2801185709</v>
      </c>
      <c r="C85205">
        <v>2420.61463051193</v>
      </c>
    </row>
    <row r="85206" spans="1:3" x14ac:dyDescent="0.25">
      <c r="A85206">
        <v>85204</v>
      </c>
      <c r="B85206">
        <v>2882.02942860641</v>
      </c>
      <c r="C85206">
        <v>3204.6974102374302</v>
      </c>
    </row>
    <row r="85207" spans="1:3" x14ac:dyDescent="0.25">
      <c r="A85207">
        <v>85205</v>
      </c>
      <c r="B85207">
        <v>4631.7423437260404</v>
      </c>
      <c r="C85207">
        <v>2268.7533517290799</v>
      </c>
    </row>
    <row r="85208" spans="1:3" x14ac:dyDescent="0.25">
      <c r="A85208">
        <v>85206</v>
      </c>
      <c r="B85208">
        <v>4979.2296949328902</v>
      </c>
      <c r="C85208">
        <v>2736.22994914333</v>
      </c>
    </row>
    <row r="85209" spans="1:3" x14ac:dyDescent="0.25">
      <c r="A85209">
        <v>85207</v>
      </c>
      <c r="B85209">
        <v>1766.9480493936701</v>
      </c>
      <c r="C85209">
        <v>3032.5988039670001</v>
      </c>
    </row>
    <row r="85210" spans="1:3" x14ac:dyDescent="0.25">
      <c r="A85210">
        <v>85208</v>
      </c>
      <c r="B85210">
        <v>2170.81458659899</v>
      </c>
      <c r="C85210">
        <v>387.01004589117599</v>
      </c>
    </row>
    <row r="85211" spans="1:3" x14ac:dyDescent="0.25">
      <c r="A85211">
        <v>85209</v>
      </c>
      <c r="B85211">
        <v>4859.4674780660898</v>
      </c>
      <c r="C85211">
        <v>2007.26906656815</v>
      </c>
    </row>
    <row r="85212" spans="1:3" x14ac:dyDescent="0.25">
      <c r="A85212">
        <v>85210</v>
      </c>
      <c r="B85212">
        <v>3218.2932462312701</v>
      </c>
      <c r="C85212">
        <v>3334.7448355454499</v>
      </c>
    </row>
    <row r="85213" spans="1:3" x14ac:dyDescent="0.25">
      <c r="A85213">
        <v>85211</v>
      </c>
      <c r="B85213">
        <v>5083.5626486031606</v>
      </c>
      <c r="C85213">
        <v>320.97980324588701</v>
      </c>
    </row>
    <row r="85214" spans="1:3" x14ac:dyDescent="0.25">
      <c r="A85214">
        <v>85212</v>
      </c>
      <c r="B85214">
        <v>4396.1672091901792</v>
      </c>
      <c r="C85214">
        <v>182.70787752356301</v>
      </c>
    </row>
    <row r="85215" spans="1:3" x14ac:dyDescent="0.25">
      <c r="A85215">
        <v>85213</v>
      </c>
      <c r="B85215">
        <v>4917.8890242995394</v>
      </c>
      <c r="C85215">
        <v>1942.378420452</v>
      </c>
    </row>
    <row r="85216" spans="1:3" x14ac:dyDescent="0.25">
      <c r="A85216">
        <v>85214</v>
      </c>
      <c r="B85216">
        <v>3818.2538453765101</v>
      </c>
      <c r="C85216">
        <v>471.239577257539</v>
      </c>
    </row>
    <row r="85217" spans="1:3" x14ac:dyDescent="0.25">
      <c r="A85217">
        <v>85215</v>
      </c>
      <c r="B85217">
        <v>4141.4500082454206</v>
      </c>
      <c r="C85217">
        <v>1602.0487738460799</v>
      </c>
    </row>
    <row r="85218" spans="1:3" x14ac:dyDescent="0.25">
      <c r="A85218">
        <v>85216</v>
      </c>
      <c r="B85218">
        <v>1341.3569610997899</v>
      </c>
      <c r="C85218">
        <v>803.39690588539509</v>
      </c>
    </row>
    <row r="85219" spans="1:3" x14ac:dyDescent="0.25">
      <c r="A85219">
        <v>85217</v>
      </c>
      <c r="B85219">
        <v>3567.9553436288402</v>
      </c>
      <c r="C85219">
        <v>2776.7776564644801</v>
      </c>
    </row>
    <row r="85220" spans="1:3" x14ac:dyDescent="0.25">
      <c r="A85220">
        <v>85218</v>
      </c>
      <c r="B85220">
        <v>4420.4461753451506</v>
      </c>
      <c r="C85220">
        <v>651.68412109131305</v>
      </c>
    </row>
    <row r="85221" spans="1:3" x14ac:dyDescent="0.25">
      <c r="A85221">
        <v>85219</v>
      </c>
      <c r="B85221">
        <v>4527.0673656376503</v>
      </c>
      <c r="C85221">
        <v>607.61447195189908</v>
      </c>
    </row>
    <row r="85222" spans="1:3" x14ac:dyDescent="0.25">
      <c r="A85222">
        <v>85220</v>
      </c>
      <c r="B85222">
        <v>895.72747399404909</v>
      </c>
      <c r="C85222">
        <v>1987.1307243250001</v>
      </c>
    </row>
    <row r="85223" spans="1:3" x14ac:dyDescent="0.25">
      <c r="A85223">
        <v>85221</v>
      </c>
      <c r="B85223">
        <v>1735.2238068281399</v>
      </c>
      <c r="C85223">
        <v>1433.42719518478</v>
      </c>
    </row>
    <row r="85224" spans="1:3" x14ac:dyDescent="0.25">
      <c r="A85224">
        <v>85222</v>
      </c>
      <c r="B85224">
        <v>3668.9220890013598</v>
      </c>
      <c r="C85224">
        <v>3328.4995528439599</v>
      </c>
    </row>
    <row r="85225" spans="1:3" x14ac:dyDescent="0.25">
      <c r="A85225">
        <v>85223</v>
      </c>
      <c r="B85225">
        <v>4531.2290945260102</v>
      </c>
      <c r="C85225">
        <v>315.802105475899</v>
      </c>
    </row>
    <row r="85226" spans="1:3" x14ac:dyDescent="0.25">
      <c r="A85226">
        <v>85224</v>
      </c>
      <c r="B85226">
        <v>984.00718819767303</v>
      </c>
      <c r="C85226">
        <v>1249.3855466841501</v>
      </c>
    </row>
    <row r="85227" spans="1:3" x14ac:dyDescent="0.25">
      <c r="A85227">
        <v>85225</v>
      </c>
      <c r="B85227">
        <v>2111.9687905819701</v>
      </c>
      <c r="C85227">
        <v>418.48986335849003</v>
      </c>
    </row>
    <row r="85228" spans="1:3" x14ac:dyDescent="0.25">
      <c r="A85228">
        <v>85226</v>
      </c>
      <c r="B85228">
        <v>303.16173275057201</v>
      </c>
      <c r="C85228">
        <v>2430.83545417594</v>
      </c>
    </row>
    <row r="85229" spans="1:3" x14ac:dyDescent="0.25">
      <c r="A85229">
        <v>85227</v>
      </c>
      <c r="B85229">
        <v>394.30470962291997</v>
      </c>
      <c r="C85229">
        <v>1399.74482436076</v>
      </c>
    </row>
    <row r="85230" spans="1:3" x14ac:dyDescent="0.25">
      <c r="A85230">
        <v>85228</v>
      </c>
      <c r="B85230">
        <v>3869.8344494508301</v>
      </c>
      <c r="C85230">
        <v>770.86030874129301</v>
      </c>
    </row>
    <row r="85231" spans="1:3" x14ac:dyDescent="0.25">
      <c r="A85231">
        <v>85229</v>
      </c>
      <c r="B85231">
        <v>4692.1435221101601</v>
      </c>
      <c r="C85231">
        <v>2798.03329848064</v>
      </c>
    </row>
    <row r="85232" spans="1:3" x14ac:dyDescent="0.25">
      <c r="A85232">
        <v>85230</v>
      </c>
      <c r="B85232">
        <v>4126.0365064013504</v>
      </c>
      <c r="C85232">
        <v>2233.53662230907</v>
      </c>
    </row>
    <row r="85233" spans="1:3" x14ac:dyDescent="0.25">
      <c r="A85233">
        <v>85231</v>
      </c>
      <c r="B85233">
        <v>1659.4798264768799</v>
      </c>
      <c r="C85233">
        <v>751.66938556031801</v>
      </c>
    </row>
    <row r="85234" spans="1:3" x14ac:dyDescent="0.25">
      <c r="A85234">
        <v>85232</v>
      </c>
      <c r="B85234">
        <v>3037.1377578820902</v>
      </c>
      <c r="C85234">
        <v>716.28224372618297</v>
      </c>
    </row>
    <row r="85235" spans="1:3" x14ac:dyDescent="0.25">
      <c r="A85235">
        <v>85233</v>
      </c>
      <c r="B85235">
        <v>1899.5005116550799</v>
      </c>
      <c r="C85235">
        <v>3389.3102129832901</v>
      </c>
    </row>
    <row r="85236" spans="1:3" x14ac:dyDescent="0.25">
      <c r="A85236">
        <v>85234</v>
      </c>
      <c r="B85236">
        <v>4739.2144094260902</v>
      </c>
      <c r="C85236">
        <v>2262.4335115434301</v>
      </c>
    </row>
    <row r="85237" spans="1:3" x14ac:dyDescent="0.25">
      <c r="A85237">
        <v>85235</v>
      </c>
      <c r="B85237">
        <v>1087.1783784045199</v>
      </c>
      <c r="C85237">
        <v>2874.6472456442598</v>
      </c>
    </row>
    <row r="85238" spans="1:3" x14ac:dyDescent="0.25">
      <c r="A85238">
        <v>85236</v>
      </c>
      <c r="B85238">
        <v>4775.3920838911899</v>
      </c>
      <c r="C85238">
        <v>2703.40057991101</v>
      </c>
    </row>
    <row r="85239" spans="1:3" x14ac:dyDescent="0.25">
      <c r="A85239">
        <v>85237</v>
      </c>
      <c r="B85239">
        <v>1142.5669506542199</v>
      </c>
      <c r="C85239">
        <v>927.61844716799601</v>
      </c>
    </row>
    <row r="85240" spans="1:3" x14ac:dyDescent="0.25">
      <c r="A85240">
        <v>85238</v>
      </c>
      <c r="B85240">
        <v>2884.4830183069598</v>
      </c>
      <c r="C85240">
        <v>3198.1058067559702</v>
      </c>
    </row>
    <row r="85241" spans="1:3" x14ac:dyDescent="0.25">
      <c r="A85241">
        <v>85239</v>
      </c>
      <c r="B85241">
        <v>2783.2298314181298</v>
      </c>
      <c r="C85241">
        <v>224.62837949488099</v>
      </c>
    </row>
    <row r="85242" spans="1:3" x14ac:dyDescent="0.25">
      <c r="A85242">
        <v>85240</v>
      </c>
      <c r="B85242">
        <v>2918.9921781609901</v>
      </c>
      <c r="C85242">
        <v>1843.4285814564601</v>
      </c>
    </row>
    <row r="85243" spans="1:3" x14ac:dyDescent="0.25">
      <c r="A85243">
        <v>85241</v>
      </c>
      <c r="B85243">
        <v>2584.9991907880399</v>
      </c>
      <c r="C85243">
        <v>1035.52530803436</v>
      </c>
    </row>
    <row r="85244" spans="1:3" x14ac:dyDescent="0.25">
      <c r="A85244">
        <v>85242</v>
      </c>
      <c r="B85244">
        <v>1094.81585389678</v>
      </c>
      <c r="C85244">
        <v>2885.7549111292401</v>
      </c>
    </row>
    <row r="85245" spans="1:3" x14ac:dyDescent="0.25">
      <c r="A85245">
        <v>85243</v>
      </c>
      <c r="B85245">
        <v>325.13360335650498</v>
      </c>
      <c r="C85245">
        <v>3069.6842966087802</v>
      </c>
    </row>
    <row r="85246" spans="1:3" x14ac:dyDescent="0.25">
      <c r="A85246">
        <v>85244</v>
      </c>
      <c r="B85246">
        <v>3136.8777834644902</v>
      </c>
      <c r="C85246">
        <v>3135.5630666528</v>
      </c>
    </row>
    <row r="85247" spans="1:3" x14ac:dyDescent="0.25">
      <c r="A85247">
        <v>85245</v>
      </c>
      <c r="B85247">
        <v>2525.9054618334799</v>
      </c>
      <c r="C85247">
        <v>1246.19283825513</v>
      </c>
    </row>
    <row r="85248" spans="1:3" x14ac:dyDescent="0.25">
      <c r="A85248">
        <v>85246</v>
      </c>
      <c r="B85248">
        <v>4264.2689581529703</v>
      </c>
      <c r="C85248">
        <v>381.59928798014499</v>
      </c>
    </row>
    <row r="85249" spans="1:3" x14ac:dyDescent="0.25">
      <c r="A85249">
        <v>85247</v>
      </c>
      <c r="B85249">
        <v>3147.0205079485299</v>
      </c>
      <c r="C85249">
        <v>1074.68168817112</v>
      </c>
    </row>
    <row r="85250" spans="1:3" x14ac:dyDescent="0.25">
      <c r="A85250">
        <v>85248</v>
      </c>
      <c r="B85250">
        <v>762.35147350910199</v>
      </c>
      <c r="C85250">
        <v>2366.83151155006</v>
      </c>
    </row>
    <row r="85251" spans="1:3" x14ac:dyDescent="0.25">
      <c r="A85251">
        <v>85249</v>
      </c>
      <c r="B85251">
        <v>4559.7326030725999</v>
      </c>
      <c r="C85251">
        <v>1836.3008235940399</v>
      </c>
    </row>
    <row r="85252" spans="1:3" x14ac:dyDescent="0.25">
      <c r="A85252">
        <v>85250</v>
      </c>
      <c r="B85252">
        <v>1698.29323900085</v>
      </c>
      <c r="C85252">
        <v>1226.69869221663</v>
      </c>
    </row>
    <row r="85253" spans="1:3" x14ac:dyDescent="0.25">
      <c r="A85253">
        <v>85251</v>
      </c>
      <c r="B85253">
        <v>4452.6943802043497</v>
      </c>
      <c r="C85253">
        <v>1116.6348439461899</v>
      </c>
    </row>
    <row r="85254" spans="1:3" x14ac:dyDescent="0.25">
      <c r="A85254">
        <v>85252</v>
      </c>
      <c r="B85254">
        <v>3069.19151216501</v>
      </c>
      <c r="C85254">
        <v>710.12107997620603</v>
      </c>
    </row>
    <row r="85255" spans="1:3" x14ac:dyDescent="0.25">
      <c r="A85255">
        <v>85253</v>
      </c>
      <c r="B85255">
        <v>1055.05688117916</v>
      </c>
      <c r="C85255">
        <v>2429.8671061882901</v>
      </c>
    </row>
    <row r="85256" spans="1:3" x14ac:dyDescent="0.25">
      <c r="A85256">
        <v>85254</v>
      </c>
      <c r="B85256">
        <v>4857.07328674168</v>
      </c>
      <c r="C85256">
        <v>3006.8114495239201</v>
      </c>
    </row>
    <row r="85257" spans="1:3" x14ac:dyDescent="0.25">
      <c r="A85257">
        <v>85255</v>
      </c>
      <c r="B85257">
        <v>2567.0551814555402</v>
      </c>
      <c r="C85257">
        <v>1524.1907343840601</v>
      </c>
    </row>
    <row r="85258" spans="1:3" x14ac:dyDescent="0.25">
      <c r="A85258">
        <v>85256</v>
      </c>
      <c r="B85258">
        <v>1379.61504030879</v>
      </c>
      <c r="C85258">
        <v>928.31517830696203</v>
      </c>
    </row>
    <row r="85259" spans="1:3" x14ac:dyDescent="0.25">
      <c r="A85259">
        <v>85257</v>
      </c>
      <c r="B85259">
        <v>4436.0807074035001</v>
      </c>
      <c r="C85259">
        <v>775.27604349943203</v>
      </c>
    </row>
    <row r="85260" spans="1:3" x14ac:dyDescent="0.25">
      <c r="A85260">
        <v>85258</v>
      </c>
      <c r="B85260">
        <v>1781.3857179147201</v>
      </c>
      <c r="C85260">
        <v>2124.6800623864001</v>
      </c>
    </row>
    <row r="85261" spans="1:3" x14ac:dyDescent="0.25">
      <c r="A85261">
        <v>85259</v>
      </c>
      <c r="B85261">
        <v>2233.1378292340301</v>
      </c>
      <c r="C85261">
        <v>38.425901242268502</v>
      </c>
    </row>
    <row r="85262" spans="1:3" x14ac:dyDescent="0.25">
      <c r="A85262">
        <v>85260</v>
      </c>
      <c r="B85262">
        <v>2864.4766331248602</v>
      </c>
      <c r="C85262">
        <v>3254.5984289248599</v>
      </c>
    </row>
    <row r="85263" spans="1:3" x14ac:dyDescent="0.25">
      <c r="A85263">
        <v>85261</v>
      </c>
      <c r="B85263">
        <v>4049.2517205262502</v>
      </c>
      <c r="C85263">
        <v>2330.15366595663</v>
      </c>
    </row>
    <row r="85264" spans="1:3" x14ac:dyDescent="0.25">
      <c r="A85264">
        <v>85262</v>
      </c>
      <c r="B85264">
        <v>99.661283395443206</v>
      </c>
      <c r="C85264">
        <v>2190.7423180099299</v>
      </c>
    </row>
    <row r="85265" spans="1:3" x14ac:dyDescent="0.25">
      <c r="A85265">
        <v>85263</v>
      </c>
      <c r="B85265">
        <v>3721.3559521683401</v>
      </c>
      <c r="C85265">
        <v>927.70960125793101</v>
      </c>
    </row>
    <row r="85266" spans="1:3" x14ac:dyDescent="0.25">
      <c r="A85266">
        <v>85264</v>
      </c>
      <c r="B85266">
        <v>480.12616407616599</v>
      </c>
      <c r="C85266">
        <v>1255.8700070367399</v>
      </c>
    </row>
    <row r="85267" spans="1:3" x14ac:dyDescent="0.25">
      <c r="A85267">
        <v>85265</v>
      </c>
      <c r="B85267">
        <v>2428.18181368759</v>
      </c>
      <c r="C85267">
        <v>706.13956301560393</v>
      </c>
    </row>
    <row r="85268" spans="1:3" x14ac:dyDescent="0.25">
      <c r="A85268">
        <v>85266</v>
      </c>
      <c r="B85268">
        <v>1522.60452981509</v>
      </c>
      <c r="C85268">
        <v>910.47858568908907</v>
      </c>
    </row>
    <row r="85269" spans="1:3" x14ac:dyDescent="0.25">
      <c r="A85269">
        <v>85267</v>
      </c>
      <c r="B85269">
        <v>2791.1027914043102</v>
      </c>
      <c r="C85269">
        <v>105.05400365044601</v>
      </c>
    </row>
    <row r="85270" spans="1:3" x14ac:dyDescent="0.25">
      <c r="A85270">
        <v>85268</v>
      </c>
      <c r="B85270">
        <v>478.67961822243302</v>
      </c>
      <c r="C85270">
        <v>1388.68451901101</v>
      </c>
    </row>
    <row r="85271" spans="1:3" x14ac:dyDescent="0.25">
      <c r="A85271">
        <v>85269</v>
      </c>
      <c r="B85271">
        <v>3103.91421078438</v>
      </c>
      <c r="C85271">
        <v>384.71577843621901</v>
      </c>
    </row>
    <row r="85272" spans="1:3" x14ac:dyDescent="0.25">
      <c r="A85272">
        <v>85270</v>
      </c>
      <c r="B85272">
        <v>4627.2397031340506</v>
      </c>
      <c r="C85272">
        <v>2450.3303307372298</v>
      </c>
    </row>
    <row r="85273" spans="1:3" x14ac:dyDescent="0.25">
      <c r="A85273">
        <v>85271</v>
      </c>
      <c r="B85273">
        <v>4021.8588724332399</v>
      </c>
      <c r="C85273">
        <v>2576.21275417578</v>
      </c>
    </row>
    <row r="85274" spans="1:3" x14ac:dyDescent="0.25">
      <c r="A85274">
        <v>85272</v>
      </c>
      <c r="B85274">
        <v>4346.0120748086501</v>
      </c>
      <c r="C85274">
        <v>2930.3723828031202</v>
      </c>
    </row>
    <row r="85275" spans="1:3" x14ac:dyDescent="0.25">
      <c r="A85275">
        <v>85273</v>
      </c>
      <c r="B85275">
        <v>328.700840842849</v>
      </c>
      <c r="C85275">
        <v>3017.9531299384598</v>
      </c>
    </row>
    <row r="85276" spans="1:3" x14ac:dyDescent="0.25">
      <c r="A85276">
        <v>85274</v>
      </c>
      <c r="B85276">
        <v>3078.1631067533799</v>
      </c>
      <c r="C85276">
        <v>83.683811426422409</v>
      </c>
    </row>
    <row r="85277" spans="1:3" x14ac:dyDescent="0.25">
      <c r="A85277">
        <v>85275</v>
      </c>
      <c r="B85277">
        <v>1957.3870963174099</v>
      </c>
      <c r="C85277">
        <v>1403.5665722389999</v>
      </c>
    </row>
    <row r="85278" spans="1:3" x14ac:dyDescent="0.25">
      <c r="A85278">
        <v>85276</v>
      </c>
      <c r="B85278">
        <v>2720.43406881089</v>
      </c>
      <c r="C85278">
        <v>138.58296853130301</v>
      </c>
    </row>
    <row r="85279" spans="1:3" x14ac:dyDescent="0.25">
      <c r="A85279">
        <v>85277</v>
      </c>
      <c r="B85279">
        <v>1342.0278499996</v>
      </c>
      <c r="C85279">
        <v>2720.3245619884101</v>
      </c>
    </row>
    <row r="85280" spans="1:3" x14ac:dyDescent="0.25">
      <c r="A85280">
        <v>85278</v>
      </c>
      <c r="B85280">
        <v>183.07068814761101</v>
      </c>
      <c r="C85280">
        <v>3238.3189002594299</v>
      </c>
    </row>
    <row r="85281" spans="1:3" x14ac:dyDescent="0.25">
      <c r="A85281">
        <v>85279</v>
      </c>
      <c r="B85281">
        <v>2848.93632563238</v>
      </c>
      <c r="C85281">
        <v>1785.15571666765</v>
      </c>
    </row>
    <row r="85282" spans="1:3" x14ac:dyDescent="0.25">
      <c r="A85282">
        <v>85280</v>
      </c>
      <c r="B85282">
        <v>2863.1005074936702</v>
      </c>
      <c r="C85282">
        <v>751.83246042909695</v>
      </c>
    </row>
    <row r="85283" spans="1:3" x14ac:dyDescent="0.25">
      <c r="A85283">
        <v>85281</v>
      </c>
      <c r="B85283">
        <v>4158.5755529145099</v>
      </c>
      <c r="C85283">
        <v>2257.70985426063</v>
      </c>
    </row>
    <row r="85284" spans="1:3" x14ac:dyDescent="0.25">
      <c r="A85284">
        <v>85282</v>
      </c>
      <c r="B85284">
        <v>3036.0077256126301</v>
      </c>
      <c r="C85284">
        <v>317.50657897404</v>
      </c>
    </row>
    <row r="85285" spans="1:3" x14ac:dyDescent="0.25">
      <c r="A85285">
        <v>85283</v>
      </c>
      <c r="B85285">
        <v>4731.8115074494108</v>
      </c>
      <c r="C85285">
        <v>1725.0882981358</v>
      </c>
    </row>
    <row r="85286" spans="1:3" x14ac:dyDescent="0.25">
      <c r="A85286">
        <v>85284</v>
      </c>
      <c r="B85286">
        <v>466.49386005640201</v>
      </c>
      <c r="C85286">
        <v>2137.6805056273902</v>
      </c>
    </row>
    <row r="85287" spans="1:3" x14ac:dyDescent="0.25">
      <c r="A85287">
        <v>85285</v>
      </c>
      <c r="B85287">
        <v>1814.87294898032</v>
      </c>
      <c r="C85287">
        <v>3022.81811911978</v>
      </c>
    </row>
    <row r="85288" spans="1:3" x14ac:dyDescent="0.25">
      <c r="A85288">
        <v>85286</v>
      </c>
      <c r="B85288">
        <v>1326.3345544331401</v>
      </c>
      <c r="C85288">
        <v>3241.6218351850098</v>
      </c>
    </row>
    <row r="85289" spans="1:3" x14ac:dyDescent="0.25">
      <c r="A85289">
        <v>85287</v>
      </c>
      <c r="B85289">
        <v>4400.8936878600698</v>
      </c>
      <c r="C85289">
        <v>272.50006523705201</v>
      </c>
    </row>
    <row r="85290" spans="1:3" x14ac:dyDescent="0.25">
      <c r="A85290">
        <v>85288</v>
      </c>
      <c r="B85290">
        <v>1829.9151815668699</v>
      </c>
      <c r="C85290">
        <v>2152.3886568258499</v>
      </c>
    </row>
    <row r="85291" spans="1:3" x14ac:dyDescent="0.25">
      <c r="A85291">
        <v>85289</v>
      </c>
      <c r="B85291">
        <v>4575.1333094138199</v>
      </c>
      <c r="C85291">
        <v>831.44678883000302</v>
      </c>
    </row>
    <row r="85292" spans="1:3" x14ac:dyDescent="0.25">
      <c r="A85292">
        <v>85290</v>
      </c>
      <c r="B85292">
        <v>2160.9902319266798</v>
      </c>
      <c r="C85292">
        <v>2198.4584625371499</v>
      </c>
    </row>
    <row r="85293" spans="1:3" x14ac:dyDescent="0.25">
      <c r="A85293">
        <v>85291</v>
      </c>
      <c r="B85293">
        <v>861.48650655799895</v>
      </c>
      <c r="C85293">
        <v>2945.3390339880002</v>
      </c>
    </row>
    <row r="85294" spans="1:3" x14ac:dyDescent="0.25">
      <c r="A85294">
        <v>85292</v>
      </c>
      <c r="B85294">
        <v>3970.0214993424502</v>
      </c>
      <c r="C85294">
        <v>2304.8663122610501</v>
      </c>
    </row>
    <row r="85295" spans="1:3" x14ac:dyDescent="0.25">
      <c r="A85295">
        <v>85293</v>
      </c>
      <c r="B85295">
        <v>2071.5000134318202</v>
      </c>
      <c r="C85295">
        <v>1461.0703305349</v>
      </c>
    </row>
    <row r="85296" spans="1:3" x14ac:dyDescent="0.25">
      <c r="A85296">
        <v>85294</v>
      </c>
      <c r="B85296">
        <v>2507.3505056752701</v>
      </c>
      <c r="C85296">
        <v>1284.4765635327999</v>
      </c>
    </row>
    <row r="85297" spans="1:3" x14ac:dyDescent="0.25">
      <c r="A85297">
        <v>85295</v>
      </c>
      <c r="B85297">
        <v>2859.8295208545801</v>
      </c>
      <c r="C85297">
        <v>778.71714984149799</v>
      </c>
    </row>
    <row r="85298" spans="1:3" x14ac:dyDescent="0.25">
      <c r="A85298">
        <v>85296</v>
      </c>
      <c r="B85298">
        <v>4253.1757483298998</v>
      </c>
      <c r="C85298">
        <v>41.318207256647803</v>
      </c>
    </row>
    <row r="85299" spans="1:3" x14ac:dyDescent="0.25">
      <c r="A85299">
        <v>85297</v>
      </c>
      <c r="B85299">
        <v>4929.0097045770199</v>
      </c>
      <c r="C85299">
        <v>1950.49926253185</v>
      </c>
    </row>
    <row r="85300" spans="1:3" x14ac:dyDescent="0.25">
      <c r="A85300">
        <v>85298</v>
      </c>
      <c r="B85300">
        <v>829.811251099787</v>
      </c>
      <c r="C85300">
        <v>2119.4160130136001</v>
      </c>
    </row>
    <row r="85301" spans="1:3" x14ac:dyDescent="0.25">
      <c r="A85301">
        <v>85299</v>
      </c>
      <c r="B85301">
        <v>4098.01707134556</v>
      </c>
      <c r="C85301">
        <v>2930.20151948897</v>
      </c>
    </row>
    <row r="85302" spans="1:3" x14ac:dyDescent="0.25">
      <c r="A85302">
        <v>85300</v>
      </c>
      <c r="B85302">
        <v>624.30502510559995</v>
      </c>
      <c r="C85302">
        <v>3299.8415997605098</v>
      </c>
    </row>
    <row r="85303" spans="1:3" x14ac:dyDescent="0.25">
      <c r="A85303">
        <v>85301</v>
      </c>
      <c r="B85303">
        <v>1665.33981117297</v>
      </c>
      <c r="C85303">
        <v>2082.2524156633399</v>
      </c>
    </row>
    <row r="85304" spans="1:3" x14ac:dyDescent="0.25">
      <c r="A85304">
        <v>85302</v>
      </c>
      <c r="B85304">
        <v>1610.42907740757</v>
      </c>
      <c r="C85304">
        <v>2964.7588168504699</v>
      </c>
    </row>
    <row r="85305" spans="1:3" x14ac:dyDescent="0.25">
      <c r="A85305">
        <v>85303</v>
      </c>
      <c r="B85305">
        <v>749.16969110661296</v>
      </c>
      <c r="C85305">
        <v>424.75199246732899</v>
      </c>
    </row>
    <row r="85306" spans="1:3" x14ac:dyDescent="0.25">
      <c r="A85306">
        <v>85304</v>
      </c>
      <c r="B85306">
        <v>3017.09732528312</v>
      </c>
      <c r="C85306">
        <v>1109.31212800548</v>
      </c>
    </row>
    <row r="85307" spans="1:3" x14ac:dyDescent="0.25">
      <c r="A85307">
        <v>85305</v>
      </c>
      <c r="B85307">
        <v>4614.6588356582997</v>
      </c>
      <c r="C85307">
        <v>531.05882780065599</v>
      </c>
    </row>
    <row r="85308" spans="1:3" x14ac:dyDescent="0.25">
      <c r="A85308">
        <v>85306</v>
      </c>
      <c r="B85308">
        <v>4587.4302082706099</v>
      </c>
      <c r="C85308">
        <v>816.02672389145005</v>
      </c>
    </row>
    <row r="85309" spans="1:3" x14ac:dyDescent="0.25">
      <c r="A85309">
        <v>85307</v>
      </c>
      <c r="B85309">
        <v>1014.7298155567501</v>
      </c>
      <c r="C85309">
        <v>1056.87527853397</v>
      </c>
    </row>
    <row r="85310" spans="1:3" x14ac:dyDescent="0.25">
      <c r="A85310">
        <v>85308</v>
      </c>
      <c r="B85310">
        <v>214.83380369240999</v>
      </c>
      <c r="C85310">
        <v>2955.6504319461701</v>
      </c>
    </row>
    <row r="85311" spans="1:3" x14ac:dyDescent="0.25">
      <c r="A85311">
        <v>85309</v>
      </c>
      <c r="B85311">
        <v>4046.1529289627711</v>
      </c>
      <c r="C85311">
        <v>2551.1413221448402</v>
      </c>
    </row>
    <row r="85312" spans="1:3" x14ac:dyDescent="0.25">
      <c r="A85312">
        <v>85310</v>
      </c>
      <c r="B85312">
        <v>1290.3666757055</v>
      </c>
      <c r="C85312">
        <v>3359.8986894816699</v>
      </c>
    </row>
    <row r="85313" spans="1:3" x14ac:dyDescent="0.25">
      <c r="A85313">
        <v>85311</v>
      </c>
      <c r="B85313">
        <v>4362.8888979299099</v>
      </c>
      <c r="C85313">
        <v>1865.73060496121</v>
      </c>
    </row>
    <row r="85314" spans="1:3" x14ac:dyDescent="0.25">
      <c r="A85314">
        <v>85312</v>
      </c>
      <c r="B85314">
        <v>2313.4506162972398</v>
      </c>
      <c r="C85314">
        <v>2218.8549501776201</v>
      </c>
    </row>
    <row r="85315" spans="1:3" x14ac:dyDescent="0.25">
      <c r="A85315">
        <v>85313</v>
      </c>
      <c r="B85315">
        <v>2301.44100614642</v>
      </c>
      <c r="C85315">
        <v>2027.1394073024401</v>
      </c>
    </row>
    <row r="85316" spans="1:3" x14ac:dyDescent="0.25">
      <c r="A85316">
        <v>85314</v>
      </c>
      <c r="B85316">
        <v>440.29191478840602</v>
      </c>
      <c r="C85316">
        <v>1512.20443636611</v>
      </c>
    </row>
    <row r="85317" spans="1:3" x14ac:dyDescent="0.25">
      <c r="A85317">
        <v>85315</v>
      </c>
      <c r="B85317">
        <v>4807.047557805</v>
      </c>
      <c r="C85317">
        <v>1856.84901365051</v>
      </c>
    </row>
    <row r="85318" spans="1:3" x14ac:dyDescent="0.25">
      <c r="A85318">
        <v>85316</v>
      </c>
      <c r="B85318">
        <v>4699.6028240768001</v>
      </c>
      <c r="C85318">
        <v>2341.7851486638301</v>
      </c>
    </row>
    <row r="85319" spans="1:3" x14ac:dyDescent="0.25">
      <c r="A85319">
        <v>85317</v>
      </c>
      <c r="B85319">
        <v>4676.5411241209986</v>
      </c>
      <c r="C85319">
        <v>1783.76691075279</v>
      </c>
    </row>
    <row r="85320" spans="1:3" x14ac:dyDescent="0.25">
      <c r="A85320">
        <v>85318</v>
      </c>
      <c r="B85320">
        <v>2959.726634358869</v>
      </c>
      <c r="C85320">
        <v>856.43348490753908</v>
      </c>
    </row>
    <row r="85321" spans="1:3" x14ac:dyDescent="0.25">
      <c r="A85321">
        <v>85319</v>
      </c>
      <c r="B85321">
        <v>1851.1176131213099</v>
      </c>
      <c r="C85321">
        <v>2753.1705531030898</v>
      </c>
    </row>
    <row r="85322" spans="1:3" x14ac:dyDescent="0.25">
      <c r="A85322">
        <v>85320</v>
      </c>
      <c r="B85322">
        <v>3705.5140114777801</v>
      </c>
      <c r="C85322">
        <v>2335.4882616381101</v>
      </c>
    </row>
    <row r="85323" spans="1:3" x14ac:dyDescent="0.25">
      <c r="A85323">
        <v>85321</v>
      </c>
      <c r="B85323">
        <v>3181.9048223025202</v>
      </c>
      <c r="C85323">
        <v>3332.17925275174</v>
      </c>
    </row>
    <row r="85324" spans="1:3" x14ac:dyDescent="0.25">
      <c r="A85324">
        <v>85322</v>
      </c>
      <c r="B85324">
        <v>3854.5154499897399</v>
      </c>
      <c r="C85324">
        <v>2596.4264384284702</v>
      </c>
    </row>
    <row r="85325" spans="1:3" x14ac:dyDescent="0.25">
      <c r="A85325">
        <v>85323</v>
      </c>
      <c r="B85325">
        <v>1103.2778007495699</v>
      </c>
      <c r="C85325">
        <v>928.28894848431901</v>
      </c>
    </row>
    <row r="85326" spans="1:3" x14ac:dyDescent="0.25">
      <c r="A85326">
        <v>85324</v>
      </c>
      <c r="B85326">
        <v>2992.8828116673999</v>
      </c>
      <c r="C85326">
        <v>377.40412024718597</v>
      </c>
    </row>
    <row r="85327" spans="1:3" x14ac:dyDescent="0.25">
      <c r="A85327">
        <v>85325</v>
      </c>
      <c r="B85327">
        <v>796.95522917481401</v>
      </c>
      <c r="C85327">
        <v>1304.3894966703599</v>
      </c>
    </row>
    <row r="85328" spans="1:3" x14ac:dyDescent="0.25">
      <c r="A85328">
        <v>85326</v>
      </c>
      <c r="B85328">
        <v>1357.407695566</v>
      </c>
      <c r="C85328">
        <v>2876.3671997231199</v>
      </c>
    </row>
    <row r="85329" spans="1:3" x14ac:dyDescent="0.25">
      <c r="A85329">
        <v>85327</v>
      </c>
      <c r="B85329">
        <v>960.85123829732106</v>
      </c>
      <c r="C85329">
        <v>1640.3316497226001</v>
      </c>
    </row>
    <row r="85330" spans="1:3" x14ac:dyDescent="0.25">
      <c r="A85330">
        <v>85328</v>
      </c>
      <c r="B85330">
        <v>2673.2227134350701</v>
      </c>
      <c r="C85330">
        <v>1565.86638533671</v>
      </c>
    </row>
    <row r="85331" spans="1:3" x14ac:dyDescent="0.25">
      <c r="A85331">
        <v>85329</v>
      </c>
      <c r="B85331">
        <v>1223.41428932647</v>
      </c>
      <c r="C85331">
        <v>1396.24130887194</v>
      </c>
    </row>
    <row r="85332" spans="1:3" x14ac:dyDescent="0.25">
      <c r="A85332">
        <v>85330</v>
      </c>
      <c r="B85332">
        <v>1169.8674227143399</v>
      </c>
      <c r="C85332">
        <v>418.23154852856402</v>
      </c>
    </row>
    <row r="85333" spans="1:3" x14ac:dyDescent="0.25">
      <c r="A85333">
        <v>85331</v>
      </c>
      <c r="B85333">
        <v>2624.1719069148298</v>
      </c>
      <c r="C85333">
        <v>3275.3074639900301</v>
      </c>
    </row>
    <row r="85334" spans="1:3" x14ac:dyDescent="0.25">
      <c r="A85334">
        <v>85332</v>
      </c>
      <c r="B85334">
        <v>109.927032143232</v>
      </c>
      <c r="C85334">
        <v>2311.62799118564</v>
      </c>
    </row>
    <row r="85335" spans="1:3" x14ac:dyDescent="0.25">
      <c r="A85335">
        <v>85333</v>
      </c>
      <c r="B85335">
        <v>4667.8060357971208</v>
      </c>
      <c r="C85335">
        <v>1644.1053745443101</v>
      </c>
    </row>
    <row r="85336" spans="1:3" x14ac:dyDescent="0.25">
      <c r="A85336">
        <v>85334</v>
      </c>
      <c r="B85336">
        <v>3024.2336920255202</v>
      </c>
      <c r="C85336">
        <v>210.64569828109001</v>
      </c>
    </row>
    <row r="85337" spans="1:3" x14ac:dyDescent="0.25">
      <c r="A85337">
        <v>85335</v>
      </c>
      <c r="B85337">
        <v>4378.1106840835</v>
      </c>
      <c r="C85337">
        <v>888.58290819560102</v>
      </c>
    </row>
    <row r="85338" spans="1:3" x14ac:dyDescent="0.25">
      <c r="A85338">
        <v>85336</v>
      </c>
      <c r="B85338">
        <v>5096.2773377848707</v>
      </c>
      <c r="C85338">
        <v>2651.3265272040198</v>
      </c>
    </row>
    <row r="85339" spans="1:3" x14ac:dyDescent="0.25">
      <c r="A85339">
        <v>85337</v>
      </c>
      <c r="B85339">
        <v>4371.4785120505103</v>
      </c>
      <c r="C85339">
        <v>3217.7006239585598</v>
      </c>
    </row>
    <row r="85340" spans="1:3" x14ac:dyDescent="0.25">
      <c r="A85340">
        <v>85338</v>
      </c>
      <c r="B85340">
        <v>4338.25003495285</v>
      </c>
      <c r="C85340">
        <v>721.244842418708</v>
      </c>
    </row>
    <row r="85341" spans="1:3" x14ac:dyDescent="0.25">
      <c r="A85341">
        <v>85339</v>
      </c>
      <c r="B85341">
        <v>3058.5647731566701</v>
      </c>
      <c r="C85341">
        <v>832.167431605003</v>
      </c>
    </row>
    <row r="85342" spans="1:3" x14ac:dyDescent="0.25">
      <c r="A85342">
        <v>85340</v>
      </c>
      <c r="B85342">
        <v>2609.0248044787199</v>
      </c>
      <c r="C85342">
        <v>1672.25997244258</v>
      </c>
    </row>
    <row r="85343" spans="1:3" x14ac:dyDescent="0.25">
      <c r="A85343">
        <v>85341</v>
      </c>
      <c r="B85343">
        <v>3828.8509529308199</v>
      </c>
      <c r="C85343">
        <v>2347.1930738737901</v>
      </c>
    </row>
    <row r="85344" spans="1:3" x14ac:dyDescent="0.25">
      <c r="A85344">
        <v>85342</v>
      </c>
      <c r="B85344">
        <v>4688.9549487821196</v>
      </c>
      <c r="C85344">
        <v>3106.630905088</v>
      </c>
    </row>
    <row r="85345" spans="1:3" x14ac:dyDescent="0.25">
      <c r="A85345">
        <v>85343</v>
      </c>
      <c r="B85345">
        <v>2820.3437338640501</v>
      </c>
      <c r="C85345">
        <v>278.442436252383</v>
      </c>
    </row>
    <row r="85346" spans="1:3" x14ac:dyDescent="0.25">
      <c r="A85346">
        <v>85344</v>
      </c>
      <c r="B85346">
        <v>2892.1848345387898</v>
      </c>
      <c r="C85346">
        <v>770.28038470701597</v>
      </c>
    </row>
    <row r="85347" spans="1:3" x14ac:dyDescent="0.25">
      <c r="A85347">
        <v>85345</v>
      </c>
      <c r="B85347">
        <v>4179.4141437189792</v>
      </c>
      <c r="C85347">
        <v>2216.4648968021402</v>
      </c>
    </row>
    <row r="85348" spans="1:3" x14ac:dyDescent="0.25">
      <c r="A85348">
        <v>85346</v>
      </c>
      <c r="B85348">
        <v>4805.0771551082498</v>
      </c>
      <c r="C85348">
        <v>2753.5449788620399</v>
      </c>
    </row>
    <row r="85349" spans="1:3" x14ac:dyDescent="0.25">
      <c r="A85349">
        <v>85347</v>
      </c>
      <c r="B85349">
        <v>2876.64452427694</v>
      </c>
      <c r="C85349">
        <v>1449.57090568075</v>
      </c>
    </row>
    <row r="85350" spans="1:3" x14ac:dyDescent="0.25">
      <c r="A85350">
        <v>85348</v>
      </c>
      <c r="B85350">
        <v>4326.3443477394003</v>
      </c>
      <c r="C85350">
        <v>2210.7585645979798</v>
      </c>
    </row>
    <row r="85351" spans="1:3" x14ac:dyDescent="0.25">
      <c r="A85351">
        <v>85349</v>
      </c>
      <c r="B85351">
        <v>376.28549467303799</v>
      </c>
      <c r="C85351">
        <v>1519.3523556063999</v>
      </c>
    </row>
    <row r="85352" spans="1:3" x14ac:dyDescent="0.25">
      <c r="A85352">
        <v>85350</v>
      </c>
      <c r="B85352">
        <v>4674.9607288093503</v>
      </c>
      <c r="C85352">
        <v>2807.3984299335898</v>
      </c>
    </row>
    <row r="85353" spans="1:3" x14ac:dyDescent="0.25">
      <c r="A85353">
        <v>85351</v>
      </c>
      <c r="B85353">
        <v>3735.6574378887699</v>
      </c>
      <c r="C85353">
        <v>2141.6935751139899</v>
      </c>
    </row>
    <row r="85354" spans="1:3" x14ac:dyDescent="0.25">
      <c r="A85354">
        <v>85352</v>
      </c>
      <c r="B85354">
        <v>4743.6128682838998</v>
      </c>
      <c r="C85354">
        <v>1782.4356837826999</v>
      </c>
    </row>
    <row r="85355" spans="1:3" x14ac:dyDescent="0.25">
      <c r="A85355">
        <v>85353</v>
      </c>
      <c r="B85355">
        <v>4994.36786963134</v>
      </c>
      <c r="C85355">
        <v>2671.64110153192</v>
      </c>
    </row>
    <row r="85356" spans="1:3" x14ac:dyDescent="0.25">
      <c r="A85356">
        <v>85354</v>
      </c>
      <c r="B85356">
        <v>2820.1123629940898</v>
      </c>
      <c r="C85356">
        <v>2463.2504546590299</v>
      </c>
    </row>
    <row r="85357" spans="1:3" x14ac:dyDescent="0.25">
      <c r="A85357">
        <v>85355</v>
      </c>
      <c r="B85357">
        <v>2927.8340337896798</v>
      </c>
      <c r="C85357">
        <v>3306.57505999352</v>
      </c>
    </row>
    <row r="85358" spans="1:3" x14ac:dyDescent="0.25">
      <c r="A85358">
        <v>85356</v>
      </c>
      <c r="B85358">
        <v>4525.9727798881504</v>
      </c>
      <c r="C85358">
        <v>1044.7816962591801</v>
      </c>
    </row>
    <row r="85359" spans="1:3" x14ac:dyDescent="0.25">
      <c r="A85359">
        <v>85357</v>
      </c>
      <c r="B85359">
        <v>2450.29250730486</v>
      </c>
      <c r="C85359">
        <v>2303.1010849607501</v>
      </c>
    </row>
    <row r="85360" spans="1:3" x14ac:dyDescent="0.25">
      <c r="A85360">
        <v>85358</v>
      </c>
      <c r="B85360">
        <v>2251.15613400854</v>
      </c>
      <c r="C85360">
        <v>2593.3738310990698</v>
      </c>
    </row>
    <row r="85361" spans="1:3" x14ac:dyDescent="0.25">
      <c r="A85361">
        <v>85359</v>
      </c>
      <c r="B85361">
        <v>858.61265204711503</v>
      </c>
      <c r="C85361">
        <v>1274.72623729775</v>
      </c>
    </row>
    <row r="85362" spans="1:3" x14ac:dyDescent="0.25">
      <c r="A85362">
        <v>85360</v>
      </c>
      <c r="B85362">
        <v>2565.0217158386799</v>
      </c>
      <c r="C85362">
        <v>858.35748784921793</v>
      </c>
    </row>
    <row r="85363" spans="1:3" x14ac:dyDescent="0.25">
      <c r="A85363">
        <v>85361</v>
      </c>
      <c r="B85363">
        <v>2580.8987716465499</v>
      </c>
      <c r="C85363">
        <v>1225.60691530043</v>
      </c>
    </row>
    <row r="85364" spans="1:3" x14ac:dyDescent="0.25">
      <c r="A85364">
        <v>85362</v>
      </c>
      <c r="B85364">
        <v>845.59480942562107</v>
      </c>
      <c r="C85364">
        <v>558.613802760873</v>
      </c>
    </row>
    <row r="85365" spans="1:3" x14ac:dyDescent="0.25">
      <c r="A85365">
        <v>85363</v>
      </c>
      <c r="B85365">
        <v>509.28413546391801</v>
      </c>
      <c r="C85365">
        <v>2596.9825053904101</v>
      </c>
    </row>
    <row r="85366" spans="1:3" x14ac:dyDescent="0.25">
      <c r="A85366">
        <v>85364</v>
      </c>
      <c r="B85366">
        <v>4457.3011228523401</v>
      </c>
      <c r="C85366">
        <v>495.66578118608811</v>
      </c>
    </row>
    <row r="85367" spans="1:3" x14ac:dyDescent="0.25">
      <c r="A85367">
        <v>85365</v>
      </c>
      <c r="B85367">
        <v>3129.7744611117</v>
      </c>
      <c r="C85367">
        <v>2402.1000640879101</v>
      </c>
    </row>
    <row r="85368" spans="1:3" x14ac:dyDescent="0.25">
      <c r="A85368">
        <v>85366</v>
      </c>
      <c r="B85368">
        <v>1764.12786412377</v>
      </c>
      <c r="C85368">
        <v>1420.16593237548</v>
      </c>
    </row>
    <row r="85369" spans="1:3" x14ac:dyDescent="0.25">
      <c r="A85369">
        <v>85367</v>
      </c>
      <c r="B85369">
        <v>2122.6695658358299</v>
      </c>
      <c r="C85369">
        <v>509.25975128453098</v>
      </c>
    </row>
    <row r="85370" spans="1:3" x14ac:dyDescent="0.25">
      <c r="A85370">
        <v>85368</v>
      </c>
      <c r="B85370">
        <v>3838.72178193439</v>
      </c>
      <c r="C85370">
        <v>665.96889999668508</v>
      </c>
    </row>
    <row r="85371" spans="1:3" x14ac:dyDescent="0.25">
      <c r="A85371">
        <v>85369</v>
      </c>
      <c r="B85371">
        <v>1723.82728125011</v>
      </c>
      <c r="C85371">
        <v>2297.2408968630002</v>
      </c>
    </row>
    <row r="85372" spans="1:3" x14ac:dyDescent="0.25">
      <c r="A85372">
        <v>85370</v>
      </c>
      <c r="B85372">
        <v>1772.1196691267501</v>
      </c>
      <c r="C85372">
        <v>3223.5892584389098</v>
      </c>
    </row>
    <row r="85373" spans="1:3" x14ac:dyDescent="0.25">
      <c r="A85373">
        <v>85371</v>
      </c>
      <c r="B85373">
        <v>2873.1548026950099</v>
      </c>
      <c r="C85373">
        <v>2785.77581781768</v>
      </c>
    </row>
    <row r="85374" spans="1:3" x14ac:dyDescent="0.25">
      <c r="A85374">
        <v>85372</v>
      </c>
      <c r="B85374">
        <v>881.29182908270207</v>
      </c>
      <c r="C85374">
        <v>937.67383534264104</v>
      </c>
    </row>
    <row r="85375" spans="1:3" x14ac:dyDescent="0.25">
      <c r="A85375">
        <v>85373</v>
      </c>
      <c r="B85375">
        <v>3519.95451857949</v>
      </c>
      <c r="C85375">
        <v>355.42165388596402</v>
      </c>
    </row>
    <row r="85376" spans="1:3" x14ac:dyDescent="0.25">
      <c r="A85376">
        <v>85374</v>
      </c>
      <c r="B85376">
        <v>2271.2228102937001</v>
      </c>
      <c r="C85376">
        <v>553.55892460943096</v>
      </c>
    </row>
    <row r="85377" spans="1:3" x14ac:dyDescent="0.25">
      <c r="A85377">
        <v>85375</v>
      </c>
      <c r="B85377">
        <v>1140.33965981232</v>
      </c>
      <c r="C85377">
        <v>1633.5928204199499</v>
      </c>
    </row>
    <row r="85378" spans="1:3" x14ac:dyDescent="0.25">
      <c r="A85378">
        <v>85376</v>
      </c>
      <c r="B85378">
        <v>4698.2968734299802</v>
      </c>
      <c r="C85378">
        <v>2224.72875947175</v>
      </c>
    </row>
    <row r="85379" spans="1:3" x14ac:dyDescent="0.25">
      <c r="A85379">
        <v>85377</v>
      </c>
      <c r="B85379">
        <v>4555.9560619888898</v>
      </c>
      <c r="C85379">
        <v>2859.4453229280598</v>
      </c>
    </row>
    <row r="85380" spans="1:3" x14ac:dyDescent="0.25">
      <c r="A85380">
        <v>85378</v>
      </c>
      <c r="B85380">
        <v>946.35653991236211</v>
      </c>
      <c r="C85380">
        <v>3128.1715762964</v>
      </c>
    </row>
    <row r="85381" spans="1:3" x14ac:dyDescent="0.25">
      <c r="A85381">
        <v>85379</v>
      </c>
      <c r="B85381">
        <v>3763.06733658232</v>
      </c>
      <c r="C85381">
        <v>1147.3040455440901</v>
      </c>
    </row>
    <row r="85382" spans="1:3" x14ac:dyDescent="0.25">
      <c r="A85382">
        <v>85380</v>
      </c>
      <c r="B85382">
        <v>4392.0204648680892</v>
      </c>
      <c r="C85382">
        <v>2431.8571974821898</v>
      </c>
    </row>
    <row r="85383" spans="1:3" x14ac:dyDescent="0.25">
      <c r="A85383">
        <v>85381</v>
      </c>
      <c r="B85383">
        <v>4472.0499188452804</v>
      </c>
      <c r="C85383">
        <v>3046.0477102549498</v>
      </c>
    </row>
    <row r="85384" spans="1:3" x14ac:dyDescent="0.25">
      <c r="A85384">
        <v>85382</v>
      </c>
      <c r="B85384">
        <v>1141.7020487764</v>
      </c>
      <c r="C85384">
        <v>2759.8858377225902</v>
      </c>
    </row>
    <row r="85385" spans="1:3" x14ac:dyDescent="0.25">
      <c r="A85385">
        <v>85383</v>
      </c>
      <c r="B85385">
        <v>4303.8428930988302</v>
      </c>
      <c r="C85385">
        <v>3306.7040265586702</v>
      </c>
    </row>
    <row r="85386" spans="1:3" x14ac:dyDescent="0.25">
      <c r="A85386">
        <v>85384</v>
      </c>
      <c r="B85386">
        <v>990.57798008339091</v>
      </c>
      <c r="C85386">
        <v>2724.7857780698</v>
      </c>
    </row>
    <row r="85387" spans="1:3" x14ac:dyDescent="0.25">
      <c r="A85387">
        <v>85385</v>
      </c>
      <c r="B85387">
        <v>2224.4148673487002</v>
      </c>
      <c r="C85387">
        <v>206.32765627812901</v>
      </c>
    </row>
    <row r="85388" spans="1:3" x14ac:dyDescent="0.25">
      <c r="A85388">
        <v>85386</v>
      </c>
      <c r="B85388">
        <v>3160.45915705892</v>
      </c>
      <c r="C85388">
        <v>1639.6099602797001</v>
      </c>
    </row>
    <row r="85389" spans="1:3" x14ac:dyDescent="0.25">
      <c r="A85389">
        <v>85387</v>
      </c>
      <c r="B85389">
        <v>4673.2805693234704</v>
      </c>
      <c r="C85389">
        <v>3163.51613421924</v>
      </c>
    </row>
    <row r="85390" spans="1:3" x14ac:dyDescent="0.25">
      <c r="A85390">
        <v>85388</v>
      </c>
      <c r="B85390">
        <v>1387.7654587867501</v>
      </c>
      <c r="C85390">
        <v>2133.6449433062799</v>
      </c>
    </row>
    <row r="85391" spans="1:3" x14ac:dyDescent="0.25">
      <c r="A85391">
        <v>85389</v>
      </c>
      <c r="B85391">
        <v>1869.89292337238</v>
      </c>
      <c r="C85391">
        <v>3104.7574119257001</v>
      </c>
    </row>
    <row r="85392" spans="1:3" x14ac:dyDescent="0.25">
      <c r="A85392">
        <v>85390</v>
      </c>
      <c r="B85392">
        <v>1551.6694909585699</v>
      </c>
      <c r="C85392">
        <v>945.00917657233504</v>
      </c>
    </row>
    <row r="85393" spans="1:3" x14ac:dyDescent="0.25">
      <c r="A85393">
        <v>85391</v>
      </c>
      <c r="B85393">
        <v>4989.9022292583804</v>
      </c>
      <c r="C85393">
        <v>3247.517045651261</v>
      </c>
    </row>
    <row r="85394" spans="1:3" x14ac:dyDescent="0.25">
      <c r="A85394">
        <v>85392</v>
      </c>
      <c r="B85394">
        <v>3411.0848109204398</v>
      </c>
      <c r="C85394">
        <v>1145.2590260125201</v>
      </c>
    </row>
    <row r="85395" spans="1:3" x14ac:dyDescent="0.25">
      <c r="A85395">
        <v>85393</v>
      </c>
      <c r="B85395">
        <v>620.15384615384596</v>
      </c>
      <c r="C85395">
        <v>1449.47962865093</v>
      </c>
    </row>
    <row r="85396" spans="1:3" x14ac:dyDescent="0.25">
      <c r="A85396">
        <v>85394</v>
      </c>
      <c r="B85396">
        <v>263.19816441965003</v>
      </c>
      <c r="C85396">
        <v>2821.5506374244301</v>
      </c>
    </row>
    <row r="85397" spans="1:3" x14ac:dyDescent="0.25">
      <c r="A85397">
        <v>85395</v>
      </c>
      <c r="B85397">
        <v>914.19970931555497</v>
      </c>
      <c r="C85397">
        <v>1546.4194072616599</v>
      </c>
    </row>
    <row r="85398" spans="1:3" x14ac:dyDescent="0.25">
      <c r="A85398">
        <v>85396</v>
      </c>
      <c r="B85398">
        <v>3156.4578804678199</v>
      </c>
      <c r="C85398">
        <v>3034.49409165407</v>
      </c>
    </row>
    <row r="85399" spans="1:3" x14ac:dyDescent="0.25">
      <c r="A85399">
        <v>85397</v>
      </c>
      <c r="B85399">
        <v>1988.9703580002699</v>
      </c>
      <c r="C85399">
        <v>128.93356334220101</v>
      </c>
    </row>
    <row r="85400" spans="1:3" x14ac:dyDescent="0.25">
      <c r="A85400">
        <v>85398</v>
      </c>
      <c r="B85400">
        <v>1816.4496972239101</v>
      </c>
      <c r="C85400">
        <v>2550.7959859029802</v>
      </c>
    </row>
    <row r="85401" spans="1:3" x14ac:dyDescent="0.25">
      <c r="A85401">
        <v>85399</v>
      </c>
      <c r="B85401">
        <v>4955.9898426813998</v>
      </c>
      <c r="C85401">
        <v>2119.0638758851401</v>
      </c>
    </row>
    <row r="85402" spans="1:3" x14ac:dyDescent="0.25">
      <c r="A85402">
        <v>85400</v>
      </c>
      <c r="B85402">
        <v>4582.2265999572801</v>
      </c>
      <c r="C85402">
        <v>311.31590983505203</v>
      </c>
    </row>
    <row r="85403" spans="1:3" x14ac:dyDescent="0.25">
      <c r="A85403">
        <v>85401</v>
      </c>
      <c r="B85403">
        <v>4095.95474052797</v>
      </c>
      <c r="C85403">
        <v>2501.2217546796901</v>
      </c>
    </row>
    <row r="85404" spans="1:3" x14ac:dyDescent="0.25">
      <c r="A85404">
        <v>85402</v>
      </c>
      <c r="B85404">
        <v>3433.6735357596699</v>
      </c>
      <c r="C85404">
        <v>1979.60852648593</v>
      </c>
    </row>
    <row r="85405" spans="1:3" x14ac:dyDescent="0.25">
      <c r="A85405">
        <v>85403</v>
      </c>
      <c r="B85405">
        <v>4774.9480151046901</v>
      </c>
      <c r="C85405">
        <v>2512.52456572357</v>
      </c>
    </row>
    <row r="85406" spans="1:3" x14ac:dyDescent="0.25">
      <c r="A85406">
        <v>85404</v>
      </c>
      <c r="B85406">
        <v>4657.2165613478001</v>
      </c>
      <c r="C85406">
        <v>2382.1480363948799</v>
      </c>
    </row>
    <row r="85407" spans="1:3" x14ac:dyDescent="0.25">
      <c r="A85407">
        <v>85405</v>
      </c>
      <c r="B85407">
        <v>698.72808302634098</v>
      </c>
      <c r="C85407">
        <v>305.53525240099998</v>
      </c>
    </row>
    <row r="85408" spans="1:3" x14ac:dyDescent="0.25">
      <c r="A85408">
        <v>85406</v>
      </c>
      <c r="B85408">
        <v>4577.49468545526</v>
      </c>
      <c r="C85408">
        <v>2642.19575464748</v>
      </c>
    </row>
    <row r="85409" spans="1:3" x14ac:dyDescent="0.25">
      <c r="A85409">
        <v>85407</v>
      </c>
      <c r="B85409">
        <v>4329.3134241075604</v>
      </c>
      <c r="C85409">
        <v>3252.5530421298699</v>
      </c>
    </row>
    <row r="85410" spans="1:3" x14ac:dyDescent="0.25">
      <c r="A85410">
        <v>85408</v>
      </c>
      <c r="B85410">
        <v>1308.8513030048</v>
      </c>
      <c r="C85410">
        <v>826.93253451421901</v>
      </c>
    </row>
    <row r="85411" spans="1:3" x14ac:dyDescent="0.25">
      <c r="A85411">
        <v>85409</v>
      </c>
      <c r="B85411">
        <v>146.25876138710399</v>
      </c>
      <c r="C85411">
        <v>3307.488249771131</v>
      </c>
    </row>
    <row r="85412" spans="1:3" x14ac:dyDescent="0.25">
      <c r="A85412">
        <v>85410</v>
      </c>
      <c r="B85412">
        <v>786.87605782096102</v>
      </c>
      <c r="C85412">
        <v>1266.7147662524901</v>
      </c>
    </row>
    <row r="85413" spans="1:3" x14ac:dyDescent="0.25">
      <c r="A85413">
        <v>85411</v>
      </c>
      <c r="B85413">
        <v>3161.0849635343998</v>
      </c>
      <c r="C85413">
        <v>1174.23058786873</v>
      </c>
    </row>
    <row r="85414" spans="1:3" x14ac:dyDescent="0.25">
      <c r="A85414">
        <v>85412</v>
      </c>
      <c r="B85414">
        <v>2220.15863499741</v>
      </c>
      <c r="C85414">
        <v>2851.9813996995399</v>
      </c>
    </row>
    <row r="85415" spans="1:3" x14ac:dyDescent="0.25">
      <c r="A85415">
        <v>85413</v>
      </c>
      <c r="B85415">
        <v>3830.9669170820898</v>
      </c>
      <c r="C85415">
        <v>908.38995215606906</v>
      </c>
    </row>
    <row r="85416" spans="1:3" x14ac:dyDescent="0.25">
      <c r="A85416">
        <v>85414</v>
      </c>
      <c r="B85416">
        <v>4457.7948757779604</v>
      </c>
      <c r="C85416">
        <v>369.45153019199802</v>
      </c>
    </row>
    <row r="85417" spans="1:3" x14ac:dyDescent="0.25">
      <c r="A85417">
        <v>85415</v>
      </c>
      <c r="B85417">
        <v>3505.8298336715202</v>
      </c>
      <c r="C85417">
        <v>373.66846428320798</v>
      </c>
    </row>
    <row r="85418" spans="1:3" x14ac:dyDescent="0.25">
      <c r="A85418">
        <v>85416</v>
      </c>
      <c r="B85418">
        <v>1743.10580029217</v>
      </c>
      <c r="C85418">
        <v>59.247405988248786</v>
      </c>
    </row>
    <row r="85419" spans="1:3" x14ac:dyDescent="0.25">
      <c r="A85419">
        <v>85417</v>
      </c>
      <c r="B85419">
        <v>3838.9373098228898</v>
      </c>
      <c r="C85419">
        <v>2576.7807733619502</v>
      </c>
    </row>
    <row r="85420" spans="1:3" x14ac:dyDescent="0.25">
      <c r="A85420">
        <v>85418</v>
      </c>
      <c r="B85420">
        <v>4938.5513121761996</v>
      </c>
      <c r="C85420">
        <v>2318.6390297982698</v>
      </c>
    </row>
    <row r="85421" spans="1:3" x14ac:dyDescent="0.25">
      <c r="A85421">
        <v>85419</v>
      </c>
      <c r="B85421">
        <v>864.10307904122192</v>
      </c>
      <c r="C85421">
        <v>1980.5586569730201</v>
      </c>
    </row>
    <row r="85422" spans="1:3" x14ac:dyDescent="0.25">
      <c r="A85422">
        <v>85420</v>
      </c>
      <c r="B85422">
        <v>589.67827767050198</v>
      </c>
      <c r="C85422">
        <v>3299.698478464461</v>
      </c>
    </row>
    <row r="85423" spans="1:3" x14ac:dyDescent="0.25">
      <c r="A85423">
        <v>85421</v>
      </c>
      <c r="B85423">
        <v>4280.6425684392607</v>
      </c>
      <c r="C85423">
        <v>274.68191620282101</v>
      </c>
    </row>
    <row r="85424" spans="1:3" x14ac:dyDescent="0.25">
      <c r="A85424">
        <v>85422</v>
      </c>
      <c r="B85424">
        <v>4403.9775779285201</v>
      </c>
      <c r="C85424">
        <v>1316.4983663206899</v>
      </c>
    </row>
    <row r="85425" spans="1:3" x14ac:dyDescent="0.25">
      <c r="A85425">
        <v>85423</v>
      </c>
      <c r="B85425">
        <v>687.98006392717696</v>
      </c>
      <c r="C85425">
        <v>1497.7446435080899</v>
      </c>
    </row>
    <row r="85426" spans="1:3" x14ac:dyDescent="0.25">
      <c r="A85426">
        <v>85424</v>
      </c>
      <c r="B85426">
        <v>1508.6419647016201</v>
      </c>
      <c r="C85426">
        <v>2958.9539088780998</v>
      </c>
    </row>
    <row r="85427" spans="1:3" x14ac:dyDescent="0.25">
      <c r="A85427">
        <v>85425</v>
      </c>
      <c r="B85427">
        <v>3719.6220741162201</v>
      </c>
      <c r="C85427">
        <v>1982.5680575142301</v>
      </c>
    </row>
    <row r="85428" spans="1:3" x14ac:dyDescent="0.25">
      <c r="A85428">
        <v>85426</v>
      </c>
      <c r="B85428">
        <v>313.06062475693199</v>
      </c>
      <c r="C85428">
        <v>2995.5355965766698</v>
      </c>
    </row>
    <row r="85429" spans="1:3" x14ac:dyDescent="0.25">
      <c r="A85429">
        <v>85427</v>
      </c>
      <c r="B85429">
        <v>158.42721437678901</v>
      </c>
      <c r="C85429">
        <v>2773.7145479021101</v>
      </c>
    </row>
    <row r="85430" spans="1:3" x14ac:dyDescent="0.25">
      <c r="A85430">
        <v>85428</v>
      </c>
      <c r="B85430">
        <v>607.99513204675202</v>
      </c>
      <c r="C85430">
        <v>3042.7151637532802</v>
      </c>
    </row>
    <row r="85431" spans="1:3" x14ac:dyDescent="0.25">
      <c r="A85431">
        <v>85429</v>
      </c>
      <c r="B85431">
        <v>2917.4932909254599</v>
      </c>
      <c r="C85431">
        <v>1410.81284596568</v>
      </c>
    </row>
    <row r="85432" spans="1:3" x14ac:dyDescent="0.25">
      <c r="A85432">
        <v>85430</v>
      </c>
      <c r="B85432">
        <v>877.30887959061204</v>
      </c>
      <c r="C85432">
        <v>680.51095318757598</v>
      </c>
    </row>
    <row r="85433" spans="1:3" x14ac:dyDescent="0.25">
      <c r="A85433">
        <v>85431</v>
      </c>
      <c r="B85433">
        <v>4677.1702840537901</v>
      </c>
      <c r="C85433">
        <v>3042.1874368713702</v>
      </c>
    </row>
    <row r="85434" spans="1:3" x14ac:dyDescent="0.25">
      <c r="A85434">
        <v>85432</v>
      </c>
      <c r="B85434">
        <v>2051.7683961798798</v>
      </c>
      <c r="C85434">
        <v>420.10250724679389</v>
      </c>
    </row>
    <row r="85435" spans="1:3" x14ac:dyDescent="0.25">
      <c r="A85435">
        <v>85433</v>
      </c>
      <c r="B85435">
        <v>4699.4342074530896</v>
      </c>
      <c r="C85435">
        <v>1774.7707160677901</v>
      </c>
    </row>
    <row r="85436" spans="1:3" x14ac:dyDescent="0.25">
      <c r="A85436">
        <v>85434</v>
      </c>
      <c r="B85436">
        <v>2804.3101861258201</v>
      </c>
      <c r="C85436">
        <v>89.794859692318397</v>
      </c>
    </row>
    <row r="85437" spans="1:3" x14ac:dyDescent="0.25">
      <c r="A85437">
        <v>85435</v>
      </c>
      <c r="B85437">
        <v>1463.1690806320501</v>
      </c>
      <c r="C85437">
        <v>2437.7552194817199</v>
      </c>
    </row>
    <row r="85438" spans="1:3" x14ac:dyDescent="0.25">
      <c r="A85438">
        <v>85436</v>
      </c>
      <c r="B85438">
        <v>1220.54146765981</v>
      </c>
      <c r="C85438">
        <v>2219.1443069953598</v>
      </c>
    </row>
    <row r="85439" spans="1:3" x14ac:dyDescent="0.25">
      <c r="A85439">
        <v>85437</v>
      </c>
      <c r="B85439">
        <v>2811.9273598978002</v>
      </c>
      <c r="C85439">
        <v>88.779793033150781</v>
      </c>
    </row>
    <row r="85440" spans="1:3" x14ac:dyDescent="0.25">
      <c r="A85440">
        <v>85438</v>
      </c>
      <c r="B85440">
        <v>1964.9914771065301</v>
      </c>
      <c r="C85440">
        <v>427.79878427699998</v>
      </c>
    </row>
    <row r="85441" spans="1:3" x14ac:dyDescent="0.25">
      <c r="A85441">
        <v>85439</v>
      </c>
      <c r="B85441">
        <v>2165.1669823675602</v>
      </c>
      <c r="C85441">
        <v>27.3832580639687</v>
      </c>
    </row>
    <row r="85442" spans="1:3" x14ac:dyDescent="0.25">
      <c r="A85442">
        <v>85440</v>
      </c>
      <c r="B85442">
        <v>4685.0901397869302</v>
      </c>
      <c r="C85442">
        <v>2174.8288351364099</v>
      </c>
    </row>
    <row r="85443" spans="1:3" x14ac:dyDescent="0.25">
      <c r="A85443">
        <v>85441</v>
      </c>
      <c r="B85443">
        <v>4027.5057530126301</v>
      </c>
      <c r="C85443">
        <v>2511.3012662487799</v>
      </c>
    </row>
    <row r="85444" spans="1:3" x14ac:dyDescent="0.25">
      <c r="A85444">
        <v>85442</v>
      </c>
      <c r="B85444">
        <v>3561.0937691195199</v>
      </c>
      <c r="C85444">
        <v>3011.2090236736099</v>
      </c>
    </row>
    <row r="85445" spans="1:3" x14ac:dyDescent="0.25">
      <c r="A85445">
        <v>85443</v>
      </c>
      <c r="B85445">
        <v>2973.6457603413901</v>
      </c>
      <c r="C85445">
        <v>446.88428118839198</v>
      </c>
    </row>
    <row r="85446" spans="1:3" x14ac:dyDescent="0.25">
      <c r="A85446">
        <v>85444</v>
      </c>
      <c r="B85446">
        <v>2351.55277603384</v>
      </c>
      <c r="C85446">
        <v>358.693750140681</v>
      </c>
    </row>
    <row r="85447" spans="1:3" x14ac:dyDescent="0.25">
      <c r="A85447">
        <v>85445</v>
      </c>
      <c r="B85447">
        <v>293.038584729592</v>
      </c>
      <c r="C85447">
        <v>1937.73680344018</v>
      </c>
    </row>
    <row r="85448" spans="1:3" x14ac:dyDescent="0.25">
      <c r="A85448">
        <v>85446</v>
      </c>
      <c r="B85448">
        <v>803.51149862432692</v>
      </c>
      <c r="C85448">
        <v>2006.8423803216799</v>
      </c>
    </row>
    <row r="85449" spans="1:3" x14ac:dyDescent="0.25">
      <c r="A85449">
        <v>85447</v>
      </c>
      <c r="B85449">
        <v>3915.4048917313398</v>
      </c>
      <c r="C85449">
        <v>2304.0348442054801</v>
      </c>
    </row>
    <row r="85450" spans="1:3" x14ac:dyDescent="0.25">
      <c r="A85450">
        <v>85448</v>
      </c>
      <c r="B85450">
        <v>4131.1688441126898</v>
      </c>
      <c r="C85450">
        <v>2688.3878062686799</v>
      </c>
    </row>
    <row r="85451" spans="1:3" x14ac:dyDescent="0.25">
      <c r="A85451">
        <v>85449</v>
      </c>
      <c r="B85451">
        <v>696.96555113112595</v>
      </c>
      <c r="C85451">
        <v>367.47996872164902</v>
      </c>
    </row>
    <row r="85452" spans="1:3" x14ac:dyDescent="0.25">
      <c r="A85452">
        <v>85450</v>
      </c>
      <c r="B85452">
        <v>891.83579143327393</v>
      </c>
      <c r="C85452">
        <v>387.71297308799501</v>
      </c>
    </row>
    <row r="85453" spans="1:3" x14ac:dyDescent="0.25">
      <c r="A85453">
        <v>85451</v>
      </c>
      <c r="B85453">
        <v>3642.0605196398001</v>
      </c>
      <c r="C85453">
        <v>1537.21911766986</v>
      </c>
    </row>
    <row r="85454" spans="1:3" x14ac:dyDescent="0.25">
      <c r="A85454">
        <v>85452</v>
      </c>
      <c r="B85454">
        <v>4190.7099714641099</v>
      </c>
      <c r="C85454">
        <v>2244.5161414045101</v>
      </c>
    </row>
    <row r="85455" spans="1:3" x14ac:dyDescent="0.25">
      <c r="A85455">
        <v>85453</v>
      </c>
      <c r="B85455">
        <v>945.30255666517394</v>
      </c>
      <c r="C85455">
        <v>488.344554373579</v>
      </c>
    </row>
    <row r="85456" spans="1:3" x14ac:dyDescent="0.25">
      <c r="A85456">
        <v>85454</v>
      </c>
      <c r="B85456">
        <v>1916.81001265707</v>
      </c>
      <c r="C85456">
        <v>2653.1153646118</v>
      </c>
    </row>
    <row r="85457" spans="1:3" x14ac:dyDescent="0.25">
      <c r="A85457">
        <v>85455</v>
      </c>
      <c r="B85457">
        <v>4579.1766286324701</v>
      </c>
      <c r="C85457">
        <v>1999.77302572341</v>
      </c>
    </row>
    <row r="85458" spans="1:3" x14ac:dyDescent="0.25">
      <c r="A85458">
        <v>85456</v>
      </c>
      <c r="B85458">
        <v>2383.9692760542198</v>
      </c>
      <c r="C85458">
        <v>1206.33817585572</v>
      </c>
    </row>
    <row r="85459" spans="1:3" x14ac:dyDescent="0.25">
      <c r="A85459">
        <v>85457</v>
      </c>
      <c r="B85459">
        <v>3538.23856749058</v>
      </c>
      <c r="C85459">
        <v>2993.43031904193</v>
      </c>
    </row>
    <row r="85460" spans="1:3" x14ac:dyDescent="0.25">
      <c r="A85460">
        <v>85458</v>
      </c>
      <c r="B85460">
        <v>3992.9798684365901</v>
      </c>
      <c r="C85460">
        <v>2532.7559093568002</v>
      </c>
    </row>
    <row r="85461" spans="1:3" x14ac:dyDescent="0.25">
      <c r="A85461">
        <v>85459</v>
      </c>
      <c r="B85461">
        <v>456.85680135764301</v>
      </c>
      <c r="C85461">
        <v>3172.9642249807398</v>
      </c>
    </row>
    <row r="85462" spans="1:3" x14ac:dyDescent="0.25">
      <c r="A85462">
        <v>85460</v>
      </c>
      <c r="B85462">
        <v>1665.0452963382199</v>
      </c>
      <c r="C85462">
        <v>1996.24784264241</v>
      </c>
    </row>
    <row r="85463" spans="1:3" x14ac:dyDescent="0.25">
      <c r="A85463">
        <v>85461</v>
      </c>
      <c r="B85463">
        <v>1664.4449172740799</v>
      </c>
      <c r="C85463">
        <v>1141.8523420546001</v>
      </c>
    </row>
    <row r="85464" spans="1:3" x14ac:dyDescent="0.25">
      <c r="A85464">
        <v>85462</v>
      </c>
      <c r="B85464">
        <v>4766.0506586297397</v>
      </c>
      <c r="C85464">
        <v>2853.3988345070802</v>
      </c>
    </row>
    <row r="85465" spans="1:3" x14ac:dyDescent="0.25">
      <c r="A85465">
        <v>85463</v>
      </c>
      <c r="B85465">
        <v>574.36779365480993</v>
      </c>
      <c r="C85465">
        <v>1302.66214461307</v>
      </c>
    </row>
    <row r="85466" spans="1:3" x14ac:dyDescent="0.25">
      <c r="A85466">
        <v>85464</v>
      </c>
      <c r="B85466">
        <v>2923.3310933829098</v>
      </c>
      <c r="C85466">
        <v>2206.12390781875</v>
      </c>
    </row>
    <row r="85467" spans="1:3" x14ac:dyDescent="0.25">
      <c r="A85467">
        <v>85465</v>
      </c>
      <c r="B85467">
        <v>3529.37303053292</v>
      </c>
      <c r="C85467">
        <v>362.36880148737202</v>
      </c>
    </row>
    <row r="85468" spans="1:3" x14ac:dyDescent="0.25">
      <c r="A85468">
        <v>85466</v>
      </c>
      <c r="B85468">
        <v>3090.1026637977202</v>
      </c>
      <c r="C85468">
        <v>1653.33425996809</v>
      </c>
    </row>
    <row r="85469" spans="1:3" x14ac:dyDescent="0.25">
      <c r="A85469">
        <v>85467</v>
      </c>
      <c r="B85469">
        <v>4573.9138159148606</v>
      </c>
      <c r="C85469">
        <v>1621.16011131243</v>
      </c>
    </row>
    <row r="85470" spans="1:3" x14ac:dyDescent="0.25">
      <c r="A85470">
        <v>85468</v>
      </c>
      <c r="B85470">
        <v>1722.9032856081301</v>
      </c>
      <c r="C85470">
        <v>1192.2927987155699</v>
      </c>
    </row>
    <row r="85471" spans="1:3" x14ac:dyDescent="0.25">
      <c r="A85471">
        <v>85469</v>
      </c>
      <c r="B85471">
        <v>2501.2487687722801</v>
      </c>
      <c r="C85471">
        <v>589.74769764031601</v>
      </c>
    </row>
    <row r="85472" spans="1:3" x14ac:dyDescent="0.25">
      <c r="A85472">
        <v>85470</v>
      </c>
      <c r="B85472">
        <v>881.0101028760181</v>
      </c>
      <c r="C85472">
        <v>825.5451107676131</v>
      </c>
    </row>
    <row r="85473" spans="1:3" x14ac:dyDescent="0.25">
      <c r="A85473">
        <v>85471</v>
      </c>
      <c r="B85473">
        <v>4351.5468780431502</v>
      </c>
      <c r="C85473">
        <v>3244.6505642648499</v>
      </c>
    </row>
    <row r="85474" spans="1:3" x14ac:dyDescent="0.25">
      <c r="A85474">
        <v>85472</v>
      </c>
      <c r="B85474">
        <v>2957.5492171699202</v>
      </c>
      <c r="C85474">
        <v>1096.72956125121</v>
      </c>
    </row>
    <row r="85475" spans="1:3" x14ac:dyDescent="0.25">
      <c r="A85475">
        <v>85473</v>
      </c>
      <c r="B85475">
        <v>738.65565933526898</v>
      </c>
      <c r="C85475">
        <v>3357.8762255913898</v>
      </c>
    </row>
    <row r="85476" spans="1:3" x14ac:dyDescent="0.25">
      <c r="A85476">
        <v>85474</v>
      </c>
      <c r="B85476">
        <v>4507.7623614764098</v>
      </c>
      <c r="C85476">
        <v>368.57324307078602</v>
      </c>
    </row>
    <row r="85477" spans="1:3" x14ac:dyDescent="0.25">
      <c r="A85477">
        <v>85475</v>
      </c>
      <c r="B85477">
        <v>4876.7708166369202</v>
      </c>
      <c r="C85477">
        <v>1955.4300164101601</v>
      </c>
    </row>
    <row r="85478" spans="1:3" x14ac:dyDescent="0.25">
      <c r="A85478">
        <v>85476</v>
      </c>
      <c r="B85478">
        <v>4425.1467673327597</v>
      </c>
      <c r="C85478">
        <v>541.31216955003606</v>
      </c>
    </row>
    <row r="85479" spans="1:3" x14ac:dyDescent="0.25">
      <c r="A85479">
        <v>85477</v>
      </c>
      <c r="B85479">
        <v>3451.0389368896299</v>
      </c>
      <c r="C85479">
        <v>378.75319120518901</v>
      </c>
    </row>
    <row r="85480" spans="1:3" x14ac:dyDescent="0.25">
      <c r="A85480">
        <v>85478</v>
      </c>
      <c r="B85480">
        <v>286.99731296118802</v>
      </c>
      <c r="C85480">
        <v>3083.5018191066602</v>
      </c>
    </row>
    <row r="85481" spans="1:3" x14ac:dyDescent="0.25">
      <c r="A85481">
        <v>85479</v>
      </c>
      <c r="B85481">
        <v>4407.11327432689</v>
      </c>
      <c r="C85481">
        <v>2853.38108867134</v>
      </c>
    </row>
    <row r="85482" spans="1:3" x14ac:dyDescent="0.25">
      <c r="A85482">
        <v>85480</v>
      </c>
      <c r="B85482">
        <v>42.827446010162802</v>
      </c>
      <c r="C85482">
        <v>2949.66926110021</v>
      </c>
    </row>
    <row r="85483" spans="1:3" x14ac:dyDescent="0.25">
      <c r="A85483">
        <v>85481</v>
      </c>
      <c r="B85483">
        <v>954.79892060516102</v>
      </c>
      <c r="C85483">
        <v>3210.8389425298001</v>
      </c>
    </row>
    <row r="85484" spans="1:3" x14ac:dyDescent="0.25">
      <c r="A85484">
        <v>85482</v>
      </c>
      <c r="B85484">
        <v>1120.4277035542</v>
      </c>
      <c r="C85484">
        <v>2163.12456053489</v>
      </c>
    </row>
    <row r="85485" spans="1:3" x14ac:dyDescent="0.25">
      <c r="A85485">
        <v>85483</v>
      </c>
      <c r="B85485">
        <v>611.63922472970103</v>
      </c>
      <c r="C85485">
        <v>845.64830380702608</v>
      </c>
    </row>
    <row r="85486" spans="1:3" x14ac:dyDescent="0.25">
      <c r="A85486">
        <v>85484</v>
      </c>
      <c r="B85486">
        <v>832.01223549994404</v>
      </c>
      <c r="C85486">
        <v>710.43344822501604</v>
      </c>
    </row>
    <row r="85487" spans="1:3" x14ac:dyDescent="0.25">
      <c r="A85487">
        <v>85485</v>
      </c>
      <c r="B85487">
        <v>1985.1744486303401</v>
      </c>
      <c r="C85487">
        <v>2718.4353229083199</v>
      </c>
    </row>
    <row r="85488" spans="1:3" x14ac:dyDescent="0.25">
      <c r="A85488">
        <v>85486</v>
      </c>
      <c r="B85488">
        <v>1566.1442791223301</v>
      </c>
      <c r="C85488">
        <v>1198.0446762327599</v>
      </c>
    </row>
    <row r="85489" spans="1:3" x14ac:dyDescent="0.25">
      <c r="A85489">
        <v>85487</v>
      </c>
      <c r="B85489">
        <v>1499.58221974709</v>
      </c>
      <c r="C85489">
        <v>1275.5313358179701</v>
      </c>
    </row>
    <row r="85490" spans="1:3" x14ac:dyDescent="0.25">
      <c r="A85490">
        <v>85488</v>
      </c>
      <c r="B85490">
        <v>1318.6742190161599</v>
      </c>
      <c r="C85490">
        <v>896.42146641780698</v>
      </c>
    </row>
    <row r="85491" spans="1:3" x14ac:dyDescent="0.25">
      <c r="A85491">
        <v>85489</v>
      </c>
      <c r="B85491">
        <v>4615.7537546470294</v>
      </c>
      <c r="C85491">
        <v>2350.19757956903</v>
      </c>
    </row>
    <row r="85492" spans="1:3" x14ac:dyDescent="0.25">
      <c r="A85492">
        <v>85490</v>
      </c>
      <c r="B85492">
        <v>1852.48231796345</v>
      </c>
      <c r="C85492">
        <v>2368.9629370079801</v>
      </c>
    </row>
    <row r="85493" spans="1:3" x14ac:dyDescent="0.25">
      <c r="A85493">
        <v>85491</v>
      </c>
      <c r="B85493">
        <v>2177.04723667396</v>
      </c>
      <c r="C85493">
        <v>2084.9701209330001</v>
      </c>
    </row>
    <row r="85494" spans="1:3" x14ac:dyDescent="0.25">
      <c r="A85494">
        <v>85492</v>
      </c>
      <c r="B85494">
        <v>4622.9000498230107</v>
      </c>
      <c r="C85494">
        <v>2819.30426692934</v>
      </c>
    </row>
    <row r="85495" spans="1:3" x14ac:dyDescent="0.25">
      <c r="A85495">
        <v>85493</v>
      </c>
      <c r="B85495">
        <v>627.64092907430802</v>
      </c>
      <c r="C85495">
        <v>2572.2057728145101</v>
      </c>
    </row>
    <row r="85496" spans="1:3" x14ac:dyDescent="0.25">
      <c r="A85496">
        <v>85494</v>
      </c>
      <c r="B85496">
        <v>644.04195040711602</v>
      </c>
      <c r="C85496">
        <v>1470.13564401336</v>
      </c>
    </row>
    <row r="85497" spans="1:3" x14ac:dyDescent="0.25">
      <c r="A85497">
        <v>85495</v>
      </c>
      <c r="B85497">
        <v>2239.54291075123</v>
      </c>
      <c r="C85497">
        <v>749.02501786408595</v>
      </c>
    </row>
    <row r="85498" spans="1:3" x14ac:dyDescent="0.25">
      <c r="A85498">
        <v>85496</v>
      </c>
      <c r="B85498">
        <v>1844.73056591714</v>
      </c>
      <c r="C85498">
        <v>2724.6524026981601</v>
      </c>
    </row>
    <row r="85499" spans="1:3" x14ac:dyDescent="0.25">
      <c r="A85499">
        <v>85497</v>
      </c>
      <c r="B85499">
        <v>2574.1060253779301</v>
      </c>
      <c r="C85499">
        <v>1356.4948305174901</v>
      </c>
    </row>
    <row r="85500" spans="1:3" x14ac:dyDescent="0.25">
      <c r="A85500">
        <v>85498</v>
      </c>
      <c r="B85500">
        <v>752.20776474761897</v>
      </c>
      <c r="C85500">
        <v>1435.8105432499599</v>
      </c>
    </row>
    <row r="85501" spans="1:3" x14ac:dyDescent="0.25">
      <c r="A85501">
        <v>85499</v>
      </c>
      <c r="B85501">
        <v>814.95856872552906</v>
      </c>
      <c r="C85501">
        <v>297.09489751926799</v>
      </c>
    </row>
    <row r="85502" spans="1:3" x14ac:dyDescent="0.25">
      <c r="A85502">
        <v>85500</v>
      </c>
      <c r="B85502">
        <v>957.15388108805303</v>
      </c>
      <c r="C85502">
        <v>2058.7652013675502</v>
      </c>
    </row>
    <row r="85503" spans="1:3" x14ac:dyDescent="0.25">
      <c r="A85503">
        <v>85501</v>
      </c>
      <c r="B85503">
        <v>4334.4515875524203</v>
      </c>
      <c r="C85503">
        <v>2512.9035583527798</v>
      </c>
    </row>
    <row r="85504" spans="1:3" x14ac:dyDescent="0.25">
      <c r="A85504">
        <v>85502</v>
      </c>
      <c r="B85504">
        <v>217.74709092023201</v>
      </c>
      <c r="C85504">
        <v>2802.0209453329499</v>
      </c>
    </row>
    <row r="85505" spans="1:3" x14ac:dyDescent="0.25">
      <c r="A85505">
        <v>85503</v>
      </c>
      <c r="B85505">
        <v>4489.9487221183299</v>
      </c>
      <c r="C85505">
        <v>2537.9361111276598</v>
      </c>
    </row>
    <row r="85506" spans="1:3" x14ac:dyDescent="0.25">
      <c r="A85506">
        <v>85504</v>
      </c>
      <c r="B85506">
        <v>333.17008919211202</v>
      </c>
      <c r="C85506">
        <v>3155.9005641590202</v>
      </c>
    </row>
    <row r="85507" spans="1:3" x14ac:dyDescent="0.25">
      <c r="A85507">
        <v>85505</v>
      </c>
      <c r="B85507">
        <v>4768.4669078798206</v>
      </c>
      <c r="C85507">
        <v>1610.0478873469599</v>
      </c>
    </row>
    <row r="85508" spans="1:3" x14ac:dyDescent="0.25">
      <c r="A85508">
        <v>85506</v>
      </c>
      <c r="B85508">
        <v>3112.1189092933701</v>
      </c>
      <c r="C85508">
        <v>3207.96117474016</v>
      </c>
    </row>
    <row r="85509" spans="1:3" x14ac:dyDescent="0.25">
      <c r="A85509">
        <v>85507</v>
      </c>
      <c r="B85509">
        <v>658.86429003467697</v>
      </c>
      <c r="C85509">
        <v>3246.3180126709699</v>
      </c>
    </row>
    <row r="85510" spans="1:3" x14ac:dyDescent="0.25">
      <c r="A85510">
        <v>85508</v>
      </c>
      <c r="B85510">
        <v>4715.9435521687201</v>
      </c>
      <c r="C85510">
        <v>1950.4296523855301</v>
      </c>
    </row>
    <row r="85511" spans="1:3" x14ac:dyDescent="0.25">
      <c r="A85511">
        <v>85509</v>
      </c>
      <c r="B85511">
        <v>4322.9833620218496</v>
      </c>
      <c r="C85511">
        <v>40.433766589861499</v>
      </c>
    </row>
    <row r="85512" spans="1:3" x14ac:dyDescent="0.25">
      <c r="A85512">
        <v>85510</v>
      </c>
      <c r="B85512">
        <v>1407.1088498357601</v>
      </c>
      <c r="C85512">
        <v>924.51066926783597</v>
      </c>
    </row>
    <row r="85513" spans="1:3" x14ac:dyDescent="0.25">
      <c r="A85513">
        <v>85511</v>
      </c>
      <c r="B85513">
        <v>1349.8534982082101</v>
      </c>
      <c r="C85513">
        <v>874.45778235240209</v>
      </c>
    </row>
    <row r="85514" spans="1:3" x14ac:dyDescent="0.25">
      <c r="A85514">
        <v>85512</v>
      </c>
      <c r="B85514">
        <v>2055.3984392986299</v>
      </c>
      <c r="C85514">
        <v>179.874602705341</v>
      </c>
    </row>
    <row r="85515" spans="1:3" x14ac:dyDescent="0.25">
      <c r="A85515">
        <v>85513</v>
      </c>
      <c r="B85515">
        <v>2125.9163019413299</v>
      </c>
      <c r="C85515">
        <v>2930.7429914884301</v>
      </c>
    </row>
    <row r="85516" spans="1:3" x14ac:dyDescent="0.25">
      <c r="A85516">
        <v>85514</v>
      </c>
      <c r="B85516">
        <v>4428.72397928176</v>
      </c>
      <c r="C85516">
        <v>1888.86915607537</v>
      </c>
    </row>
    <row r="85517" spans="1:3" x14ac:dyDescent="0.25">
      <c r="A85517">
        <v>85515</v>
      </c>
      <c r="B85517">
        <v>3478.2598516780299</v>
      </c>
      <c r="C85517">
        <v>3086.5057919956898</v>
      </c>
    </row>
    <row r="85518" spans="1:3" x14ac:dyDescent="0.25">
      <c r="A85518">
        <v>85516</v>
      </c>
      <c r="B85518">
        <v>3656.3191051976</v>
      </c>
      <c r="C85518">
        <v>875.65372634235393</v>
      </c>
    </row>
    <row r="85519" spans="1:3" x14ac:dyDescent="0.25">
      <c r="A85519">
        <v>85517</v>
      </c>
      <c r="B85519">
        <v>2952.5347745384902</v>
      </c>
      <c r="C85519">
        <v>593.49839397850599</v>
      </c>
    </row>
    <row r="85520" spans="1:3" x14ac:dyDescent="0.25">
      <c r="A85520">
        <v>85518</v>
      </c>
      <c r="B85520">
        <v>4421.2611855164296</v>
      </c>
      <c r="C85520">
        <v>112.38396572532599</v>
      </c>
    </row>
    <row r="85521" spans="1:3" x14ac:dyDescent="0.25">
      <c r="A85521">
        <v>85519</v>
      </c>
      <c r="B85521">
        <v>4366.1272744098114</v>
      </c>
      <c r="C85521">
        <v>1572.4031528912601</v>
      </c>
    </row>
    <row r="85522" spans="1:3" x14ac:dyDescent="0.25">
      <c r="A85522">
        <v>85520</v>
      </c>
      <c r="B85522">
        <v>3025.9388297413998</v>
      </c>
      <c r="C85522">
        <v>672.09711648774396</v>
      </c>
    </row>
    <row r="85523" spans="1:3" x14ac:dyDescent="0.25">
      <c r="A85523">
        <v>85521</v>
      </c>
      <c r="B85523">
        <v>4988.0638734447402</v>
      </c>
      <c r="C85523">
        <v>1998.65565494732</v>
      </c>
    </row>
    <row r="85524" spans="1:3" x14ac:dyDescent="0.25">
      <c r="A85524">
        <v>85522</v>
      </c>
      <c r="B85524">
        <v>3144.7688419043502</v>
      </c>
      <c r="C85524">
        <v>1721.73529991652</v>
      </c>
    </row>
    <row r="85525" spans="1:3" x14ac:dyDescent="0.25">
      <c r="A85525">
        <v>85523</v>
      </c>
      <c r="B85525">
        <v>2519.9575269100701</v>
      </c>
      <c r="C85525">
        <v>1534.61409465932</v>
      </c>
    </row>
    <row r="85526" spans="1:3" x14ac:dyDescent="0.25">
      <c r="A85526">
        <v>85524</v>
      </c>
      <c r="B85526">
        <v>1101.3537164632601</v>
      </c>
      <c r="C85526">
        <v>2917.23765425586</v>
      </c>
    </row>
    <row r="85527" spans="1:3" x14ac:dyDescent="0.25">
      <c r="A85527">
        <v>85525</v>
      </c>
      <c r="B85527">
        <v>111.171432544629</v>
      </c>
      <c r="C85527">
        <v>2793.7514445471002</v>
      </c>
    </row>
    <row r="85528" spans="1:3" x14ac:dyDescent="0.25">
      <c r="A85528">
        <v>85526</v>
      </c>
      <c r="B85528">
        <v>4789.1505029831114</v>
      </c>
      <c r="C85528">
        <v>3016.79937129062</v>
      </c>
    </row>
    <row r="85529" spans="1:3" x14ac:dyDescent="0.25">
      <c r="A85529">
        <v>85527</v>
      </c>
      <c r="B85529">
        <v>3715.2782138646598</v>
      </c>
      <c r="C85529">
        <v>3361.7684343108899</v>
      </c>
    </row>
    <row r="85530" spans="1:3" x14ac:dyDescent="0.25">
      <c r="A85530">
        <v>85528</v>
      </c>
      <c r="B85530">
        <v>4413.7602794656304</v>
      </c>
      <c r="C85530">
        <v>1480.76543545085</v>
      </c>
    </row>
    <row r="85531" spans="1:3" x14ac:dyDescent="0.25">
      <c r="A85531">
        <v>85529</v>
      </c>
      <c r="B85531">
        <v>1402.62298764256</v>
      </c>
      <c r="C85531">
        <v>3276.9153383114899</v>
      </c>
    </row>
    <row r="85532" spans="1:3" x14ac:dyDescent="0.25">
      <c r="A85532">
        <v>85530</v>
      </c>
      <c r="B85532">
        <v>1244.7962208353499</v>
      </c>
      <c r="C85532">
        <v>2152.3321022649202</v>
      </c>
    </row>
    <row r="85533" spans="1:3" x14ac:dyDescent="0.25">
      <c r="A85533">
        <v>85531</v>
      </c>
      <c r="B85533">
        <v>4816.0558304258902</v>
      </c>
      <c r="C85533">
        <v>3388.8226708499501</v>
      </c>
    </row>
    <row r="85534" spans="1:3" x14ac:dyDescent="0.25">
      <c r="A85534">
        <v>85532</v>
      </c>
      <c r="B85534">
        <v>2251.7269248720099</v>
      </c>
      <c r="C85534">
        <v>3145.95691408946</v>
      </c>
    </row>
    <row r="85535" spans="1:3" x14ac:dyDescent="0.25">
      <c r="A85535">
        <v>85533</v>
      </c>
      <c r="B85535">
        <v>4497.0296937267403</v>
      </c>
      <c r="C85535">
        <v>2190.1999504424198</v>
      </c>
    </row>
    <row r="85536" spans="1:3" x14ac:dyDescent="0.25">
      <c r="A85536">
        <v>85534</v>
      </c>
      <c r="B85536">
        <v>1677.44058052531</v>
      </c>
      <c r="C85536">
        <v>2228.5201851298202</v>
      </c>
    </row>
    <row r="85537" spans="1:3" x14ac:dyDescent="0.25">
      <c r="A85537">
        <v>85535</v>
      </c>
      <c r="B85537">
        <v>1374.37197972937</v>
      </c>
      <c r="C85537">
        <v>3155.6789119806599</v>
      </c>
    </row>
    <row r="85538" spans="1:3" x14ac:dyDescent="0.25">
      <c r="A85538">
        <v>85536</v>
      </c>
      <c r="B85538">
        <v>4374.1059335773707</v>
      </c>
      <c r="C85538">
        <v>2439.4648152832001</v>
      </c>
    </row>
    <row r="85539" spans="1:3" x14ac:dyDescent="0.25">
      <c r="A85539">
        <v>85537</v>
      </c>
      <c r="B85539">
        <v>2733.2541949798901</v>
      </c>
      <c r="C85539">
        <v>1575.7209438812499</v>
      </c>
    </row>
    <row r="85540" spans="1:3" x14ac:dyDescent="0.25">
      <c r="A85540">
        <v>85538</v>
      </c>
      <c r="B85540">
        <v>4858.6795470357793</v>
      </c>
      <c r="C85540">
        <v>2733.2058905987401</v>
      </c>
    </row>
    <row r="85541" spans="1:3" x14ac:dyDescent="0.25">
      <c r="A85541">
        <v>85539</v>
      </c>
      <c r="B85541">
        <v>1331.1709710351199</v>
      </c>
      <c r="C85541">
        <v>3169.83799281652</v>
      </c>
    </row>
    <row r="85542" spans="1:3" x14ac:dyDescent="0.25">
      <c r="A85542">
        <v>85540</v>
      </c>
      <c r="B85542">
        <v>2370.2934202695101</v>
      </c>
      <c r="C85542">
        <v>387.39363598825003</v>
      </c>
    </row>
    <row r="85543" spans="1:3" x14ac:dyDescent="0.25">
      <c r="A85543">
        <v>85541</v>
      </c>
      <c r="B85543">
        <v>41.103867547602697</v>
      </c>
      <c r="C85543">
        <v>3308.4855843195101</v>
      </c>
    </row>
    <row r="85544" spans="1:3" x14ac:dyDescent="0.25">
      <c r="A85544">
        <v>85542</v>
      </c>
      <c r="B85544">
        <v>4747.2484420502096</v>
      </c>
      <c r="C85544">
        <v>2800.1852910960902</v>
      </c>
    </row>
    <row r="85545" spans="1:3" x14ac:dyDescent="0.25">
      <c r="A85545">
        <v>85543</v>
      </c>
      <c r="B85545">
        <v>4551.4824869017602</v>
      </c>
      <c r="C85545">
        <v>1963.69540486398</v>
      </c>
    </row>
    <row r="85546" spans="1:3" x14ac:dyDescent="0.25">
      <c r="A85546">
        <v>85544</v>
      </c>
      <c r="B85546">
        <v>1339.34162713711</v>
      </c>
      <c r="C85546">
        <v>135.938183400437</v>
      </c>
    </row>
    <row r="85547" spans="1:3" x14ac:dyDescent="0.25">
      <c r="A85547">
        <v>85545</v>
      </c>
      <c r="B85547">
        <v>552.60803643508302</v>
      </c>
      <c r="C85547">
        <v>2976.6075889548702</v>
      </c>
    </row>
    <row r="85548" spans="1:3" x14ac:dyDescent="0.25">
      <c r="A85548">
        <v>85546</v>
      </c>
      <c r="B85548">
        <v>3484.0538731687502</v>
      </c>
      <c r="C85548">
        <v>27.276652679750899</v>
      </c>
    </row>
    <row r="85549" spans="1:3" x14ac:dyDescent="0.25">
      <c r="A85549">
        <v>85547</v>
      </c>
      <c r="B85549">
        <v>71.195379647235399</v>
      </c>
      <c r="C85549">
        <v>2643.4270521041699</v>
      </c>
    </row>
    <row r="85550" spans="1:3" x14ac:dyDescent="0.25">
      <c r="A85550">
        <v>85548</v>
      </c>
      <c r="B85550">
        <v>2790.7122000586201</v>
      </c>
      <c r="C85550">
        <v>156.48917800284701</v>
      </c>
    </row>
    <row r="85551" spans="1:3" x14ac:dyDescent="0.25">
      <c r="A85551">
        <v>85549</v>
      </c>
      <c r="B85551">
        <v>1399.28950752573</v>
      </c>
      <c r="C85551">
        <v>3320.9047490368798</v>
      </c>
    </row>
    <row r="85552" spans="1:3" x14ac:dyDescent="0.25">
      <c r="A85552">
        <v>85550</v>
      </c>
      <c r="B85552">
        <v>692.17309503633408</v>
      </c>
      <c r="C85552">
        <v>3170.279867033039</v>
      </c>
    </row>
    <row r="85553" spans="1:3" x14ac:dyDescent="0.25">
      <c r="A85553">
        <v>85551</v>
      </c>
      <c r="B85553">
        <v>2345.0952380952399</v>
      </c>
      <c r="C85553">
        <v>1482.5089326802299</v>
      </c>
    </row>
    <row r="85554" spans="1:3" x14ac:dyDescent="0.25">
      <c r="A85554">
        <v>85552</v>
      </c>
      <c r="B85554">
        <v>2235.3423305625302</v>
      </c>
      <c r="C85554">
        <v>1860.24692500476</v>
      </c>
    </row>
    <row r="85555" spans="1:3" x14ac:dyDescent="0.25">
      <c r="A85555">
        <v>85553</v>
      </c>
      <c r="B85555">
        <v>2364.5403065755399</v>
      </c>
      <c r="C85555">
        <v>1748.0040251548501</v>
      </c>
    </row>
    <row r="85556" spans="1:3" x14ac:dyDescent="0.25">
      <c r="A85556">
        <v>85554</v>
      </c>
      <c r="B85556">
        <v>4269.8210431615098</v>
      </c>
      <c r="C85556">
        <v>2456.9104028654901</v>
      </c>
    </row>
    <row r="85557" spans="1:3" x14ac:dyDescent="0.25">
      <c r="A85557">
        <v>85555</v>
      </c>
      <c r="B85557">
        <v>2642.0731643827398</v>
      </c>
      <c r="C85557">
        <v>1532.2359551929201</v>
      </c>
    </row>
    <row r="85558" spans="1:3" x14ac:dyDescent="0.25">
      <c r="A85558">
        <v>85556</v>
      </c>
      <c r="B85558">
        <v>3808.9294564605698</v>
      </c>
      <c r="C85558">
        <v>665.52014482331197</v>
      </c>
    </row>
    <row r="85559" spans="1:3" x14ac:dyDescent="0.25">
      <c r="A85559">
        <v>85557</v>
      </c>
      <c r="B85559">
        <v>467.35998459129502</v>
      </c>
      <c r="C85559">
        <v>1476.4376698572</v>
      </c>
    </row>
    <row r="85560" spans="1:3" x14ac:dyDescent="0.25">
      <c r="A85560">
        <v>85558</v>
      </c>
      <c r="B85560">
        <v>577.05314549063098</v>
      </c>
      <c r="C85560">
        <v>1202.34100864676</v>
      </c>
    </row>
    <row r="85561" spans="1:3" x14ac:dyDescent="0.25">
      <c r="A85561">
        <v>85559</v>
      </c>
      <c r="B85561">
        <v>4583.6798635138703</v>
      </c>
      <c r="C85561">
        <v>1475.8882979739201</v>
      </c>
    </row>
    <row r="85562" spans="1:3" x14ac:dyDescent="0.25">
      <c r="A85562">
        <v>85560</v>
      </c>
      <c r="B85562">
        <v>786.16927977200805</v>
      </c>
      <c r="C85562">
        <v>1692.87781131108</v>
      </c>
    </row>
    <row r="85563" spans="1:3" x14ac:dyDescent="0.25">
      <c r="A85563">
        <v>85561</v>
      </c>
      <c r="B85563">
        <v>1688.7122707011999</v>
      </c>
      <c r="C85563">
        <v>2865.5702073160201</v>
      </c>
    </row>
    <row r="85564" spans="1:3" x14ac:dyDescent="0.25">
      <c r="A85564">
        <v>85562</v>
      </c>
      <c r="B85564">
        <v>2309.1036063995102</v>
      </c>
      <c r="C85564">
        <v>3210.8969441869399</v>
      </c>
    </row>
    <row r="85565" spans="1:3" x14ac:dyDescent="0.25">
      <c r="A85565">
        <v>85563</v>
      </c>
      <c r="B85565">
        <v>3399.2290494949302</v>
      </c>
      <c r="C85565">
        <v>2092.9229110782599</v>
      </c>
    </row>
    <row r="85566" spans="1:3" x14ac:dyDescent="0.25">
      <c r="A85566">
        <v>85564</v>
      </c>
      <c r="B85566">
        <v>4877.8818786665797</v>
      </c>
      <c r="C85566">
        <v>1776.33499554833</v>
      </c>
    </row>
    <row r="85567" spans="1:3" x14ac:dyDescent="0.25">
      <c r="A85567">
        <v>85565</v>
      </c>
      <c r="B85567">
        <v>3051.1987458728599</v>
      </c>
      <c r="C85567">
        <v>1388.89469928414</v>
      </c>
    </row>
    <row r="85568" spans="1:3" x14ac:dyDescent="0.25">
      <c r="A85568">
        <v>85566</v>
      </c>
      <c r="B85568">
        <v>2994.9849481035099</v>
      </c>
      <c r="C85568">
        <v>1113.1212502332701</v>
      </c>
    </row>
    <row r="85569" spans="1:3" x14ac:dyDescent="0.25">
      <c r="A85569">
        <v>85567</v>
      </c>
      <c r="B85569">
        <v>3248.69252815445</v>
      </c>
      <c r="C85569">
        <v>2917.7878784627201</v>
      </c>
    </row>
    <row r="85570" spans="1:3" x14ac:dyDescent="0.25">
      <c r="A85570">
        <v>85568</v>
      </c>
      <c r="B85570">
        <v>2833.6538461538498</v>
      </c>
      <c r="C85570">
        <v>1748.7873209586201</v>
      </c>
    </row>
    <row r="85571" spans="1:3" x14ac:dyDescent="0.25">
      <c r="A85571">
        <v>85569</v>
      </c>
      <c r="B85571">
        <v>1363.82545201935</v>
      </c>
      <c r="C85571">
        <v>3159.55432646073</v>
      </c>
    </row>
    <row r="85572" spans="1:3" x14ac:dyDescent="0.25">
      <c r="A85572">
        <v>85570</v>
      </c>
      <c r="B85572">
        <v>3501.1813448204498</v>
      </c>
      <c r="C85572">
        <v>431.62072585069899</v>
      </c>
    </row>
    <row r="85573" spans="1:3" x14ac:dyDescent="0.25">
      <c r="A85573">
        <v>85571</v>
      </c>
      <c r="B85573">
        <v>1883.73859842259</v>
      </c>
      <c r="C85573">
        <v>2296.59202321065</v>
      </c>
    </row>
    <row r="85574" spans="1:3" x14ac:dyDescent="0.25">
      <c r="A85574">
        <v>85572</v>
      </c>
      <c r="B85574">
        <v>1105.04182798222</v>
      </c>
      <c r="C85574">
        <v>2851.9443885351702</v>
      </c>
    </row>
    <row r="85575" spans="1:3" x14ac:dyDescent="0.25">
      <c r="A85575">
        <v>85573</v>
      </c>
      <c r="B85575">
        <v>2942.1995017587301</v>
      </c>
      <c r="C85575">
        <v>2541.81539578605</v>
      </c>
    </row>
    <row r="85576" spans="1:3" x14ac:dyDescent="0.25">
      <c r="A85576">
        <v>85574</v>
      </c>
      <c r="B85576">
        <v>5066.2699641149202</v>
      </c>
      <c r="C85576">
        <v>9.4445457423203205</v>
      </c>
    </row>
    <row r="85577" spans="1:3" x14ac:dyDescent="0.25">
      <c r="A85577">
        <v>85575</v>
      </c>
      <c r="B85577">
        <v>2669.3107262344902</v>
      </c>
      <c r="C85577">
        <v>1010.37837178078</v>
      </c>
    </row>
    <row r="85578" spans="1:3" x14ac:dyDescent="0.25">
      <c r="A85578">
        <v>85576</v>
      </c>
      <c r="B85578">
        <v>4156.9651666360396</v>
      </c>
      <c r="C85578">
        <v>2342.4173413055501</v>
      </c>
    </row>
    <row r="85579" spans="1:3" x14ac:dyDescent="0.25">
      <c r="A85579">
        <v>85577</v>
      </c>
      <c r="B85579">
        <v>4778.5053614499102</v>
      </c>
      <c r="C85579">
        <v>2008.8254037776001</v>
      </c>
    </row>
    <row r="85580" spans="1:3" x14ac:dyDescent="0.25">
      <c r="A85580">
        <v>85578</v>
      </c>
      <c r="B85580">
        <v>2996.76363035948</v>
      </c>
      <c r="C85580">
        <v>1696.0918890906801</v>
      </c>
    </row>
    <row r="85581" spans="1:3" x14ac:dyDescent="0.25">
      <c r="A85581">
        <v>85579</v>
      </c>
      <c r="B85581">
        <v>2240.2890351723199</v>
      </c>
      <c r="C85581">
        <v>492.36400935558902</v>
      </c>
    </row>
    <row r="85582" spans="1:3" x14ac:dyDescent="0.25">
      <c r="A85582">
        <v>85580</v>
      </c>
      <c r="B85582">
        <v>1802.3799441449301</v>
      </c>
      <c r="C85582">
        <v>351.05444644079398</v>
      </c>
    </row>
    <row r="85583" spans="1:3" x14ac:dyDescent="0.25">
      <c r="A85583">
        <v>85581</v>
      </c>
      <c r="B85583">
        <v>1770.2663269585</v>
      </c>
      <c r="C85583">
        <v>2823.2446481107099</v>
      </c>
    </row>
    <row r="85584" spans="1:3" x14ac:dyDescent="0.25">
      <c r="A85584">
        <v>85582</v>
      </c>
      <c r="B85584">
        <v>1192.4576759991</v>
      </c>
      <c r="C85584">
        <v>1172.6613104150199</v>
      </c>
    </row>
    <row r="85585" spans="1:3" x14ac:dyDescent="0.25">
      <c r="A85585">
        <v>85583</v>
      </c>
      <c r="B85585">
        <v>1704.6539382260601</v>
      </c>
      <c r="C85585">
        <v>2393.32957203978</v>
      </c>
    </row>
    <row r="85586" spans="1:3" x14ac:dyDescent="0.25">
      <c r="A85586">
        <v>85584</v>
      </c>
      <c r="B85586">
        <v>4452.1797311621986</v>
      </c>
      <c r="C85586">
        <v>1042.5935048994299</v>
      </c>
    </row>
    <row r="85587" spans="1:3" x14ac:dyDescent="0.25">
      <c r="A85587">
        <v>85585</v>
      </c>
      <c r="B85587">
        <v>4573.7774182039102</v>
      </c>
      <c r="C85587">
        <v>131.85347465134399</v>
      </c>
    </row>
    <row r="85588" spans="1:3" x14ac:dyDescent="0.25">
      <c r="A85588">
        <v>85586</v>
      </c>
      <c r="B85588">
        <v>1891.30926097159</v>
      </c>
      <c r="C85588">
        <v>2983.4047458043501</v>
      </c>
    </row>
    <row r="85589" spans="1:3" x14ac:dyDescent="0.25">
      <c r="A85589">
        <v>85587</v>
      </c>
      <c r="B85589">
        <v>4381.9321078700596</v>
      </c>
      <c r="C85589">
        <v>2930.6391157687299</v>
      </c>
    </row>
    <row r="85590" spans="1:3" x14ac:dyDescent="0.25">
      <c r="A85590">
        <v>85588</v>
      </c>
      <c r="B85590">
        <v>4851.1660662961203</v>
      </c>
      <c r="C85590">
        <v>2276.80472736926</v>
      </c>
    </row>
    <row r="85591" spans="1:3" x14ac:dyDescent="0.25">
      <c r="A85591">
        <v>85589</v>
      </c>
      <c r="B85591">
        <v>2182.0602777264098</v>
      </c>
      <c r="C85591">
        <v>3096.0332961838499</v>
      </c>
    </row>
    <row r="85592" spans="1:3" x14ac:dyDescent="0.25">
      <c r="A85592">
        <v>85590</v>
      </c>
      <c r="B85592">
        <v>692.69356738993497</v>
      </c>
      <c r="C85592">
        <v>1092.55945038654</v>
      </c>
    </row>
    <row r="85593" spans="1:3" x14ac:dyDescent="0.25">
      <c r="A85593">
        <v>85591</v>
      </c>
      <c r="B85593">
        <v>2680.1986025259998</v>
      </c>
      <c r="C85593">
        <v>3312.8506910122701</v>
      </c>
    </row>
    <row r="85594" spans="1:3" x14ac:dyDescent="0.25">
      <c r="A85594">
        <v>85592</v>
      </c>
      <c r="B85594">
        <v>681.51412667201203</v>
      </c>
      <c r="C85594">
        <v>1118.8228468044999</v>
      </c>
    </row>
    <row r="85595" spans="1:3" x14ac:dyDescent="0.25">
      <c r="A85595">
        <v>85593</v>
      </c>
      <c r="B85595">
        <v>4116.4154043784602</v>
      </c>
      <c r="C85595">
        <v>2736.4294991403999</v>
      </c>
    </row>
    <row r="85596" spans="1:3" x14ac:dyDescent="0.25">
      <c r="A85596">
        <v>85594</v>
      </c>
      <c r="B85596">
        <v>52.083356895503101</v>
      </c>
      <c r="C85596">
        <v>3326.7382146927598</v>
      </c>
    </row>
    <row r="85597" spans="1:3" x14ac:dyDescent="0.25">
      <c r="A85597">
        <v>85595</v>
      </c>
      <c r="B85597">
        <v>2822.1990395012599</v>
      </c>
      <c r="C85597">
        <v>126.11815763004699</v>
      </c>
    </row>
    <row r="85598" spans="1:3" x14ac:dyDescent="0.25">
      <c r="A85598">
        <v>85596</v>
      </c>
      <c r="B85598">
        <v>3637.816348745589</v>
      </c>
      <c r="C85598">
        <v>2825.7877553581002</v>
      </c>
    </row>
    <row r="85599" spans="1:3" x14ac:dyDescent="0.25">
      <c r="A85599">
        <v>85597</v>
      </c>
      <c r="B85599">
        <v>3064.4054932444701</v>
      </c>
      <c r="C85599">
        <v>2964.757952834389</v>
      </c>
    </row>
    <row r="85600" spans="1:3" x14ac:dyDescent="0.25">
      <c r="A85600">
        <v>85598</v>
      </c>
      <c r="B85600">
        <v>4634.1914048178996</v>
      </c>
      <c r="C85600">
        <v>1267.7750863210999</v>
      </c>
    </row>
    <row r="85601" spans="1:3" x14ac:dyDescent="0.25">
      <c r="A85601">
        <v>85599</v>
      </c>
      <c r="B85601">
        <v>4505.7742829858998</v>
      </c>
      <c r="C85601">
        <v>275.64289726190998</v>
      </c>
    </row>
    <row r="85602" spans="1:3" x14ac:dyDescent="0.25">
      <c r="A85602">
        <v>85600</v>
      </c>
      <c r="B85602">
        <v>493.10434655285599</v>
      </c>
      <c r="C85602">
        <v>1211.5059106788799</v>
      </c>
    </row>
    <row r="85603" spans="1:3" x14ac:dyDescent="0.25">
      <c r="A85603">
        <v>85601</v>
      </c>
      <c r="B85603">
        <v>4921.2375078329396</v>
      </c>
      <c r="C85603">
        <v>2479.4040066965099</v>
      </c>
    </row>
    <row r="85604" spans="1:3" x14ac:dyDescent="0.25">
      <c r="A85604">
        <v>85602</v>
      </c>
      <c r="B85604">
        <v>2268.5780798318701</v>
      </c>
      <c r="C85604">
        <v>3335.43016393774</v>
      </c>
    </row>
    <row r="85605" spans="1:3" x14ac:dyDescent="0.25">
      <c r="A85605">
        <v>85603</v>
      </c>
      <c r="B85605">
        <v>1262.7918585883201</v>
      </c>
      <c r="C85605">
        <v>2478.0790332417901</v>
      </c>
    </row>
    <row r="85606" spans="1:3" x14ac:dyDescent="0.25">
      <c r="A85606">
        <v>85604</v>
      </c>
      <c r="B85606">
        <v>3454.2882506698002</v>
      </c>
      <c r="C85606">
        <v>1760.5150527425201</v>
      </c>
    </row>
    <row r="85607" spans="1:3" x14ac:dyDescent="0.25">
      <c r="A85607">
        <v>85605</v>
      </c>
      <c r="B85607">
        <v>4480.7524749452996</v>
      </c>
      <c r="C85607">
        <v>901.48648370501292</v>
      </c>
    </row>
    <row r="85608" spans="1:3" x14ac:dyDescent="0.25">
      <c r="A85608">
        <v>85606</v>
      </c>
      <c r="B85608">
        <v>3687.6080888091601</v>
      </c>
      <c r="C85608">
        <v>2923.51334644196</v>
      </c>
    </row>
    <row r="85609" spans="1:3" x14ac:dyDescent="0.25">
      <c r="A85609">
        <v>85607</v>
      </c>
      <c r="B85609">
        <v>1553.7795471029499</v>
      </c>
      <c r="C85609">
        <v>3091.2690602294001</v>
      </c>
    </row>
    <row r="85610" spans="1:3" x14ac:dyDescent="0.25">
      <c r="A85610">
        <v>85608</v>
      </c>
      <c r="B85610">
        <v>1865.33412009736</v>
      </c>
      <c r="C85610">
        <v>1419.4364887420099</v>
      </c>
    </row>
    <row r="85611" spans="1:3" x14ac:dyDescent="0.25">
      <c r="A85611">
        <v>85609</v>
      </c>
      <c r="B85611">
        <v>2160.1965508276298</v>
      </c>
      <c r="C85611">
        <v>126.725298813305</v>
      </c>
    </row>
    <row r="85612" spans="1:3" x14ac:dyDescent="0.25">
      <c r="A85612">
        <v>85610</v>
      </c>
      <c r="B85612">
        <v>1051.2397261394999</v>
      </c>
      <c r="C85612">
        <v>1046.8256888297501</v>
      </c>
    </row>
    <row r="85613" spans="1:3" x14ac:dyDescent="0.25">
      <c r="A85613">
        <v>85611</v>
      </c>
      <c r="B85613">
        <v>4904.0137043692293</v>
      </c>
      <c r="C85613">
        <v>2610.9947615706801</v>
      </c>
    </row>
    <row r="85614" spans="1:3" x14ac:dyDescent="0.25">
      <c r="A85614">
        <v>85612</v>
      </c>
      <c r="B85614">
        <v>393.753686548416</v>
      </c>
      <c r="C85614">
        <v>948.60814453501098</v>
      </c>
    </row>
    <row r="85615" spans="1:3" x14ac:dyDescent="0.25">
      <c r="A85615">
        <v>85613</v>
      </c>
      <c r="B85615">
        <v>1854.2204620314101</v>
      </c>
      <c r="C85615">
        <v>1981.16309409515</v>
      </c>
    </row>
    <row r="85616" spans="1:3" x14ac:dyDescent="0.25">
      <c r="A85616">
        <v>85614</v>
      </c>
      <c r="B85616">
        <v>880.65026047475101</v>
      </c>
      <c r="C85616">
        <v>2366.9109617716399</v>
      </c>
    </row>
    <row r="85617" spans="1:3" x14ac:dyDescent="0.25">
      <c r="A85617">
        <v>85615</v>
      </c>
      <c r="B85617">
        <v>2071.7921276234601</v>
      </c>
      <c r="C85617">
        <v>2211.9456681136198</v>
      </c>
    </row>
    <row r="85618" spans="1:3" x14ac:dyDescent="0.25">
      <c r="A85618">
        <v>85616</v>
      </c>
      <c r="B85618">
        <v>4471.4117200403598</v>
      </c>
      <c r="C85618">
        <v>3216.4512348820299</v>
      </c>
    </row>
    <row r="85619" spans="1:3" x14ac:dyDescent="0.25">
      <c r="A85619">
        <v>85617</v>
      </c>
      <c r="B85619">
        <v>2284.4436723629601</v>
      </c>
      <c r="C85619">
        <v>2804.3248876428602</v>
      </c>
    </row>
    <row r="85620" spans="1:3" x14ac:dyDescent="0.25">
      <c r="A85620">
        <v>85618</v>
      </c>
      <c r="B85620">
        <v>180.627199207269</v>
      </c>
      <c r="C85620">
        <v>2853.66141983957</v>
      </c>
    </row>
    <row r="85621" spans="1:3" x14ac:dyDescent="0.25">
      <c r="A85621">
        <v>85619</v>
      </c>
      <c r="B85621">
        <v>3083.9996844696102</v>
      </c>
      <c r="C85621">
        <v>132.22883363250801</v>
      </c>
    </row>
    <row r="85622" spans="1:3" x14ac:dyDescent="0.25">
      <c r="A85622">
        <v>85620</v>
      </c>
      <c r="B85622">
        <v>753.21191596024505</v>
      </c>
      <c r="C85622">
        <v>2808.9625351334398</v>
      </c>
    </row>
    <row r="85623" spans="1:3" x14ac:dyDescent="0.25">
      <c r="A85623">
        <v>85621</v>
      </c>
      <c r="B85623">
        <v>316.33095793143798</v>
      </c>
      <c r="C85623">
        <v>2133.29692620881</v>
      </c>
    </row>
    <row r="85624" spans="1:3" x14ac:dyDescent="0.25">
      <c r="A85624">
        <v>85622</v>
      </c>
      <c r="B85624">
        <v>773.78250250450992</v>
      </c>
      <c r="C85624">
        <v>2533.1013245130798</v>
      </c>
    </row>
    <row r="85625" spans="1:3" x14ac:dyDescent="0.25">
      <c r="A85625">
        <v>85623</v>
      </c>
      <c r="B85625">
        <v>730.563873284039</v>
      </c>
      <c r="C85625">
        <v>2268.10779988681</v>
      </c>
    </row>
    <row r="85626" spans="1:3" x14ac:dyDescent="0.25">
      <c r="A85626">
        <v>85624</v>
      </c>
      <c r="B85626">
        <v>2034.8451366147401</v>
      </c>
      <c r="C85626">
        <v>2873.83479723138</v>
      </c>
    </row>
    <row r="85627" spans="1:3" x14ac:dyDescent="0.25">
      <c r="A85627">
        <v>85625</v>
      </c>
      <c r="B85627">
        <v>552.08732367050902</v>
      </c>
      <c r="C85627">
        <v>1160.5784874712299</v>
      </c>
    </row>
    <row r="85628" spans="1:3" x14ac:dyDescent="0.25">
      <c r="A85628">
        <v>85626</v>
      </c>
      <c r="B85628">
        <v>1342.74540295867</v>
      </c>
      <c r="C85628">
        <v>1251.7508052201999</v>
      </c>
    </row>
    <row r="85629" spans="1:3" x14ac:dyDescent="0.25">
      <c r="A85629">
        <v>85627</v>
      </c>
      <c r="B85629">
        <v>565.90893913976902</v>
      </c>
      <c r="C85629">
        <v>1303.5505971770799</v>
      </c>
    </row>
    <row r="85630" spans="1:3" x14ac:dyDescent="0.25">
      <c r="A85630">
        <v>85628</v>
      </c>
      <c r="B85630">
        <v>215.46635548886999</v>
      </c>
      <c r="C85630">
        <v>2636.90355992779</v>
      </c>
    </row>
    <row r="85631" spans="1:3" x14ac:dyDescent="0.25">
      <c r="A85631">
        <v>85629</v>
      </c>
      <c r="B85631">
        <v>4574.3619577815398</v>
      </c>
      <c r="C85631">
        <v>2357.7239435074998</v>
      </c>
    </row>
    <row r="85632" spans="1:3" x14ac:dyDescent="0.25">
      <c r="A85632">
        <v>85630</v>
      </c>
      <c r="B85632">
        <v>1310.52255276919</v>
      </c>
      <c r="C85632">
        <v>2078.4589299261402</v>
      </c>
    </row>
    <row r="85633" spans="1:3" x14ac:dyDescent="0.25">
      <c r="A85633">
        <v>85631</v>
      </c>
      <c r="B85633">
        <v>4948.8125299850499</v>
      </c>
      <c r="C85633">
        <v>2506.6483115573701</v>
      </c>
    </row>
    <row r="85634" spans="1:3" x14ac:dyDescent="0.25">
      <c r="A85634">
        <v>85632</v>
      </c>
      <c r="B85634">
        <v>4876.99105345916</v>
      </c>
      <c r="C85634">
        <v>2554.3184280796199</v>
      </c>
    </row>
    <row r="85635" spans="1:3" x14ac:dyDescent="0.25">
      <c r="A85635">
        <v>85633</v>
      </c>
      <c r="B85635">
        <v>2105.9017357803</v>
      </c>
      <c r="C85635">
        <v>1526.19182287234</v>
      </c>
    </row>
    <row r="85636" spans="1:3" x14ac:dyDescent="0.25">
      <c r="A85636">
        <v>85634</v>
      </c>
      <c r="B85636">
        <v>3485.6952300892599</v>
      </c>
      <c r="C85636">
        <v>3089.0634182962999</v>
      </c>
    </row>
    <row r="85637" spans="1:3" x14ac:dyDescent="0.25">
      <c r="A85637">
        <v>85635</v>
      </c>
      <c r="B85637">
        <v>1317.9236139172899</v>
      </c>
      <c r="C85637">
        <v>1057.9348300957099</v>
      </c>
    </row>
    <row r="85638" spans="1:3" x14ac:dyDescent="0.25">
      <c r="A85638">
        <v>85636</v>
      </c>
      <c r="B85638">
        <v>3827.1097866673599</v>
      </c>
      <c r="C85638">
        <v>2147.0381094030099</v>
      </c>
    </row>
    <row r="85639" spans="1:3" x14ac:dyDescent="0.25">
      <c r="A85639">
        <v>85637</v>
      </c>
      <c r="B85639">
        <v>2978.0830617696301</v>
      </c>
      <c r="C85639">
        <v>2572.8199028046402</v>
      </c>
    </row>
    <row r="85640" spans="1:3" x14ac:dyDescent="0.25">
      <c r="A85640">
        <v>85638</v>
      </c>
      <c r="B85640">
        <v>422.50443980670099</v>
      </c>
      <c r="C85640">
        <v>2110.31390965439</v>
      </c>
    </row>
    <row r="85641" spans="1:3" x14ac:dyDescent="0.25">
      <c r="A85641">
        <v>85639</v>
      </c>
      <c r="B85641">
        <v>4371.23657850778</v>
      </c>
      <c r="C85641">
        <v>412.278262656165</v>
      </c>
    </row>
    <row r="85642" spans="1:3" x14ac:dyDescent="0.25">
      <c r="A85642">
        <v>85640</v>
      </c>
      <c r="B85642">
        <v>414.35476274908598</v>
      </c>
      <c r="C85642">
        <v>987.33803149614812</v>
      </c>
    </row>
    <row r="85643" spans="1:3" x14ac:dyDescent="0.25">
      <c r="A85643">
        <v>85641</v>
      </c>
      <c r="B85643">
        <v>4537.8005323185998</v>
      </c>
      <c r="C85643">
        <v>2927.1016093902899</v>
      </c>
    </row>
    <row r="85644" spans="1:3" x14ac:dyDescent="0.25">
      <c r="A85644">
        <v>85642</v>
      </c>
      <c r="B85644">
        <v>514.21432700267405</v>
      </c>
      <c r="C85644">
        <v>3342.3448716846501</v>
      </c>
    </row>
    <row r="85645" spans="1:3" x14ac:dyDescent="0.25">
      <c r="A85645">
        <v>85643</v>
      </c>
      <c r="B85645">
        <v>2977.1620810097802</v>
      </c>
      <c r="C85645">
        <v>1673.1089964027401</v>
      </c>
    </row>
    <row r="85646" spans="1:3" x14ac:dyDescent="0.25">
      <c r="A85646">
        <v>85644</v>
      </c>
      <c r="B85646">
        <v>4283.0628768014894</v>
      </c>
      <c r="C85646">
        <v>1878.8358495428199</v>
      </c>
    </row>
    <row r="85647" spans="1:3" x14ac:dyDescent="0.25">
      <c r="A85647">
        <v>85645</v>
      </c>
      <c r="B85647">
        <v>3172.9392078730998</v>
      </c>
      <c r="C85647">
        <v>2693.7789899372601</v>
      </c>
    </row>
    <row r="85648" spans="1:3" x14ac:dyDescent="0.25">
      <c r="A85648">
        <v>85646</v>
      </c>
      <c r="B85648">
        <v>1071.83376694294</v>
      </c>
      <c r="C85648">
        <v>2100.7927305072999</v>
      </c>
    </row>
    <row r="85649" spans="1:3" x14ac:dyDescent="0.25">
      <c r="A85649">
        <v>85647</v>
      </c>
      <c r="B85649">
        <v>3534.3572644839501</v>
      </c>
      <c r="C85649">
        <v>239.48660169350799</v>
      </c>
    </row>
    <row r="85650" spans="1:3" x14ac:dyDescent="0.25">
      <c r="A85650">
        <v>85648</v>
      </c>
      <c r="B85650">
        <v>3608.72267491717</v>
      </c>
      <c r="C85650">
        <v>489.640773251349</v>
      </c>
    </row>
    <row r="85651" spans="1:3" x14ac:dyDescent="0.25">
      <c r="A85651">
        <v>85649</v>
      </c>
      <c r="B85651">
        <v>2484.9944926743501</v>
      </c>
      <c r="C85651">
        <v>875.88214257682398</v>
      </c>
    </row>
    <row r="85652" spans="1:3" x14ac:dyDescent="0.25">
      <c r="A85652">
        <v>85650</v>
      </c>
      <c r="B85652">
        <v>4571.9518887720897</v>
      </c>
      <c r="C85652">
        <v>1194.3579444212901</v>
      </c>
    </row>
    <row r="85653" spans="1:3" x14ac:dyDescent="0.25">
      <c r="A85653">
        <v>85651</v>
      </c>
      <c r="B85653">
        <v>5023.2845042730696</v>
      </c>
      <c r="C85653">
        <v>2828.9496229370902</v>
      </c>
    </row>
    <row r="85654" spans="1:3" x14ac:dyDescent="0.25">
      <c r="A85654">
        <v>85652</v>
      </c>
      <c r="B85654">
        <v>4735.4327948544296</v>
      </c>
      <c r="C85654">
        <v>1939.1999988139801</v>
      </c>
    </row>
    <row r="85655" spans="1:3" x14ac:dyDescent="0.25">
      <c r="A85655">
        <v>85653</v>
      </c>
      <c r="B85655">
        <v>1616.17783828285</v>
      </c>
      <c r="C85655">
        <v>564.12621805910999</v>
      </c>
    </row>
    <row r="85656" spans="1:3" x14ac:dyDescent="0.25">
      <c r="A85656">
        <v>85654</v>
      </c>
      <c r="B85656">
        <v>877.03317990838809</v>
      </c>
      <c r="C85656">
        <v>2465.00309256739</v>
      </c>
    </row>
    <row r="85657" spans="1:3" x14ac:dyDescent="0.25">
      <c r="A85657">
        <v>85655</v>
      </c>
      <c r="B85657">
        <v>2801.0204620095001</v>
      </c>
      <c r="C85657">
        <v>2568.1027307418599</v>
      </c>
    </row>
    <row r="85658" spans="1:3" x14ac:dyDescent="0.25">
      <c r="A85658">
        <v>85656</v>
      </c>
      <c r="B85658">
        <v>4531.6002334936402</v>
      </c>
      <c r="C85658">
        <v>1305.54056174888</v>
      </c>
    </row>
    <row r="85659" spans="1:3" x14ac:dyDescent="0.25">
      <c r="A85659">
        <v>85657</v>
      </c>
      <c r="B85659">
        <v>2686.22615255965</v>
      </c>
      <c r="C85659">
        <v>1716.8923179737901</v>
      </c>
    </row>
    <row r="85660" spans="1:3" x14ac:dyDescent="0.25">
      <c r="A85660">
        <v>85658</v>
      </c>
      <c r="B85660">
        <v>1640.74730109492</v>
      </c>
      <c r="C85660">
        <v>1191.5671110943099</v>
      </c>
    </row>
    <row r="85661" spans="1:3" x14ac:dyDescent="0.25">
      <c r="A85661">
        <v>85659</v>
      </c>
      <c r="B85661">
        <v>4451.7048078671796</v>
      </c>
      <c r="C85661">
        <v>2623.9195961642499</v>
      </c>
    </row>
    <row r="85662" spans="1:3" x14ac:dyDescent="0.25">
      <c r="A85662">
        <v>85660</v>
      </c>
      <c r="B85662">
        <v>1003.4375474224601</v>
      </c>
      <c r="C85662">
        <v>471.27154119417099</v>
      </c>
    </row>
    <row r="85663" spans="1:3" x14ac:dyDescent="0.25">
      <c r="A85663">
        <v>85661</v>
      </c>
      <c r="B85663">
        <v>1069.5461645018599</v>
      </c>
      <c r="C85663">
        <v>1381.4876824611999</v>
      </c>
    </row>
    <row r="85664" spans="1:3" x14ac:dyDescent="0.25">
      <c r="A85664">
        <v>85662</v>
      </c>
      <c r="B85664">
        <v>4412.8626737304903</v>
      </c>
      <c r="C85664">
        <v>62.283515415436803</v>
      </c>
    </row>
    <row r="85665" spans="1:3" x14ac:dyDescent="0.25">
      <c r="A85665">
        <v>85663</v>
      </c>
      <c r="B85665">
        <v>619.82412359843897</v>
      </c>
      <c r="C85665">
        <v>3033.6087919534102</v>
      </c>
    </row>
    <row r="85666" spans="1:3" x14ac:dyDescent="0.25">
      <c r="A85666">
        <v>85664</v>
      </c>
      <c r="B85666">
        <v>1884.37438722058</v>
      </c>
      <c r="C85666">
        <v>2475.3965008649602</v>
      </c>
    </row>
    <row r="85667" spans="1:3" x14ac:dyDescent="0.25">
      <c r="A85667">
        <v>85665</v>
      </c>
      <c r="B85667">
        <v>194.19835315374399</v>
      </c>
      <c r="C85667">
        <v>2418.9406824193402</v>
      </c>
    </row>
    <row r="85668" spans="1:3" x14ac:dyDescent="0.25">
      <c r="A85668">
        <v>85666</v>
      </c>
      <c r="B85668">
        <v>2617.0546623516502</v>
      </c>
      <c r="C85668">
        <v>743.16227810225689</v>
      </c>
    </row>
    <row r="85669" spans="1:3" x14ac:dyDescent="0.25">
      <c r="A85669">
        <v>85667</v>
      </c>
      <c r="B85669">
        <v>2990.2738918318501</v>
      </c>
      <c r="C85669">
        <v>854.48202330233505</v>
      </c>
    </row>
    <row r="85670" spans="1:3" x14ac:dyDescent="0.25">
      <c r="A85670">
        <v>85668</v>
      </c>
      <c r="B85670">
        <v>4537.8358151508901</v>
      </c>
      <c r="C85670">
        <v>1592.8116938606199</v>
      </c>
    </row>
    <row r="85671" spans="1:3" x14ac:dyDescent="0.25">
      <c r="A85671">
        <v>85669</v>
      </c>
      <c r="B85671">
        <v>2015.87762361406</v>
      </c>
      <c r="C85671">
        <v>1439.2499873033901</v>
      </c>
    </row>
    <row r="85672" spans="1:3" x14ac:dyDescent="0.25">
      <c r="A85672">
        <v>85670</v>
      </c>
      <c r="B85672">
        <v>4702.1020050479401</v>
      </c>
      <c r="C85672">
        <v>1602.2913266027199</v>
      </c>
    </row>
    <row r="85673" spans="1:3" x14ac:dyDescent="0.25">
      <c r="A85673">
        <v>85671</v>
      </c>
      <c r="B85673">
        <v>4327.4412327170003</v>
      </c>
      <c r="C85673">
        <v>3165.3437055982199</v>
      </c>
    </row>
    <row r="85674" spans="1:3" x14ac:dyDescent="0.25">
      <c r="A85674">
        <v>85672</v>
      </c>
      <c r="B85674">
        <v>2262.22318237647</v>
      </c>
      <c r="C85674">
        <v>201.180113951973</v>
      </c>
    </row>
    <row r="85675" spans="1:3" x14ac:dyDescent="0.25">
      <c r="A85675">
        <v>85673</v>
      </c>
      <c r="B85675">
        <v>2594.8213331233301</v>
      </c>
      <c r="C85675">
        <v>912.78486759838017</v>
      </c>
    </row>
    <row r="85676" spans="1:3" x14ac:dyDescent="0.25">
      <c r="A85676">
        <v>85674</v>
      </c>
      <c r="B85676">
        <v>207.240761301058</v>
      </c>
      <c r="C85676">
        <v>2075.19759335751</v>
      </c>
    </row>
    <row r="85677" spans="1:3" x14ac:dyDescent="0.25">
      <c r="A85677">
        <v>85675</v>
      </c>
      <c r="B85677">
        <v>3442.260482806189</v>
      </c>
      <c r="C85677">
        <v>3149.6020222175598</v>
      </c>
    </row>
    <row r="85678" spans="1:3" x14ac:dyDescent="0.25">
      <c r="A85678">
        <v>85676</v>
      </c>
      <c r="B85678">
        <v>576.40553189119998</v>
      </c>
      <c r="C85678">
        <v>1399.8479527505201</v>
      </c>
    </row>
    <row r="85679" spans="1:3" x14ac:dyDescent="0.25">
      <c r="A85679">
        <v>85677</v>
      </c>
      <c r="B85679">
        <v>853.12538680591206</v>
      </c>
      <c r="C85679">
        <v>544.74061957878507</v>
      </c>
    </row>
    <row r="85680" spans="1:3" x14ac:dyDescent="0.25">
      <c r="A85680">
        <v>85678</v>
      </c>
      <c r="B85680">
        <v>2492.9367516945899</v>
      </c>
      <c r="C85680">
        <v>462.03585459097502</v>
      </c>
    </row>
    <row r="85681" spans="1:3" x14ac:dyDescent="0.25">
      <c r="A85681">
        <v>85679</v>
      </c>
      <c r="B85681">
        <v>1295.13506879955</v>
      </c>
      <c r="C85681">
        <v>1353.67500502856</v>
      </c>
    </row>
    <row r="85682" spans="1:3" x14ac:dyDescent="0.25">
      <c r="A85682">
        <v>85680</v>
      </c>
      <c r="B85682">
        <v>1700.5234344963701</v>
      </c>
      <c r="C85682">
        <v>658.60130814781405</v>
      </c>
    </row>
    <row r="85683" spans="1:3" x14ac:dyDescent="0.25">
      <c r="A85683">
        <v>85681</v>
      </c>
      <c r="B85683">
        <v>4937.7193673642096</v>
      </c>
      <c r="C85683">
        <v>2986.2372428961498</v>
      </c>
    </row>
    <row r="85684" spans="1:3" x14ac:dyDescent="0.25">
      <c r="A85684">
        <v>85682</v>
      </c>
      <c r="B85684">
        <v>2971.9656579604002</v>
      </c>
      <c r="C85684">
        <v>1849.6434037763399</v>
      </c>
    </row>
    <row r="85685" spans="1:3" x14ac:dyDescent="0.25">
      <c r="A85685">
        <v>85683</v>
      </c>
      <c r="B85685">
        <v>983.10255780901196</v>
      </c>
      <c r="C85685">
        <v>3260.8202957441199</v>
      </c>
    </row>
    <row r="85686" spans="1:3" x14ac:dyDescent="0.25">
      <c r="A85686">
        <v>85684</v>
      </c>
      <c r="B85686">
        <v>2604.7079615872199</v>
      </c>
      <c r="C85686">
        <v>2950.7611275058798</v>
      </c>
    </row>
    <row r="85687" spans="1:3" x14ac:dyDescent="0.25">
      <c r="A85687">
        <v>85685</v>
      </c>
      <c r="B85687">
        <v>952.95147258535792</v>
      </c>
      <c r="C85687">
        <v>3169.4893660783</v>
      </c>
    </row>
    <row r="85688" spans="1:3" x14ac:dyDescent="0.25">
      <c r="A85688">
        <v>85686</v>
      </c>
      <c r="B85688">
        <v>2989.9068789204498</v>
      </c>
      <c r="C85688">
        <v>2158.82896351414</v>
      </c>
    </row>
    <row r="85689" spans="1:3" x14ac:dyDescent="0.25">
      <c r="A85689">
        <v>85687</v>
      </c>
      <c r="B85689">
        <v>3124.23876573795</v>
      </c>
      <c r="C85689">
        <v>874.39710470300997</v>
      </c>
    </row>
    <row r="85690" spans="1:3" x14ac:dyDescent="0.25">
      <c r="A85690">
        <v>85688</v>
      </c>
      <c r="B85690">
        <v>381.57779536269601</v>
      </c>
      <c r="C85690">
        <v>966.69536159675908</v>
      </c>
    </row>
    <row r="85691" spans="1:3" x14ac:dyDescent="0.25">
      <c r="A85691">
        <v>85689</v>
      </c>
      <c r="B85691">
        <v>2343.2222222222199</v>
      </c>
      <c r="C85691">
        <v>1348.5009961722999</v>
      </c>
    </row>
    <row r="85692" spans="1:3" x14ac:dyDescent="0.25">
      <c r="A85692">
        <v>85690</v>
      </c>
      <c r="B85692">
        <v>1673.56760719109</v>
      </c>
      <c r="C85692">
        <v>1803.26474458545</v>
      </c>
    </row>
    <row r="85693" spans="1:3" x14ac:dyDescent="0.25">
      <c r="A85693">
        <v>85691</v>
      </c>
      <c r="B85693">
        <v>4963.70942760241</v>
      </c>
      <c r="C85693">
        <v>2992.6221557747999</v>
      </c>
    </row>
    <row r="85694" spans="1:3" x14ac:dyDescent="0.25">
      <c r="A85694">
        <v>85692</v>
      </c>
      <c r="B85694">
        <v>2769.7739589285102</v>
      </c>
      <c r="C85694">
        <v>1810.6152242457099</v>
      </c>
    </row>
    <row r="85695" spans="1:3" x14ac:dyDescent="0.25">
      <c r="A85695">
        <v>85693</v>
      </c>
      <c r="B85695">
        <v>435.396339132744</v>
      </c>
      <c r="C85695">
        <v>2359.5959198507098</v>
      </c>
    </row>
    <row r="85696" spans="1:3" x14ac:dyDescent="0.25">
      <c r="A85696">
        <v>85694</v>
      </c>
      <c r="B85696">
        <v>3313.9173559487099</v>
      </c>
      <c r="C85696">
        <v>1363.9050433207599</v>
      </c>
    </row>
    <row r="85697" spans="1:3" x14ac:dyDescent="0.25">
      <c r="A85697">
        <v>85695</v>
      </c>
      <c r="B85697">
        <v>736.46541039516205</v>
      </c>
      <c r="C85697">
        <v>511.37020094798697</v>
      </c>
    </row>
    <row r="85698" spans="1:3" x14ac:dyDescent="0.25">
      <c r="A85698">
        <v>85696</v>
      </c>
      <c r="B85698">
        <v>1174.08360623212</v>
      </c>
      <c r="C85698">
        <v>3056.02754841159</v>
      </c>
    </row>
    <row r="85699" spans="1:3" x14ac:dyDescent="0.25">
      <c r="A85699">
        <v>85697</v>
      </c>
      <c r="B85699">
        <v>4802.9406433059294</v>
      </c>
      <c r="C85699">
        <v>1880.39992449537</v>
      </c>
    </row>
    <row r="85700" spans="1:3" x14ac:dyDescent="0.25">
      <c r="A85700">
        <v>85698</v>
      </c>
      <c r="B85700">
        <v>4352.4960668758786</v>
      </c>
      <c r="C85700">
        <v>1973.1381826760901</v>
      </c>
    </row>
    <row r="85701" spans="1:3" x14ac:dyDescent="0.25">
      <c r="A85701">
        <v>85699</v>
      </c>
      <c r="B85701">
        <v>2231.1538461538498</v>
      </c>
      <c r="C85701">
        <v>1389.6719363432401</v>
      </c>
    </row>
    <row r="85702" spans="1:3" x14ac:dyDescent="0.25">
      <c r="A85702">
        <v>85700</v>
      </c>
      <c r="B85702">
        <v>2380.43654702601</v>
      </c>
      <c r="C85702">
        <v>424.078654167499</v>
      </c>
    </row>
    <row r="85703" spans="1:3" x14ac:dyDescent="0.25">
      <c r="A85703">
        <v>85701</v>
      </c>
      <c r="B85703">
        <v>3464.2628352997299</v>
      </c>
      <c r="C85703">
        <v>2957.47316985824</v>
      </c>
    </row>
    <row r="85704" spans="1:3" x14ac:dyDescent="0.25">
      <c r="A85704">
        <v>85702</v>
      </c>
      <c r="B85704">
        <v>4607.2176428504999</v>
      </c>
      <c r="C85704">
        <v>1286.3394205806401</v>
      </c>
    </row>
    <row r="85705" spans="1:3" x14ac:dyDescent="0.25">
      <c r="A85705">
        <v>85703</v>
      </c>
      <c r="B85705">
        <v>2431.41105044085</v>
      </c>
      <c r="C85705">
        <v>1356.0226346427801</v>
      </c>
    </row>
    <row r="85706" spans="1:3" x14ac:dyDescent="0.25">
      <c r="A85706">
        <v>85704</v>
      </c>
      <c r="B85706">
        <v>4423.1670043207396</v>
      </c>
      <c r="C85706">
        <v>1566.5526601111301</v>
      </c>
    </row>
    <row r="85707" spans="1:3" x14ac:dyDescent="0.25">
      <c r="A85707">
        <v>85705</v>
      </c>
      <c r="B85707">
        <v>3203.4630818215001</v>
      </c>
      <c r="C85707">
        <v>1591.1060632219001</v>
      </c>
    </row>
    <row r="85708" spans="1:3" x14ac:dyDescent="0.25">
      <c r="A85708">
        <v>85706</v>
      </c>
      <c r="B85708">
        <v>1075.8594892542101</v>
      </c>
      <c r="C85708">
        <v>2447.53663555107</v>
      </c>
    </row>
    <row r="85709" spans="1:3" x14ac:dyDescent="0.25">
      <c r="A85709">
        <v>85707</v>
      </c>
      <c r="B85709">
        <v>2211.8904127862802</v>
      </c>
      <c r="C85709">
        <v>1361.3959007452299</v>
      </c>
    </row>
    <row r="85710" spans="1:3" x14ac:dyDescent="0.25">
      <c r="A85710">
        <v>85708</v>
      </c>
      <c r="B85710">
        <v>4905.1251721801791</v>
      </c>
      <c r="C85710">
        <v>1758.2334885109799</v>
      </c>
    </row>
    <row r="85711" spans="1:3" x14ac:dyDescent="0.25">
      <c r="A85711">
        <v>85709</v>
      </c>
      <c r="B85711">
        <v>1016.87855527436</v>
      </c>
      <c r="C85711">
        <v>1509.6175569030499</v>
      </c>
    </row>
    <row r="85712" spans="1:3" x14ac:dyDescent="0.25">
      <c r="A85712">
        <v>85710</v>
      </c>
      <c r="B85712">
        <v>1169.3354070166599</v>
      </c>
      <c r="C85712">
        <v>1061.56956605095</v>
      </c>
    </row>
    <row r="85713" spans="1:3" x14ac:dyDescent="0.25">
      <c r="A85713">
        <v>85711</v>
      </c>
      <c r="B85713">
        <v>5024.7754597214498</v>
      </c>
      <c r="C85713">
        <v>1964.20941051971</v>
      </c>
    </row>
    <row r="85714" spans="1:3" x14ac:dyDescent="0.25">
      <c r="A85714">
        <v>85712</v>
      </c>
      <c r="B85714">
        <v>3234.8542140190998</v>
      </c>
      <c r="C85714">
        <v>2286.5608890370499</v>
      </c>
    </row>
    <row r="85715" spans="1:3" x14ac:dyDescent="0.25">
      <c r="A85715">
        <v>85713</v>
      </c>
      <c r="B85715">
        <v>2900.6146689637799</v>
      </c>
      <c r="C85715">
        <v>979.138977602816</v>
      </c>
    </row>
    <row r="85716" spans="1:3" x14ac:dyDescent="0.25">
      <c r="A85716">
        <v>85714</v>
      </c>
      <c r="B85716">
        <v>2122.9037269597702</v>
      </c>
      <c r="C85716">
        <v>320.54966178981198</v>
      </c>
    </row>
    <row r="85717" spans="1:3" x14ac:dyDescent="0.25">
      <c r="A85717">
        <v>85715</v>
      </c>
      <c r="B85717">
        <v>4425.0317708169496</v>
      </c>
      <c r="C85717">
        <v>1200.6552066576101</v>
      </c>
    </row>
    <row r="85718" spans="1:3" x14ac:dyDescent="0.25">
      <c r="A85718">
        <v>85716</v>
      </c>
      <c r="B85718">
        <v>4774.1682741717204</v>
      </c>
      <c r="C85718">
        <v>3012.3923729127901</v>
      </c>
    </row>
    <row r="85719" spans="1:3" x14ac:dyDescent="0.25">
      <c r="A85719">
        <v>85717</v>
      </c>
      <c r="B85719">
        <v>4995.2001846429503</v>
      </c>
      <c r="C85719">
        <v>2754.6715635651099</v>
      </c>
    </row>
    <row r="85720" spans="1:3" x14ac:dyDescent="0.25">
      <c r="A85720">
        <v>85718</v>
      </c>
      <c r="B85720">
        <v>4530.1671655278296</v>
      </c>
      <c r="C85720">
        <v>2348.2532946697502</v>
      </c>
    </row>
    <row r="85721" spans="1:3" x14ac:dyDescent="0.25">
      <c r="A85721">
        <v>85719</v>
      </c>
      <c r="B85721">
        <v>1230.7351049639101</v>
      </c>
      <c r="C85721">
        <v>1510.84446799374</v>
      </c>
    </row>
    <row r="85722" spans="1:3" x14ac:dyDescent="0.25">
      <c r="A85722">
        <v>85720</v>
      </c>
      <c r="B85722">
        <v>2150.4181064422401</v>
      </c>
      <c r="C85722">
        <v>1737.2528918528801</v>
      </c>
    </row>
    <row r="85723" spans="1:3" x14ac:dyDescent="0.25">
      <c r="A85723">
        <v>85721</v>
      </c>
      <c r="B85723">
        <v>1612.2078372772</v>
      </c>
      <c r="C85723">
        <v>1168.77343156348</v>
      </c>
    </row>
    <row r="85724" spans="1:3" x14ac:dyDescent="0.25">
      <c r="A85724">
        <v>85722</v>
      </c>
      <c r="B85724">
        <v>2698.27729385879</v>
      </c>
      <c r="C85724">
        <v>2946.8128508725799</v>
      </c>
    </row>
    <row r="85725" spans="1:3" x14ac:dyDescent="0.25">
      <c r="A85725">
        <v>85723</v>
      </c>
      <c r="B85725">
        <v>1148.42050882428</v>
      </c>
      <c r="C85725">
        <v>1562.92252197218</v>
      </c>
    </row>
    <row r="85726" spans="1:3" x14ac:dyDescent="0.25">
      <c r="A85726">
        <v>85724</v>
      </c>
      <c r="B85726">
        <v>1367.0146305301701</v>
      </c>
      <c r="C85726">
        <v>973.35899179611408</v>
      </c>
    </row>
    <row r="85727" spans="1:3" x14ac:dyDescent="0.25">
      <c r="A85727">
        <v>85725</v>
      </c>
      <c r="B85727">
        <v>774.23861229990098</v>
      </c>
      <c r="C85727">
        <v>2295.9487026926199</v>
      </c>
    </row>
    <row r="85728" spans="1:3" x14ac:dyDescent="0.25">
      <c r="A85728">
        <v>85726</v>
      </c>
      <c r="B85728">
        <v>2425.3146600683099</v>
      </c>
      <c r="C85728">
        <v>1524.55407572377</v>
      </c>
    </row>
    <row r="85729" spans="1:3" x14ac:dyDescent="0.25">
      <c r="A85729">
        <v>85727</v>
      </c>
      <c r="B85729">
        <v>4125.8849238663997</v>
      </c>
      <c r="C85729">
        <v>2272.2387476962699</v>
      </c>
    </row>
    <row r="85730" spans="1:3" x14ac:dyDescent="0.25">
      <c r="A85730">
        <v>85728</v>
      </c>
      <c r="B85730">
        <v>4924.7651649528007</v>
      </c>
      <c r="C85730">
        <v>2721.2949245477598</v>
      </c>
    </row>
    <row r="85731" spans="1:3" x14ac:dyDescent="0.25">
      <c r="A85731">
        <v>85729</v>
      </c>
      <c r="B85731">
        <v>424.57122897025499</v>
      </c>
      <c r="C85731">
        <v>2583.1584546224099</v>
      </c>
    </row>
    <row r="85732" spans="1:3" x14ac:dyDescent="0.25">
      <c r="A85732">
        <v>85730</v>
      </c>
      <c r="B85732">
        <v>3988.2485479716302</v>
      </c>
      <c r="C85732">
        <v>2518.3263529737701</v>
      </c>
    </row>
    <row r="85733" spans="1:3" x14ac:dyDescent="0.25">
      <c r="A85733">
        <v>85731</v>
      </c>
      <c r="B85733">
        <v>4490.83462737437</v>
      </c>
      <c r="C85733">
        <v>1594.20756507807</v>
      </c>
    </row>
    <row r="85734" spans="1:3" x14ac:dyDescent="0.25">
      <c r="A85734">
        <v>85732</v>
      </c>
      <c r="B85734">
        <v>2490.0250470368801</v>
      </c>
      <c r="C85734">
        <v>15.5831514385736</v>
      </c>
    </row>
    <row r="85735" spans="1:3" x14ac:dyDescent="0.25">
      <c r="A85735">
        <v>85733</v>
      </c>
      <c r="B85735">
        <v>3653.8491068375502</v>
      </c>
      <c r="C85735">
        <v>2429.1218604073701</v>
      </c>
    </row>
    <row r="85736" spans="1:3" x14ac:dyDescent="0.25">
      <c r="A85736">
        <v>85734</v>
      </c>
      <c r="B85736">
        <v>3764.4589452342402</v>
      </c>
      <c r="C85736">
        <v>829.23818176569398</v>
      </c>
    </row>
    <row r="85737" spans="1:3" x14ac:dyDescent="0.25">
      <c r="A85737">
        <v>85735</v>
      </c>
      <c r="B85737">
        <v>1092.3984964695901</v>
      </c>
      <c r="C85737">
        <v>3078.1300324823701</v>
      </c>
    </row>
    <row r="85738" spans="1:3" x14ac:dyDescent="0.25">
      <c r="A85738">
        <v>85736</v>
      </c>
      <c r="B85738">
        <v>3367.0611414013001</v>
      </c>
      <c r="C85738">
        <v>2021.92280110346</v>
      </c>
    </row>
    <row r="85739" spans="1:3" x14ac:dyDescent="0.25">
      <c r="A85739">
        <v>85737</v>
      </c>
      <c r="B85739">
        <v>4327.13705279038</v>
      </c>
      <c r="C85739">
        <v>1485.3461682106799</v>
      </c>
    </row>
    <row r="85740" spans="1:3" x14ac:dyDescent="0.25">
      <c r="A85740">
        <v>85738</v>
      </c>
      <c r="B85740">
        <v>4970.4093595277791</v>
      </c>
      <c r="C85740">
        <v>2909.67633685797</v>
      </c>
    </row>
    <row r="85741" spans="1:3" x14ac:dyDescent="0.25">
      <c r="A85741">
        <v>85739</v>
      </c>
      <c r="B85741">
        <v>4874.0387063133003</v>
      </c>
      <c r="C85741">
        <v>2696.67923475416</v>
      </c>
    </row>
    <row r="85742" spans="1:3" x14ac:dyDescent="0.25">
      <c r="A85742">
        <v>85740</v>
      </c>
      <c r="B85742">
        <v>1306.77062363256</v>
      </c>
      <c r="C85742">
        <v>1337.90010936211</v>
      </c>
    </row>
    <row r="85743" spans="1:3" x14ac:dyDescent="0.25">
      <c r="A85743">
        <v>85741</v>
      </c>
      <c r="B85743">
        <v>2042.5446956539499</v>
      </c>
      <c r="C85743">
        <v>3366.06641404325</v>
      </c>
    </row>
    <row r="85744" spans="1:3" x14ac:dyDescent="0.25">
      <c r="A85744">
        <v>85742</v>
      </c>
      <c r="B85744">
        <v>3097.83660299659</v>
      </c>
      <c r="C85744">
        <v>359.36490893087012</v>
      </c>
    </row>
    <row r="85745" spans="1:3" x14ac:dyDescent="0.25">
      <c r="A85745">
        <v>85743</v>
      </c>
      <c r="B85745">
        <v>796.72908481244201</v>
      </c>
      <c r="C85745">
        <v>1655.93695257786</v>
      </c>
    </row>
    <row r="85746" spans="1:3" x14ac:dyDescent="0.25">
      <c r="A85746">
        <v>85744</v>
      </c>
      <c r="B85746">
        <v>3247.5009440777199</v>
      </c>
      <c r="C85746">
        <v>2439.8364670348601</v>
      </c>
    </row>
    <row r="85747" spans="1:3" x14ac:dyDescent="0.25">
      <c r="A85747">
        <v>85745</v>
      </c>
      <c r="B85747">
        <v>2340.7091444064199</v>
      </c>
      <c r="C85747">
        <v>311.82009628928103</v>
      </c>
    </row>
    <row r="85748" spans="1:3" x14ac:dyDescent="0.25">
      <c r="A85748">
        <v>85746</v>
      </c>
      <c r="B85748">
        <v>2762.16026694328</v>
      </c>
      <c r="C85748">
        <v>794.92844672220599</v>
      </c>
    </row>
    <row r="85749" spans="1:3" x14ac:dyDescent="0.25">
      <c r="A85749">
        <v>85747</v>
      </c>
      <c r="B85749">
        <v>4603.6572618603004</v>
      </c>
      <c r="C85749">
        <v>1659.51707558659</v>
      </c>
    </row>
    <row r="85750" spans="1:3" x14ac:dyDescent="0.25">
      <c r="A85750">
        <v>85748</v>
      </c>
      <c r="B85750">
        <v>3111.8957479175801</v>
      </c>
      <c r="C85750">
        <v>1565.6625751332999</v>
      </c>
    </row>
    <row r="85751" spans="1:3" x14ac:dyDescent="0.25">
      <c r="A85751">
        <v>85749</v>
      </c>
      <c r="B85751">
        <v>925.67840948261096</v>
      </c>
      <c r="C85751">
        <v>1106.5726202195899</v>
      </c>
    </row>
    <row r="85752" spans="1:3" x14ac:dyDescent="0.25">
      <c r="A85752">
        <v>85750</v>
      </c>
      <c r="B85752">
        <v>4876.8154117487893</v>
      </c>
      <c r="C85752">
        <v>3313.0960044235599</v>
      </c>
    </row>
    <row r="85753" spans="1:3" x14ac:dyDescent="0.25">
      <c r="A85753">
        <v>85751</v>
      </c>
      <c r="B85753">
        <v>3139.57263408992</v>
      </c>
      <c r="C85753">
        <v>1802.4695817546001</v>
      </c>
    </row>
    <row r="85754" spans="1:3" x14ac:dyDescent="0.25">
      <c r="A85754">
        <v>85752</v>
      </c>
      <c r="B85754">
        <v>5002.0560898985004</v>
      </c>
      <c r="C85754">
        <v>3167.35082432331</v>
      </c>
    </row>
    <row r="85755" spans="1:3" x14ac:dyDescent="0.25">
      <c r="A85755">
        <v>85753</v>
      </c>
      <c r="B85755">
        <v>1433.90499305046</v>
      </c>
      <c r="C85755">
        <v>2625.3734171354899</v>
      </c>
    </row>
    <row r="85756" spans="1:3" x14ac:dyDescent="0.25">
      <c r="A85756">
        <v>85754</v>
      </c>
      <c r="B85756">
        <v>114.822820429167</v>
      </c>
      <c r="C85756">
        <v>2533.9796921042298</v>
      </c>
    </row>
    <row r="85757" spans="1:3" x14ac:dyDescent="0.25">
      <c r="A85757">
        <v>85755</v>
      </c>
      <c r="B85757">
        <v>4368.0660819282793</v>
      </c>
      <c r="C85757">
        <v>1962.80237048396</v>
      </c>
    </row>
    <row r="85758" spans="1:3" x14ac:dyDescent="0.25">
      <c r="A85758">
        <v>85756</v>
      </c>
      <c r="B85758">
        <v>2999.73622557915</v>
      </c>
      <c r="C85758">
        <v>492.373029275867</v>
      </c>
    </row>
    <row r="85759" spans="1:3" x14ac:dyDescent="0.25">
      <c r="A85759">
        <v>85757</v>
      </c>
      <c r="B85759">
        <v>796.0405123988071</v>
      </c>
      <c r="C85759">
        <v>1413.41080170495</v>
      </c>
    </row>
    <row r="85760" spans="1:3" x14ac:dyDescent="0.25">
      <c r="A85760">
        <v>85758</v>
      </c>
      <c r="B85760">
        <v>3134.4700132272101</v>
      </c>
      <c r="C85760">
        <v>223.18668573663601</v>
      </c>
    </row>
    <row r="85761" spans="1:3" x14ac:dyDescent="0.25">
      <c r="A85761">
        <v>85759</v>
      </c>
      <c r="B85761">
        <v>2534.1286964701499</v>
      </c>
      <c r="C85761">
        <v>2795.0598987836402</v>
      </c>
    </row>
    <row r="85762" spans="1:3" x14ac:dyDescent="0.25">
      <c r="A85762">
        <v>85760</v>
      </c>
      <c r="B85762">
        <v>1468.2017569878501</v>
      </c>
      <c r="C85762">
        <v>1225.2734576356299</v>
      </c>
    </row>
    <row r="85763" spans="1:3" x14ac:dyDescent="0.25">
      <c r="A85763">
        <v>85761</v>
      </c>
      <c r="B85763">
        <v>4277.0809665078395</v>
      </c>
      <c r="C85763">
        <v>2061.5984857869098</v>
      </c>
    </row>
    <row r="85764" spans="1:3" x14ac:dyDescent="0.25">
      <c r="A85764">
        <v>85762</v>
      </c>
      <c r="B85764">
        <v>2010.3397017213499</v>
      </c>
      <c r="C85764">
        <v>519.24201073120798</v>
      </c>
    </row>
    <row r="85765" spans="1:3" x14ac:dyDescent="0.25">
      <c r="A85765">
        <v>85763</v>
      </c>
      <c r="B85765">
        <v>853.05397064585691</v>
      </c>
      <c r="C85765">
        <v>2062.4776049460402</v>
      </c>
    </row>
    <row r="85766" spans="1:3" x14ac:dyDescent="0.25">
      <c r="A85766">
        <v>85764</v>
      </c>
      <c r="B85766">
        <v>3374.9489150488798</v>
      </c>
      <c r="C85766">
        <v>282.88392537480399</v>
      </c>
    </row>
    <row r="85767" spans="1:3" x14ac:dyDescent="0.25">
      <c r="A85767">
        <v>85765</v>
      </c>
      <c r="B85767">
        <v>2899.4285714285702</v>
      </c>
      <c r="C85767">
        <v>1764.1994088707099</v>
      </c>
    </row>
    <row r="85768" spans="1:3" x14ac:dyDescent="0.25">
      <c r="A85768">
        <v>85766</v>
      </c>
      <c r="B85768">
        <v>273.91239623229399</v>
      </c>
      <c r="C85768">
        <v>3316.4924213335198</v>
      </c>
    </row>
    <row r="85769" spans="1:3" x14ac:dyDescent="0.25">
      <c r="A85769">
        <v>85767</v>
      </c>
      <c r="B85769">
        <v>2676.8946856149601</v>
      </c>
      <c r="C85769">
        <v>1973.2270593506501</v>
      </c>
    </row>
    <row r="85770" spans="1:3" x14ac:dyDescent="0.25">
      <c r="A85770">
        <v>85768</v>
      </c>
      <c r="B85770">
        <v>2185.24578570317</v>
      </c>
      <c r="C85770">
        <v>1956.83588722896</v>
      </c>
    </row>
    <row r="85771" spans="1:3" x14ac:dyDescent="0.25">
      <c r="A85771">
        <v>85769</v>
      </c>
      <c r="B85771">
        <v>2812.1005128853699</v>
      </c>
      <c r="C85771">
        <v>3259.0791755076798</v>
      </c>
    </row>
    <row r="85772" spans="1:3" x14ac:dyDescent="0.25">
      <c r="A85772">
        <v>85770</v>
      </c>
      <c r="B85772">
        <v>2504.84939114904</v>
      </c>
      <c r="C85772">
        <v>1443.7474411041101</v>
      </c>
    </row>
    <row r="85773" spans="1:3" x14ac:dyDescent="0.25">
      <c r="A85773">
        <v>85771</v>
      </c>
      <c r="B85773">
        <v>4103.44259058019</v>
      </c>
      <c r="C85773">
        <v>3140.12840096849</v>
      </c>
    </row>
    <row r="85774" spans="1:3" x14ac:dyDescent="0.25">
      <c r="A85774">
        <v>85772</v>
      </c>
      <c r="B85774">
        <v>3085.17532689675</v>
      </c>
      <c r="C85774">
        <v>216.98443367132899</v>
      </c>
    </row>
    <row r="85775" spans="1:3" x14ac:dyDescent="0.25">
      <c r="A85775">
        <v>85773</v>
      </c>
      <c r="B85775">
        <v>467.76313039323998</v>
      </c>
      <c r="C85775">
        <v>1083.6066062201</v>
      </c>
    </row>
    <row r="85776" spans="1:3" x14ac:dyDescent="0.25">
      <c r="A85776">
        <v>85774</v>
      </c>
      <c r="B85776">
        <v>2178.057327648</v>
      </c>
      <c r="C85776">
        <v>70.698567494022413</v>
      </c>
    </row>
    <row r="85777" spans="1:3" x14ac:dyDescent="0.25">
      <c r="A85777">
        <v>85775</v>
      </c>
      <c r="B85777">
        <v>697.00061269350499</v>
      </c>
      <c r="C85777">
        <v>506.46080763836198</v>
      </c>
    </row>
    <row r="85778" spans="1:3" x14ac:dyDescent="0.25">
      <c r="A85778">
        <v>85776</v>
      </c>
      <c r="B85778">
        <v>4309.2393986094894</v>
      </c>
      <c r="C85778">
        <v>3073.3919519896699</v>
      </c>
    </row>
    <row r="85779" spans="1:3" x14ac:dyDescent="0.25">
      <c r="A85779">
        <v>85777</v>
      </c>
      <c r="B85779">
        <v>2681.5470495956201</v>
      </c>
      <c r="C85779">
        <v>779.87159493631702</v>
      </c>
    </row>
    <row r="85780" spans="1:3" x14ac:dyDescent="0.25">
      <c r="A85780">
        <v>85778</v>
      </c>
      <c r="B85780">
        <v>4629.7562283898114</v>
      </c>
      <c r="C85780">
        <v>951.79394219368612</v>
      </c>
    </row>
    <row r="85781" spans="1:3" x14ac:dyDescent="0.25">
      <c r="A85781">
        <v>85779</v>
      </c>
      <c r="B85781">
        <v>2460.11910735314</v>
      </c>
      <c r="C85781">
        <v>1424.33031892893</v>
      </c>
    </row>
    <row r="85782" spans="1:3" x14ac:dyDescent="0.25">
      <c r="A85782">
        <v>85780</v>
      </c>
      <c r="B85782">
        <v>744.53102586596208</v>
      </c>
      <c r="C85782">
        <v>1216.92254000054</v>
      </c>
    </row>
    <row r="85783" spans="1:3" x14ac:dyDescent="0.25">
      <c r="A85783">
        <v>85781</v>
      </c>
      <c r="B85783">
        <v>1113.0803230085801</v>
      </c>
      <c r="C85783">
        <v>1585.1703849478299</v>
      </c>
    </row>
    <row r="85784" spans="1:3" x14ac:dyDescent="0.25">
      <c r="A85784">
        <v>85782</v>
      </c>
      <c r="B85784">
        <v>5062.9024705821603</v>
      </c>
      <c r="C85784">
        <v>1889.5384834337499</v>
      </c>
    </row>
    <row r="85785" spans="1:3" x14ac:dyDescent="0.25">
      <c r="A85785">
        <v>85783</v>
      </c>
      <c r="B85785">
        <v>4621.9762766130198</v>
      </c>
      <c r="C85785">
        <v>2483.5517341579698</v>
      </c>
    </row>
    <row r="85786" spans="1:3" x14ac:dyDescent="0.25">
      <c r="A85786">
        <v>85784</v>
      </c>
      <c r="B85786">
        <v>3820.4748647011902</v>
      </c>
      <c r="C85786">
        <v>1947.9770446131799</v>
      </c>
    </row>
    <row r="85787" spans="1:3" x14ac:dyDescent="0.25">
      <c r="A85787">
        <v>85785</v>
      </c>
      <c r="B85787">
        <v>2780.0755693494102</v>
      </c>
      <c r="C85787">
        <v>1917.58624978025</v>
      </c>
    </row>
    <row r="85788" spans="1:3" x14ac:dyDescent="0.25">
      <c r="A85788">
        <v>85786</v>
      </c>
      <c r="B85788">
        <v>4732.9696637880606</v>
      </c>
      <c r="C85788">
        <v>2536.0800599969798</v>
      </c>
    </row>
    <row r="85789" spans="1:3" x14ac:dyDescent="0.25">
      <c r="A85789">
        <v>85787</v>
      </c>
      <c r="B85789">
        <v>2196.96486018632</v>
      </c>
      <c r="C85789">
        <v>3308.9693810232702</v>
      </c>
    </row>
    <row r="85790" spans="1:3" x14ac:dyDescent="0.25">
      <c r="A85790">
        <v>85788</v>
      </c>
      <c r="B85790">
        <v>3847.4496830111002</v>
      </c>
      <c r="C85790">
        <v>524.33333315747495</v>
      </c>
    </row>
    <row r="85791" spans="1:3" x14ac:dyDescent="0.25">
      <c r="A85791">
        <v>85789</v>
      </c>
      <c r="B85791">
        <v>517.41766240556797</v>
      </c>
      <c r="C85791">
        <v>2952.5335107744299</v>
      </c>
    </row>
    <row r="85792" spans="1:3" x14ac:dyDescent="0.25">
      <c r="A85792">
        <v>85790</v>
      </c>
      <c r="B85792">
        <v>1717.2219215658499</v>
      </c>
      <c r="C85792">
        <v>960.17663235743703</v>
      </c>
    </row>
    <row r="85793" spans="1:3" x14ac:dyDescent="0.25">
      <c r="A85793">
        <v>85791</v>
      </c>
      <c r="B85793">
        <v>4796.8089229835095</v>
      </c>
      <c r="C85793">
        <v>1991.1936935844501</v>
      </c>
    </row>
    <row r="85794" spans="1:3" x14ac:dyDescent="0.25">
      <c r="A85794">
        <v>85792</v>
      </c>
      <c r="B85794">
        <v>4357.9256776226393</v>
      </c>
      <c r="C85794">
        <v>2556.9413133109601</v>
      </c>
    </row>
    <row r="85795" spans="1:3" x14ac:dyDescent="0.25">
      <c r="A85795">
        <v>85793</v>
      </c>
      <c r="B85795">
        <v>1248.90152184156</v>
      </c>
      <c r="C85795">
        <v>1376.4755686625101</v>
      </c>
    </row>
    <row r="85796" spans="1:3" x14ac:dyDescent="0.25">
      <c r="A85796">
        <v>85794</v>
      </c>
      <c r="B85796">
        <v>3472.8436273693301</v>
      </c>
      <c r="C85796">
        <v>3038.6524185122198</v>
      </c>
    </row>
    <row r="85797" spans="1:3" x14ac:dyDescent="0.25">
      <c r="A85797">
        <v>85795</v>
      </c>
      <c r="B85797">
        <v>2414.23076923077</v>
      </c>
      <c r="C85797">
        <v>1525.63347480478</v>
      </c>
    </row>
    <row r="85798" spans="1:3" x14ac:dyDescent="0.25">
      <c r="A85798">
        <v>85796</v>
      </c>
      <c r="B85798">
        <v>3908.3224400665999</v>
      </c>
      <c r="C85798">
        <v>1953.6997071724099</v>
      </c>
    </row>
    <row r="85799" spans="1:3" x14ac:dyDescent="0.25">
      <c r="A85799">
        <v>85797</v>
      </c>
      <c r="B85799">
        <v>4899.9051737603104</v>
      </c>
      <c r="C85799">
        <v>2146.17899325392</v>
      </c>
    </row>
    <row r="85800" spans="1:3" x14ac:dyDescent="0.25">
      <c r="A85800">
        <v>85798</v>
      </c>
      <c r="B85800">
        <v>184.07023406002801</v>
      </c>
      <c r="C85800">
        <v>3242.4417894574699</v>
      </c>
    </row>
    <row r="85801" spans="1:3" x14ac:dyDescent="0.25">
      <c r="A85801">
        <v>85799</v>
      </c>
      <c r="B85801">
        <v>2634.9815161069901</v>
      </c>
      <c r="C85801">
        <v>1488.40421598578</v>
      </c>
    </row>
    <row r="85802" spans="1:3" x14ac:dyDescent="0.25">
      <c r="A85802">
        <v>85800</v>
      </c>
      <c r="B85802">
        <v>2351.9291555647901</v>
      </c>
      <c r="C85802">
        <v>2255.3057962365001</v>
      </c>
    </row>
    <row r="85803" spans="1:3" x14ac:dyDescent="0.25">
      <c r="A85803">
        <v>85801</v>
      </c>
      <c r="B85803">
        <v>1392.8464625873801</v>
      </c>
      <c r="C85803">
        <v>1995.3170349765401</v>
      </c>
    </row>
    <row r="85804" spans="1:3" x14ac:dyDescent="0.25">
      <c r="A85804">
        <v>85802</v>
      </c>
      <c r="B85804">
        <v>3416.81805699192</v>
      </c>
      <c r="C85804">
        <v>1482.8768099953299</v>
      </c>
    </row>
    <row r="85805" spans="1:3" x14ac:dyDescent="0.25">
      <c r="A85805">
        <v>85803</v>
      </c>
      <c r="B85805">
        <v>4425.8683964437196</v>
      </c>
      <c r="C85805">
        <v>3214.4835920389401</v>
      </c>
    </row>
    <row r="85806" spans="1:3" x14ac:dyDescent="0.25">
      <c r="A85806">
        <v>85804</v>
      </c>
      <c r="B85806">
        <v>2761.1228828817598</v>
      </c>
      <c r="C85806">
        <v>375.92651656086298</v>
      </c>
    </row>
    <row r="85807" spans="1:3" x14ac:dyDescent="0.25">
      <c r="A85807">
        <v>85805</v>
      </c>
      <c r="B85807">
        <v>669.95751934195903</v>
      </c>
      <c r="C85807">
        <v>3175.4400806303001</v>
      </c>
    </row>
    <row r="85808" spans="1:3" x14ac:dyDescent="0.25">
      <c r="A85808">
        <v>85806</v>
      </c>
      <c r="B85808">
        <v>3041.8593225394702</v>
      </c>
      <c r="C85808">
        <v>1685.33713239598</v>
      </c>
    </row>
    <row r="85809" spans="1:3" x14ac:dyDescent="0.25">
      <c r="A85809">
        <v>85807</v>
      </c>
      <c r="B85809">
        <v>334.08177148076402</v>
      </c>
      <c r="C85809">
        <v>2959.5190552387899</v>
      </c>
    </row>
    <row r="85810" spans="1:3" x14ac:dyDescent="0.25">
      <c r="A85810">
        <v>85808</v>
      </c>
      <c r="B85810">
        <v>222.09937601346499</v>
      </c>
      <c r="C85810">
        <v>2294.7142141644799</v>
      </c>
    </row>
    <row r="85811" spans="1:3" x14ac:dyDescent="0.25">
      <c r="A85811">
        <v>85809</v>
      </c>
      <c r="B85811">
        <v>4405.4528675743704</v>
      </c>
      <c r="C85811">
        <v>741.01577943239192</v>
      </c>
    </row>
    <row r="85812" spans="1:3" x14ac:dyDescent="0.25">
      <c r="A85812">
        <v>85810</v>
      </c>
      <c r="B85812">
        <v>84.213502817222704</v>
      </c>
      <c r="C85812">
        <v>2431.42589018034</v>
      </c>
    </row>
    <row r="85813" spans="1:3" x14ac:dyDescent="0.25">
      <c r="A85813">
        <v>85811</v>
      </c>
      <c r="B85813">
        <v>3454.9386546291498</v>
      </c>
      <c r="C85813">
        <v>535.02468053832501</v>
      </c>
    </row>
    <row r="85814" spans="1:3" x14ac:dyDescent="0.25">
      <c r="A85814">
        <v>85812</v>
      </c>
      <c r="B85814">
        <v>3288.71471967259</v>
      </c>
      <c r="C85814">
        <v>1046.5200950467399</v>
      </c>
    </row>
    <row r="85815" spans="1:3" x14ac:dyDescent="0.25">
      <c r="A85815">
        <v>85813</v>
      </c>
      <c r="B85815">
        <v>2784.3915696873501</v>
      </c>
      <c r="C85815">
        <v>1645.74199181687</v>
      </c>
    </row>
    <row r="85816" spans="1:3" x14ac:dyDescent="0.25">
      <c r="A85816">
        <v>85814</v>
      </c>
      <c r="B85816">
        <v>1214.5776257792199</v>
      </c>
      <c r="C85816">
        <v>222.612328283762</v>
      </c>
    </row>
    <row r="85817" spans="1:3" x14ac:dyDescent="0.25">
      <c r="A85817">
        <v>85815</v>
      </c>
      <c r="B85817">
        <v>3033.91782634422</v>
      </c>
      <c r="C85817">
        <v>1788.93424367186</v>
      </c>
    </row>
    <row r="85818" spans="1:3" x14ac:dyDescent="0.25">
      <c r="A85818">
        <v>85816</v>
      </c>
      <c r="B85818">
        <v>422.21226286408302</v>
      </c>
      <c r="C85818">
        <v>1394.5483695212299</v>
      </c>
    </row>
    <row r="85819" spans="1:3" x14ac:dyDescent="0.25">
      <c r="A85819">
        <v>85817</v>
      </c>
      <c r="B85819">
        <v>4344.9965402063108</v>
      </c>
      <c r="C85819">
        <v>63.441585939909601</v>
      </c>
    </row>
    <row r="85820" spans="1:3" x14ac:dyDescent="0.25">
      <c r="A85820">
        <v>85818</v>
      </c>
      <c r="B85820">
        <v>4352.0387540331703</v>
      </c>
      <c r="C85820">
        <v>225.64983138276699</v>
      </c>
    </row>
    <row r="85821" spans="1:3" x14ac:dyDescent="0.25">
      <c r="A85821">
        <v>85819</v>
      </c>
      <c r="B85821">
        <v>3123.9698574860199</v>
      </c>
      <c r="C85821">
        <v>1182.5450293471199</v>
      </c>
    </row>
    <row r="85822" spans="1:3" x14ac:dyDescent="0.25">
      <c r="A85822">
        <v>85820</v>
      </c>
      <c r="B85822">
        <v>4510.2682692808503</v>
      </c>
      <c r="C85822">
        <v>1072.6042960360401</v>
      </c>
    </row>
    <row r="85823" spans="1:3" x14ac:dyDescent="0.25">
      <c r="A85823">
        <v>85821</v>
      </c>
      <c r="B85823">
        <v>3016.43594830546</v>
      </c>
      <c r="C85823">
        <v>1959.67686509903</v>
      </c>
    </row>
    <row r="85824" spans="1:3" x14ac:dyDescent="0.25">
      <c r="A85824">
        <v>85822</v>
      </c>
      <c r="B85824">
        <v>1096.63806485437</v>
      </c>
      <c r="C85824">
        <v>2561.0619252992201</v>
      </c>
    </row>
    <row r="85825" spans="1:3" x14ac:dyDescent="0.25">
      <c r="A85825">
        <v>85823</v>
      </c>
      <c r="B85825">
        <v>2646.3935067851698</v>
      </c>
      <c r="C85825">
        <v>1702.90370741276</v>
      </c>
    </row>
    <row r="85826" spans="1:3" x14ac:dyDescent="0.25">
      <c r="A85826">
        <v>85824</v>
      </c>
      <c r="B85826">
        <v>1899.9617561651801</v>
      </c>
      <c r="C85826">
        <v>3239.11215220638</v>
      </c>
    </row>
    <row r="85827" spans="1:3" x14ac:dyDescent="0.25">
      <c r="A85827">
        <v>85825</v>
      </c>
      <c r="B85827">
        <v>4336.6419194744003</v>
      </c>
      <c r="C85827">
        <v>1373.7630070862001</v>
      </c>
    </row>
    <row r="85828" spans="1:3" x14ac:dyDescent="0.25">
      <c r="A85828">
        <v>85826</v>
      </c>
      <c r="B85828">
        <v>679.10391064656596</v>
      </c>
      <c r="C85828">
        <v>1522.0517312642401</v>
      </c>
    </row>
    <row r="85829" spans="1:3" x14ac:dyDescent="0.25">
      <c r="A85829">
        <v>85827</v>
      </c>
      <c r="B85829">
        <v>4416.1223636200302</v>
      </c>
      <c r="C85829">
        <v>3375.93564309769</v>
      </c>
    </row>
    <row r="85830" spans="1:3" x14ac:dyDescent="0.25">
      <c r="A85830">
        <v>85828</v>
      </c>
      <c r="B85830">
        <v>1570.90229665984</v>
      </c>
      <c r="C85830">
        <v>3164.5147017039499</v>
      </c>
    </row>
    <row r="85831" spans="1:3" x14ac:dyDescent="0.25">
      <c r="A85831">
        <v>85829</v>
      </c>
      <c r="B85831">
        <v>4539.8593816759294</v>
      </c>
      <c r="C85831">
        <v>927.71159176548099</v>
      </c>
    </row>
    <row r="85832" spans="1:3" x14ac:dyDescent="0.25">
      <c r="A85832">
        <v>85830</v>
      </c>
      <c r="B85832">
        <v>4566.6366241556398</v>
      </c>
      <c r="C85832">
        <v>1869.5411867256</v>
      </c>
    </row>
    <row r="85833" spans="1:3" x14ac:dyDescent="0.25">
      <c r="A85833">
        <v>85831</v>
      </c>
      <c r="B85833">
        <v>106.196259683657</v>
      </c>
      <c r="C85833">
        <v>192.989949300668</v>
      </c>
    </row>
    <row r="85834" spans="1:3" x14ac:dyDescent="0.25">
      <c r="A85834">
        <v>85832</v>
      </c>
      <c r="B85834">
        <v>1051.72889882239</v>
      </c>
      <c r="C85834">
        <v>1536.21050785029</v>
      </c>
    </row>
    <row r="85835" spans="1:3" x14ac:dyDescent="0.25">
      <c r="A85835">
        <v>85833</v>
      </c>
      <c r="B85835">
        <v>1135.5507490131799</v>
      </c>
      <c r="C85835">
        <v>2524.8705752003998</v>
      </c>
    </row>
    <row r="85836" spans="1:3" x14ac:dyDescent="0.25">
      <c r="A85836">
        <v>85834</v>
      </c>
      <c r="B85836">
        <v>437.31378604803803</v>
      </c>
      <c r="C85836">
        <v>2566.86100510085</v>
      </c>
    </row>
    <row r="85837" spans="1:3" x14ac:dyDescent="0.25">
      <c r="A85837">
        <v>85835</v>
      </c>
      <c r="B85837">
        <v>782.39689544204305</v>
      </c>
      <c r="C85837">
        <v>2611.2337311208598</v>
      </c>
    </row>
    <row r="85838" spans="1:3" x14ac:dyDescent="0.25">
      <c r="A85838">
        <v>85836</v>
      </c>
      <c r="B85838">
        <v>4651.2767812702796</v>
      </c>
      <c r="C85838">
        <v>2330.3808287652801</v>
      </c>
    </row>
    <row r="85839" spans="1:3" x14ac:dyDescent="0.25">
      <c r="A85839">
        <v>85837</v>
      </c>
      <c r="B85839">
        <v>644.80828313736799</v>
      </c>
      <c r="C85839">
        <v>2553.4850083491401</v>
      </c>
    </row>
    <row r="85840" spans="1:3" x14ac:dyDescent="0.25">
      <c r="A85840">
        <v>85838</v>
      </c>
      <c r="B85840">
        <v>5019.1520821270296</v>
      </c>
      <c r="C85840">
        <v>2018.7712350117499</v>
      </c>
    </row>
    <row r="85841" spans="1:3" x14ac:dyDescent="0.25">
      <c r="A85841">
        <v>85839</v>
      </c>
      <c r="B85841">
        <v>1579.8856597019601</v>
      </c>
      <c r="C85841">
        <v>2542.6795976763501</v>
      </c>
    </row>
    <row r="85842" spans="1:3" x14ac:dyDescent="0.25">
      <c r="A85842">
        <v>85840</v>
      </c>
      <c r="B85842">
        <v>1243.3706637908699</v>
      </c>
      <c r="C85842">
        <v>2731.2364632894</v>
      </c>
    </row>
    <row r="85843" spans="1:3" x14ac:dyDescent="0.25">
      <c r="A85843">
        <v>85841</v>
      </c>
      <c r="B85843">
        <v>4929.4859173730501</v>
      </c>
      <c r="C85843">
        <v>2060.4780664653299</v>
      </c>
    </row>
    <row r="85844" spans="1:3" x14ac:dyDescent="0.25">
      <c r="A85844">
        <v>85842</v>
      </c>
      <c r="B85844">
        <v>4515.44113694517</v>
      </c>
      <c r="C85844">
        <v>2857.1237702552198</v>
      </c>
    </row>
    <row r="85845" spans="1:3" x14ac:dyDescent="0.25">
      <c r="A85845">
        <v>85843</v>
      </c>
      <c r="B85845">
        <v>2243.5916220950899</v>
      </c>
      <c r="C85845">
        <v>2811.38475448392</v>
      </c>
    </row>
    <row r="85846" spans="1:3" x14ac:dyDescent="0.25">
      <c r="A85846">
        <v>85844</v>
      </c>
      <c r="B85846">
        <v>4663.41322944286</v>
      </c>
      <c r="C85846">
        <v>3260.3349262129</v>
      </c>
    </row>
    <row r="85847" spans="1:3" x14ac:dyDescent="0.25">
      <c r="A85847">
        <v>85845</v>
      </c>
      <c r="B85847">
        <v>2355.1069854400098</v>
      </c>
      <c r="C85847">
        <v>26.4836180774141</v>
      </c>
    </row>
    <row r="85848" spans="1:3" x14ac:dyDescent="0.25">
      <c r="A85848">
        <v>85846</v>
      </c>
      <c r="B85848">
        <v>2983.8865131632401</v>
      </c>
      <c r="C85848">
        <v>1467.9723211757801</v>
      </c>
    </row>
    <row r="85849" spans="1:3" x14ac:dyDescent="0.25">
      <c r="A85849">
        <v>85847</v>
      </c>
      <c r="B85849">
        <v>4663.1601370523786</v>
      </c>
      <c r="C85849">
        <v>1872.4785183629201</v>
      </c>
    </row>
    <row r="85850" spans="1:3" x14ac:dyDescent="0.25">
      <c r="A85850">
        <v>85848</v>
      </c>
      <c r="B85850">
        <v>2094.66712714083</v>
      </c>
      <c r="C85850">
        <v>2804.4403756785</v>
      </c>
    </row>
    <row r="85851" spans="1:3" x14ac:dyDescent="0.25">
      <c r="A85851">
        <v>85849</v>
      </c>
      <c r="B85851">
        <v>2910.8385752448999</v>
      </c>
      <c r="C85851">
        <v>1322.7084521975501</v>
      </c>
    </row>
    <row r="85852" spans="1:3" x14ac:dyDescent="0.25">
      <c r="A85852">
        <v>85850</v>
      </c>
      <c r="B85852">
        <v>4368.7947273391701</v>
      </c>
      <c r="C85852">
        <v>1544.2689523935401</v>
      </c>
    </row>
    <row r="85853" spans="1:3" x14ac:dyDescent="0.25">
      <c r="A85853">
        <v>85851</v>
      </c>
      <c r="B85853">
        <v>4343.1012952158098</v>
      </c>
      <c r="C85853">
        <v>1398.7243583157499</v>
      </c>
    </row>
    <row r="85854" spans="1:3" x14ac:dyDescent="0.25">
      <c r="A85854">
        <v>85852</v>
      </c>
      <c r="B85854">
        <v>4320.3855107440604</v>
      </c>
      <c r="C85854">
        <v>1894.3822783682799</v>
      </c>
    </row>
    <row r="85855" spans="1:3" x14ac:dyDescent="0.25">
      <c r="A85855">
        <v>85853</v>
      </c>
      <c r="B85855">
        <v>3004.8092924059802</v>
      </c>
      <c r="C85855">
        <v>313.46058889005099</v>
      </c>
    </row>
    <row r="85856" spans="1:3" x14ac:dyDescent="0.25">
      <c r="A85856">
        <v>85854</v>
      </c>
      <c r="B85856">
        <v>183.74562877385699</v>
      </c>
      <c r="C85856">
        <v>2568.8310445012598</v>
      </c>
    </row>
    <row r="85857" spans="1:3" x14ac:dyDescent="0.25">
      <c r="A85857">
        <v>85855</v>
      </c>
      <c r="B85857">
        <v>5094.7009140548498</v>
      </c>
      <c r="C85857">
        <v>1617.25218873638</v>
      </c>
    </row>
    <row r="85858" spans="1:3" x14ac:dyDescent="0.25">
      <c r="A85858">
        <v>85856</v>
      </c>
      <c r="B85858">
        <v>1602.4707083862099</v>
      </c>
      <c r="C85858">
        <v>991.86283894227404</v>
      </c>
    </row>
    <row r="85859" spans="1:3" x14ac:dyDescent="0.25">
      <c r="A85859">
        <v>85857</v>
      </c>
      <c r="B85859">
        <v>5087.2574276079786</v>
      </c>
      <c r="C85859">
        <v>2301.9602071837398</v>
      </c>
    </row>
    <row r="85860" spans="1:3" x14ac:dyDescent="0.25">
      <c r="A85860">
        <v>85858</v>
      </c>
      <c r="B85860">
        <v>4532.4580837206286</v>
      </c>
      <c r="C85860">
        <v>2953.5565517278501</v>
      </c>
    </row>
    <row r="85861" spans="1:3" x14ac:dyDescent="0.25">
      <c r="A85861">
        <v>85859</v>
      </c>
      <c r="B85861">
        <v>5098.5558291243897</v>
      </c>
      <c r="C85861">
        <v>2442.9083336397798</v>
      </c>
    </row>
    <row r="85862" spans="1:3" x14ac:dyDescent="0.25">
      <c r="A85862">
        <v>85860</v>
      </c>
      <c r="B85862">
        <v>3470.7587839790699</v>
      </c>
      <c r="C85862">
        <v>745.49421023047103</v>
      </c>
    </row>
    <row r="85863" spans="1:3" x14ac:dyDescent="0.25">
      <c r="A85863">
        <v>85861</v>
      </c>
      <c r="B85863">
        <v>5045.0459695745894</v>
      </c>
      <c r="C85863">
        <v>1989.27701131753</v>
      </c>
    </row>
    <row r="85864" spans="1:3" x14ac:dyDescent="0.25">
      <c r="A85864">
        <v>85862</v>
      </c>
      <c r="B85864">
        <v>4368.1357918808999</v>
      </c>
      <c r="C85864">
        <v>1345.3188582277401</v>
      </c>
    </row>
    <row r="85865" spans="1:3" x14ac:dyDescent="0.25">
      <c r="A85865">
        <v>85863</v>
      </c>
      <c r="B85865">
        <v>2250.5719332052599</v>
      </c>
      <c r="C85865">
        <v>1230.0345597077501</v>
      </c>
    </row>
    <row r="85866" spans="1:3" x14ac:dyDescent="0.25">
      <c r="A85866">
        <v>85864</v>
      </c>
      <c r="B85866">
        <v>4523.3853203544804</v>
      </c>
      <c r="C85866">
        <v>2027.76492294425</v>
      </c>
    </row>
    <row r="85867" spans="1:3" x14ac:dyDescent="0.25">
      <c r="A85867">
        <v>85865</v>
      </c>
      <c r="B85867">
        <v>4584.0719909994796</v>
      </c>
      <c r="C85867">
        <v>2180.0812728527098</v>
      </c>
    </row>
    <row r="85868" spans="1:3" x14ac:dyDescent="0.25">
      <c r="A85868">
        <v>85866</v>
      </c>
      <c r="B85868">
        <v>887.94438856694501</v>
      </c>
      <c r="C85868">
        <v>2205.7980758030999</v>
      </c>
    </row>
    <row r="85869" spans="1:3" x14ac:dyDescent="0.25">
      <c r="A85869">
        <v>85867</v>
      </c>
      <c r="B85869">
        <v>210.82819096259399</v>
      </c>
      <c r="C85869">
        <v>321.07264902528601</v>
      </c>
    </row>
    <row r="85870" spans="1:3" x14ac:dyDescent="0.25">
      <c r="A85870">
        <v>85868</v>
      </c>
      <c r="B85870">
        <v>4688.5745583720291</v>
      </c>
      <c r="C85870">
        <v>3081.4539495293202</v>
      </c>
    </row>
    <row r="85871" spans="1:3" x14ac:dyDescent="0.25">
      <c r="A85871">
        <v>85869</v>
      </c>
      <c r="B85871">
        <v>675.99192278397402</v>
      </c>
      <c r="C85871">
        <v>3199.7667187632601</v>
      </c>
    </row>
    <row r="85872" spans="1:3" x14ac:dyDescent="0.25">
      <c r="A85872">
        <v>85870</v>
      </c>
      <c r="B85872">
        <v>3994.20348378156</v>
      </c>
      <c r="C85872">
        <v>3317.2845063575401</v>
      </c>
    </row>
    <row r="85873" spans="1:3" x14ac:dyDescent="0.25">
      <c r="A85873">
        <v>85871</v>
      </c>
      <c r="B85873">
        <v>4040.722448076679</v>
      </c>
      <c r="C85873">
        <v>2275.8623742231098</v>
      </c>
    </row>
    <row r="85874" spans="1:3" x14ac:dyDescent="0.25">
      <c r="A85874">
        <v>85872</v>
      </c>
      <c r="B85874">
        <v>3854.3313199096801</v>
      </c>
      <c r="C85874">
        <v>621.60096044899103</v>
      </c>
    </row>
    <row r="85875" spans="1:3" x14ac:dyDescent="0.25">
      <c r="A85875">
        <v>85873</v>
      </c>
      <c r="B85875">
        <v>664.88061831614095</v>
      </c>
      <c r="C85875">
        <v>2804.0438577775499</v>
      </c>
    </row>
    <row r="85876" spans="1:3" x14ac:dyDescent="0.25">
      <c r="A85876">
        <v>85874</v>
      </c>
      <c r="B85876">
        <v>4676.2834900834196</v>
      </c>
      <c r="C85876">
        <v>2863.6091718928101</v>
      </c>
    </row>
    <row r="85877" spans="1:3" x14ac:dyDescent="0.25">
      <c r="A85877">
        <v>85875</v>
      </c>
      <c r="B85877">
        <v>4744.2242844845296</v>
      </c>
      <c r="C85877">
        <v>3184.0482276676998</v>
      </c>
    </row>
    <row r="85878" spans="1:3" x14ac:dyDescent="0.25">
      <c r="A85878">
        <v>85876</v>
      </c>
      <c r="B85878">
        <v>4593.1774633308514</v>
      </c>
      <c r="C85878">
        <v>1913.81496679627</v>
      </c>
    </row>
    <row r="85879" spans="1:3" x14ac:dyDescent="0.25">
      <c r="A85879">
        <v>85877</v>
      </c>
      <c r="B85879">
        <v>2873.9324997266499</v>
      </c>
      <c r="C85879">
        <v>1588.32267128391</v>
      </c>
    </row>
    <row r="85880" spans="1:3" x14ac:dyDescent="0.25">
      <c r="A85880">
        <v>85878</v>
      </c>
      <c r="B85880">
        <v>4239.9037978560709</v>
      </c>
      <c r="C85880">
        <v>2586.62749752625</v>
      </c>
    </row>
    <row r="85881" spans="1:3" x14ac:dyDescent="0.25">
      <c r="A85881">
        <v>85879</v>
      </c>
      <c r="B85881">
        <v>4699.4661571004299</v>
      </c>
      <c r="C85881">
        <v>2723.9822066244101</v>
      </c>
    </row>
    <row r="85882" spans="1:3" x14ac:dyDescent="0.25">
      <c r="A85882">
        <v>85880</v>
      </c>
      <c r="B85882">
        <v>2661.8343101001701</v>
      </c>
      <c r="C85882">
        <v>1552.81500207261</v>
      </c>
    </row>
    <row r="85883" spans="1:3" x14ac:dyDescent="0.25">
      <c r="A85883">
        <v>85881</v>
      </c>
      <c r="B85883">
        <v>2094.0385636953902</v>
      </c>
      <c r="C85883">
        <v>2815.4254578028799</v>
      </c>
    </row>
    <row r="85884" spans="1:3" x14ac:dyDescent="0.25">
      <c r="A85884">
        <v>85882</v>
      </c>
      <c r="B85884">
        <v>506.05065754302098</v>
      </c>
      <c r="C85884">
        <v>1277.3694941942799</v>
      </c>
    </row>
    <row r="85885" spans="1:3" x14ac:dyDescent="0.25">
      <c r="A85885">
        <v>85883</v>
      </c>
      <c r="B85885">
        <v>323.02121595610998</v>
      </c>
      <c r="C85885">
        <v>2045.72617686284</v>
      </c>
    </row>
    <row r="85886" spans="1:3" x14ac:dyDescent="0.25">
      <c r="A85886">
        <v>85884</v>
      </c>
      <c r="B85886">
        <v>408.21493151776099</v>
      </c>
      <c r="C85886">
        <v>1540.4149465350799</v>
      </c>
    </row>
    <row r="85887" spans="1:3" x14ac:dyDescent="0.25">
      <c r="A85887">
        <v>85885</v>
      </c>
      <c r="B85887">
        <v>1608.11889589885</v>
      </c>
      <c r="C85887">
        <v>1464.91231340946</v>
      </c>
    </row>
    <row r="85888" spans="1:3" x14ac:dyDescent="0.25">
      <c r="A85888">
        <v>85886</v>
      </c>
      <c r="B85888">
        <v>4535.0655548405603</v>
      </c>
      <c r="C85888">
        <v>1479.35476547182</v>
      </c>
    </row>
    <row r="85889" spans="1:3" x14ac:dyDescent="0.25">
      <c r="A85889">
        <v>85887</v>
      </c>
      <c r="B85889">
        <v>1246.4703224561199</v>
      </c>
      <c r="C85889">
        <v>1066.68076053461</v>
      </c>
    </row>
    <row r="85890" spans="1:3" x14ac:dyDescent="0.25">
      <c r="A85890">
        <v>85888</v>
      </c>
      <c r="B85890">
        <v>1304.3076636600899</v>
      </c>
      <c r="C85890">
        <v>2303.5788599694602</v>
      </c>
    </row>
    <row r="85891" spans="1:3" x14ac:dyDescent="0.25">
      <c r="A85891">
        <v>85889</v>
      </c>
      <c r="B85891">
        <v>2399.3881241520098</v>
      </c>
      <c r="C85891">
        <v>2857.2538935479301</v>
      </c>
    </row>
    <row r="85892" spans="1:3" x14ac:dyDescent="0.25">
      <c r="A85892">
        <v>85890</v>
      </c>
      <c r="B85892">
        <v>2062.95964825599</v>
      </c>
      <c r="C85892">
        <v>1409.7271682313301</v>
      </c>
    </row>
    <row r="85893" spans="1:3" x14ac:dyDescent="0.25">
      <c r="A85893">
        <v>85891</v>
      </c>
      <c r="B85893">
        <v>2371.1433557867399</v>
      </c>
      <c r="C85893">
        <v>2226.0961129140201</v>
      </c>
    </row>
    <row r="85894" spans="1:3" x14ac:dyDescent="0.25">
      <c r="A85894">
        <v>85892</v>
      </c>
      <c r="B85894">
        <v>4017.453238365611</v>
      </c>
      <c r="C85894">
        <v>3157.6260355024301</v>
      </c>
    </row>
    <row r="85895" spans="1:3" x14ac:dyDescent="0.25">
      <c r="A85895">
        <v>85893</v>
      </c>
      <c r="B85895">
        <v>4413.3333666574599</v>
      </c>
      <c r="C85895">
        <v>1416.80020653469</v>
      </c>
    </row>
    <row r="85896" spans="1:3" x14ac:dyDescent="0.25">
      <c r="A85896">
        <v>85894</v>
      </c>
      <c r="B85896">
        <v>4991.10612269986</v>
      </c>
      <c r="C85896">
        <v>2444.1117105357198</v>
      </c>
    </row>
    <row r="85897" spans="1:3" x14ac:dyDescent="0.25">
      <c r="A85897">
        <v>85895</v>
      </c>
      <c r="B85897">
        <v>5048.8126824648298</v>
      </c>
      <c r="C85897">
        <v>1992.70938612338</v>
      </c>
    </row>
    <row r="85898" spans="1:3" x14ac:dyDescent="0.25">
      <c r="A85898">
        <v>85896</v>
      </c>
      <c r="B85898">
        <v>1327.7930716180899</v>
      </c>
      <c r="C85898">
        <v>3264.522204622489</v>
      </c>
    </row>
    <row r="85899" spans="1:3" x14ac:dyDescent="0.25">
      <c r="A85899">
        <v>85897</v>
      </c>
      <c r="B85899">
        <v>1479.1368151675799</v>
      </c>
      <c r="C85899">
        <v>959.32505314034699</v>
      </c>
    </row>
    <row r="85900" spans="1:3" x14ac:dyDescent="0.25">
      <c r="A85900">
        <v>85898</v>
      </c>
      <c r="B85900">
        <v>2086.0480138613698</v>
      </c>
      <c r="C85900">
        <v>448.47998317847299</v>
      </c>
    </row>
    <row r="85901" spans="1:3" x14ac:dyDescent="0.25">
      <c r="A85901">
        <v>85899</v>
      </c>
      <c r="B85901">
        <v>4869.3012463835294</v>
      </c>
      <c r="C85901">
        <v>2273.6308505628599</v>
      </c>
    </row>
    <row r="85902" spans="1:3" x14ac:dyDescent="0.25">
      <c r="A85902">
        <v>85900</v>
      </c>
      <c r="B85902">
        <v>2377.1609651981398</v>
      </c>
      <c r="C85902">
        <v>1253.43242872326</v>
      </c>
    </row>
    <row r="85903" spans="1:3" x14ac:dyDescent="0.25">
      <c r="A85903">
        <v>85901</v>
      </c>
      <c r="B85903">
        <v>99.591123084421596</v>
      </c>
      <c r="C85903">
        <v>2259.2553145012798</v>
      </c>
    </row>
    <row r="85904" spans="1:3" x14ac:dyDescent="0.25">
      <c r="A85904">
        <v>85902</v>
      </c>
      <c r="B85904">
        <v>1633.9568795043001</v>
      </c>
      <c r="C85904">
        <v>1941.50387668243</v>
      </c>
    </row>
    <row r="85905" spans="1:3" x14ac:dyDescent="0.25">
      <c r="A85905">
        <v>85903</v>
      </c>
      <c r="B85905">
        <v>2744.3078757083199</v>
      </c>
      <c r="C85905">
        <v>1102.8925910028299</v>
      </c>
    </row>
    <row r="85906" spans="1:3" x14ac:dyDescent="0.25">
      <c r="A85906">
        <v>85904</v>
      </c>
      <c r="B85906">
        <v>2801.5407475668299</v>
      </c>
      <c r="C85906">
        <v>518.66196848120205</v>
      </c>
    </row>
    <row r="85907" spans="1:3" x14ac:dyDescent="0.25">
      <c r="A85907">
        <v>85905</v>
      </c>
      <c r="B85907">
        <v>4360.6514457907797</v>
      </c>
      <c r="C85907">
        <v>539.34259161177499</v>
      </c>
    </row>
    <row r="85908" spans="1:3" x14ac:dyDescent="0.25">
      <c r="A85908">
        <v>85906</v>
      </c>
      <c r="B85908">
        <v>1570.45944991382</v>
      </c>
      <c r="C85908">
        <v>2864.7641278783699</v>
      </c>
    </row>
    <row r="85909" spans="1:3" x14ac:dyDescent="0.25">
      <c r="A85909">
        <v>85907</v>
      </c>
      <c r="B85909">
        <v>2575.8857813985701</v>
      </c>
      <c r="C85909">
        <v>2812.195376845661</v>
      </c>
    </row>
    <row r="85910" spans="1:3" x14ac:dyDescent="0.25">
      <c r="A85910">
        <v>85908</v>
      </c>
      <c r="B85910">
        <v>1060.45311588919</v>
      </c>
      <c r="C85910">
        <v>1665.7698147375399</v>
      </c>
    </row>
    <row r="85911" spans="1:3" x14ac:dyDescent="0.25">
      <c r="A85911">
        <v>85909</v>
      </c>
      <c r="B85911">
        <v>4441.0683388124107</v>
      </c>
      <c r="C85911">
        <v>1380.44491904645</v>
      </c>
    </row>
    <row r="85912" spans="1:3" x14ac:dyDescent="0.25">
      <c r="A85912">
        <v>85910</v>
      </c>
      <c r="B85912">
        <v>3426.0204306753799</v>
      </c>
      <c r="C85912">
        <v>3001.52102024328</v>
      </c>
    </row>
    <row r="85913" spans="1:3" x14ac:dyDescent="0.25">
      <c r="A85913">
        <v>85911</v>
      </c>
      <c r="B85913">
        <v>274.10540689623201</v>
      </c>
      <c r="C85913">
        <v>3253.2124932576098</v>
      </c>
    </row>
    <row r="85914" spans="1:3" x14ac:dyDescent="0.25">
      <c r="A85914">
        <v>85912</v>
      </c>
      <c r="B85914">
        <v>2983.30645195444</v>
      </c>
      <c r="C85914">
        <v>867.78196976339598</v>
      </c>
    </row>
    <row r="85915" spans="1:3" x14ac:dyDescent="0.25">
      <c r="A85915">
        <v>85913</v>
      </c>
      <c r="B85915">
        <v>1545.36473380284</v>
      </c>
      <c r="C85915">
        <v>2633.1060984986998</v>
      </c>
    </row>
    <row r="85916" spans="1:3" x14ac:dyDescent="0.25">
      <c r="A85916">
        <v>85914</v>
      </c>
      <c r="B85916">
        <v>4831.1516127366795</v>
      </c>
      <c r="C85916">
        <v>2674.6006277116899</v>
      </c>
    </row>
    <row r="85917" spans="1:3" x14ac:dyDescent="0.25">
      <c r="A85917">
        <v>85915</v>
      </c>
      <c r="B85917">
        <v>4378.0168773865598</v>
      </c>
      <c r="C85917">
        <v>2071.2174359000901</v>
      </c>
    </row>
    <row r="85918" spans="1:3" x14ac:dyDescent="0.25">
      <c r="A85918">
        <v>85916</v>
      </c>
      <c r="B85918">
        <v>3664.3539604922998</v>
      </c>
      <c r="C85918">
        <v>1181.7849803417701</v>
      </c>
    </row>
    <row r="85919" spans="1:3" x14ac:dyDescent="0.25">
      <c r="A85919">
        <v>85917</v>
      </c>
      <c r="B85919">
        <v>5045.9921077546014</v>
      </c>
      <c r="C85919">
        <v>3315.56678264015</v>
      </c>
    </row>
    <row r="85920" spans="1:3" x14ac:dyDescent="0.25">
      <c r="A85920">
        <v>85918</v>
      </c>
      <c r="B85920">
        <v>441.77609164522602</v>
      </c>
      <c r="C85920">
        <v>2951.2162253073998</v>
      </c>
    </row>
    <row r="85921" spans="1:3" x14ac:dyDescent="0.25">
      <c r="A85921">
        <v>85919</v>
      </c>
      <c r="B85921">
        <v>547.29388334933503</v>
      </c>
      <c r="C85921">
        <v>3162.09639125068</v>
      </c>
    </row>
    <row r="85922" spans="1:3" x14ac:dyDescent="0.25">
      <c r="A85922">
        <v>85920</v>
      </c>
      <c r="B85922">
        <v>2189.9666488156299</v>
      </c>
      <c r="C85922">
        <v>2496.21487076523</v>
      </c>
    </row>
    <row r="85923" spans="1:3" x14ac:dyDescent="0.25">
      <c r="A85923">
        <v>85921</v>
      </c>
      <c r="B85923">
        <v>523.81493188487298</v>
      </c>
      <c r="C85923">
        <v>1134.9060671637701</v>
      </c>
    </row>
    <row r="85924" spans="1:3" x14ac:dyDescent="0.25">
      <c r="A85924">
        <v>85922</v>
      </c>
      <c r="B85924">
        <v>1173.8876232161799</v>
      </c>
      <c r="C85924">
        <v>2097.6289640710202</v>
      </c>
    </row>
    <row r="85925" spans="1:3" x14ac:dyDescent="0.25">
      <c r="A85925">
        <v>85923</v>
      </c>
      <c r="B85925">
        <v>847.17116424940991</v>
      </c>
      <c r="C85925">
        <v>705.46464145582593</v>
      </c>
    </row>
    <row r="85926" spans="1:3" x14ac:dyDescent="0.25">
      <c r="A85926">
        <v>85924</v>
      </c>
      <c r="B85926">
        <v>2320.7326762739299</v>
      </c>
      <c r="C85926">
        <v>1163.25178923668</v>
      </c>
    </row>
    <row r="85927" spans="1:3" x14ac:dyDescent="0.25">
      <c r="A85927">
        <v>85925</v>
      </c>
      <c r="B85927">
        <v>4966.5897146475609</v>
      </c>
      <c r="C85927">
        <v>1500.26944133596</v>
      </c>
    </row>
    <row r="85928" spans="1:3" x14ac:dyDescent="0.25">
      <c r="A85928">
        <v>85926</v>
      </c>
      <c r="B85928">
        <v>2314.6448520151398</v>
      </c>
      <c r="C85928">
        <v>2802.2807429446898</v>
      </c>
    </row>
    <row r="85929" spans="1:3" x14ac:dyDescent="0.25">
      <c r="A85929">
        <v>85927</v>
      </c>
      <c r="B85929">
        <v>4234.2218596402699</v>
      </c>
      <c r="C85929">
        <v>3361.35334705177</v>
      </c>
    </row>
    <row r="85930" spans="1:3" x14ac:dyDescent="0.25">
      <c r="A85930">
        <v>85928</v>
      </c>
      <c r="B85930">
        <v>5030.1728687779914</v>
      </c>
      <c r="C85930">
        <v>2646.93984134943</v>
      </c>
    </row>
    <row r="85931" spans="1:3" x14ac:dyDescent="0.25">
      <c r="A85931">
        <v>85929</v>
      </c>
      <c r="B85931">
        <v>1930.56906671975</v>
      </c>
      <c r="C85931">
        <v>1218.62361928686</v>
      </c>
    </row>
    <row r="85932" spans="1:3" x14ac:dyDescent="0.25">
      <c r="A85932">
        <v>85930</v>
      </c>
      <c r="B85932">
        <v>2910.4137931034502</v>
      </c>
      <c r="C85932">
        <v>1727.4875862106101</v>
      </c>
    </row>
    <row r="85933" spans="1:3" x14ac:dyDescent="0.25">
      <c r="A85933">
        <v>85931</v>
      </c>
      <c r="B85933">
        <v>1987.1233456280299</v>
      </c>
      <c r="C85933">
        <v>139.62295288213099</v>
      </c>
    </row>
    <row r="85934" spans="1:3" x14ac:dyDescent="0.25">
      <c r="A85934">
        <v>85932</v>
      </c>
      <c r="B85934">
        <v>2528.18298591346</v>
      </c>
      <c r="C85934">
        <v>784.10299937090804</v>
      </c>
    </row>
    <row r="85935" spans="1:3" x14ac:dyDescent="0.25">
      <c r="A85935">
        <v>85933</v>
      </c>
      <c r="B85935">
        <v>800.46461648910099</v>
      </c>
      <c r="C85935">
        <v>1432.2569584983501</v>
      </c>
    </row>
    <row r="85936" spans="1:3" x14ac:dyDescent="0.25">
      <c r="A85936">
        <v>85934</v>
      </c>
      <c r="B85936">
        <v>4194.6622055465596</v>
      </c>
      <c r="C85936">
        <v>2711.84996185816</v>
      </c>
    </row>
    <row r="85937" spans="1:3" x14ac:dyDescent="0.25">
      <c r="A85937">
        <v>85935</v>
      </c>
      <c r="B85937">
        <v>2896.97318485397</v>
      </c>
      <c r="C85937">
        <v>3294.7780693538898</v>
      </c>
    </row>
    <row r="85938" spans="1:3" x14ac:dyDescent="0.25">
      <c r="A85938">
        <v>85936</v>
      </c>
      <c r="B85938">
        <v>3162.5275259831901</v>
      </c>
      <c r="C85938">
        <v>2373.3936317471398</v>
      </c>
    </row>
    <row r="85939" spans="1:3" x14ac:dyDescent="0.25">
      <c r="A85939">
        <v>85937</v>
      </c>
      <c r="B85939">
        <v>3397.4060465113598</v>
      </c>
      <c r="C85939">
        <v>2845.74989044019</v>
      </c>
    </row>
    <row r="85940" spans="1:3" x14ac:dyDescent="0.25">
      <c r="A85940">
        <v>85938</v>
      </c>
      <c r="B85940">
        <v>2698.0760403785898</v>
      </c>
      <c r="C85940">
        <v>3142.0773206373301</v>
      </c>
    </row>
    <row r="85941" spans="1:3" x14ac:dyDescent="0.25">
      <c r="A85941">
        <v>85939</v>
      </c>
      <c r="B85941">
        <v>4660.2590559169303</v>
      </c>
      <c r="C85941">
        <v>3356.3709853027499</v>
      </c>
    </row>
    <row r="85942" spans="1:3" x14ac:dyDescent="0.25">
      <c r="A85942">
        <v>85940</v>
      </c>
      <c r="B85942">
        <v>954.59000642610204</v>
      </c>
      <c r="C85942">
        <v>2697.4976318087802</v>
      </c>
    </row>
    <row r="85943" spans="1:3" x14ac:dyDescent="0.25">
      <c r="A85943">
        <v>85941</v>
      </c>
      <c r="B85943">
        <v>4429.9028370563201</v>
      </c>
      <c r="C85943">
        <v>1232.75957238664</v>
      </c>
    </row>
    <row r="85944" spans="1:3" x14ac:dyDescent="0.25">
      <c r="A85944">
        <v>85942</v>
      </c>
      <c r="B85944">
        <v>4537.8568238137505</v>
      </c>
      <c r="C85944">
        <v>2548.6317852791399</v>
      </c>
    </row>
    <row r="85945" spans="1:3" x14ac:dyDescent="0.25">
      <c r="A85945">
        <v>85943</v>
      </c>
      <c r="B85945">
        <v>1765.1155644308701</v>
      </c>
      <c r="C85945">
        <v>1456.32675049769</v>
      </c>
    </row>
    <row r="85946" spans="1:3" x14ac:dyDescent="0.25">
      <c r="A85946">
        <v>85944</v>
      </c>
      <c r="B85946">
        <v>1726.6948711672601</v>
      </c>
      <c r="C85946">
        <v>22.063737712630399</v>
      </c>
    </row>
    <row r="85947" spans="1:3" x14ac:dyDescent="0.25">
      <c r="A85947">
        <v>85945</v>
      </c>
      <c r="B85947">
        <v>3752.8560362159801</v>
      </c>
      <c r="C85947">
        <v>2957.9291276335298</v>
      </c>
    </row>
    <row r="85948" spans="1:3" x14ac:dyDescent="0.25">
      <c r="A85948">
        <v>85946</v>
      </c>
      <c r="B85948">
        <v>1492.0476165483699</v>
      </c>
      <c r="C85948">
        <v>1288.00651796124</v>
      </c>
    </row>
    <row r="85949" spans="1:3" x14ac:dyDescent="0.25">
      <c r="A85949">
        <v>85947</v>
      </c>
      <c r="B85949">
        <v>3408.36995599389</v>
      </c>
      <c r="C85949">
        <v>2600.6754079587299</v>
      </c>
    </row>
    <row r="85950" spans="1:3" x14ac:dyDescent="0.25">
      <c r="A85950">
        <v>85948</v>
      </c>
      <c r="B85950">
        <v>3611.9162399798802</v>
      </c>
      <c r="C85950">
        <v>3105.2661838883801</v>
      </c>
    </row>
    <row r="85951" spans="1:3" x14ac:dyDescent="0.25">
      <c r="A85951">
        <v>85949</v>
      </c>
      <c r="B85951">
        <v>699.83530174989301</v>
      </c>
      <c r="C85951">
        <v>2616.1678418687002</v>
      </c>
    </row>
    <row r="85952" spans="1:3" x14ac:dyDescent="0.25">
      <c r="A85952">
        <v>85950</v>
      </c>
      <c r="B85952">
        <v>2358.0998941586899</v>
      </c>
      <c r="C85952">
        <v>1526.5498441632801</v>
      </c>
    </row>
    <row r="85953" spans="1:3" x14ac:dyDescent="0.25">
      <c r="A85953">
        <v>85951</v>
      </c>
      <c r="B85953">
        <v>1648.93568027025</v>
      </c>
      <c r="C85953">
        <v>1456.7115108519499</v>
      </c>
    </row>
    <row r="85954" spans="1:3" x14ac:dyDescent="0.25">
      <c r="A85954">
        <v>85952</v>
      </c>
      <c r="B85954">
        <v>1648.4190970684101</v>
      </c>
      <c r="C85954">
        <v>2418.3099310041398</v>
      </c>
    </row>
    <row r="85955" spans="1:3" x14ac:dyDescent="0.25">
      <c r="A85955">
        <v>85953</v>
      </c>
      <c r="B85955">
        <v>2332.875</v>
      </c>
      <c r="C85955">
        <v>1357.5148850611899</v>
      </c>
    </row>
    <row r="85956" spans="1:3" x14ac:dyDescent="0.25">
      <c r="A85956">
        <v>85954</v>
      </c>
      <c r="B85956">
        <v>2985.3060946533901</v>
      </c>
      <c r="C85956">
        <v>564.77651842425905</v>
      </c>
    </row>
    <row r="85957" spans="1:3" x14ac:dyDescent="0.25">
      <c r="A85957">
        <v>85955</v>
      </c>
      <c r="B85957">
        <v>5059.2040509833496</v>
      </c>
      <c r="C85957">
        <v>2084.5666880377798</v>
      </c>
    </row>
    <row r="85958" spans="1:3" x14ac:dyDescent="0.25">
      <c r="A85958">
        <v>85956</v>
      </c>
      <c r="B85958">
        <v>2027.48447331579</v>
      </c>
      <c r="C85958">
        <v>2217.8416039338999</v>
      </c>
    </row>
    <row r="85959" spans="1:3" x14ac:dyDescent="0.25">
      <c r="A85959">
        <v>85957</v>
      </c>
      <c r="B85959">
        <v>890.35128644701899</v>
      </c>
      <c r="C85959">
        <v>1653.80554959455</v>
      </c>
    </row>
    <row r="85960" spans="1:3" x14ac:dyDescent="0.25">
      <c r="A85960">
        <v>85958</v>
      </c>
      <c r="B85960">
        <v>1276.6574894002699</v>
      </c>
      <c r="C85960">
        <v>2644.3819164095298</v>
      </c>
    </row>
    <row r="85961" spans="1:3" x14ac:dyDescent="0.25">
      <c r="A85961">
        <v>85959</v>
      </c>
      <c r="B85961">
        <v>2066.7298422673298</v>
      </c>
      <c r="C85961">
        <v>588.29316518854398</v>
      </c>
    </row>
    <row r="85962" spans="1:3" x14ac:dyDescent="0.25">
      <c r="A85962">
        <v>85960</v>
      </c>
      <c r="B85962">
        <v>128.18650002775701</v>
      </c>
      <c r="C85962">
        <v>3187.08938568129</v>
      </c>
    </row>
    <row r="85963" spans="1:3" x14ac:dyDescent="0.25">
      <c r="A85963">
        <v>85961</v>
      </c>
      <c r="B85963">
        <v>1606.3594436769299</v>
      </c>
      <c r="C85963">
        <v>2657.2081229912501</v>
      </c>
    </row>
    <row r="85964" spans="1:3" x14ac:dyDescent="0.25">
      <c r="A85964">
        <v>85962</v>
      </c>
      <c r="B85964">
        <v>2224.0218958471901</v>
      </c>
      <c r="C85964">
        <v>1436.8421398114001</v>
      </c>
    </row>
    <row r="85965" spans="1:3" x14ac:dyDescent="0.25">
      <c r="A85965">
        <v>85963</v>
      </c>
      <c r="B85965">
        <v>2057.7998644633799</v>
      </c>
      <c r="C85965">
        <v>2519.1708773595001</v>
      </c>
    </row>
    <row r="85966" spans="1:3" x14ac:dyDescent="0.25">
      <c r="A85966">
        <v>85964</v>
      </c>
      <c r="B85966">
        <v>2236.8897633756501</v>
      </c>
      <c r="C85966">
        <v>1262.75021320159</v>
      </c>
    </row>
    <row r="85967" spans="1:3" x14ac:dyDescent="0.25">
      <c r="A85967">
        <v>85965</v>
      </c>
      <c r="B85967">
        <v>3862.6969094232199</v>
      </c>
      <c r="C85967">
        <v>2904.6729249863702</v>
      </c>
    </row>
    <row r="85968" spans="1:3" x14ac:dyDescent="0.25">
      <c r="A85968">
        <v>85966</v>
      </c>
      <c r="B85968">
        <v>625.23072834642994</v>
      </c>
      <c r="C85968">
        <v>1411.9121429194399</v>
      </c>
    </row>
    <row r="85969" spans="1:3" x14ac:dyDescent="0.25">
      <c r="A85969">
        <v>85967</v>
      </c>
      <c r="B85969">
        <v>1181.20444869537</v>
      </c>
      <c r="C85969">
        <v>3278.56334972279</v>
      </c>
    </row>
    <row r="85970" spans="1:3" x14ac:dyDescent="0.25">
      <c r="A85970">
        <v>85968</v>
      </c>
      <c r="B85970">
        <v>3858.8398753200199</v>
      </c>
      <c r="C85970">
        <v>3019.9304073724502</v>
      </c>
    </row>
    <row r="85971" spans="1:3" x14ac:dyDescent="0.25">
      <c r="A85971">
        <v>85969</v>
      </c>
      <c r="B85971">
        <v>3337.9375772550102</v>
      </c>
      <c r="C85971">
        <v>3101.2587156345899</v>
      </c>
    </row>
    <row r="85972" spans="1:3" x14ac:dyDescent="0.25">
      <c r="A85972">
        <v>85970</v>
      </c>
      <c r="B85972">
        <v>1310.2546263644299</v>
      </c>
      <c r="C85972">
        <v>2872.7379530698599</v>
      </c>
    </row>
    <row r="85973" spans="1:3" x14ac:dyDescent="0.25">
      <c r="A85973">
        <v>85971</v>
      </c>
      <c r="B85973">
        <v>2119.96159618396</v>
      </c>
      <c r="C85973">
        <v>3374.0174712069702</v>
      </c>
    </row>
    <row r="85974" spans="1:3" x14ac:dyDescent="0.25">
      <c r="A85974">
        <v>85972</v>
      </c>
      <c r="B85974">
        <v>3524.8140571857498</v>
      </c>
      <c r="C85974">
        <v>2433.2910385996001</v>
      </c>
    </row>
    <row r="85975" spans="1:3" x14ac:dyDescent="0.25">
      <c r="A85975">
        <v>85973</v>
      </c>
      <c r="B85975">
        <v>1421.4280671176</v>
      </c>
      <c r="C85975">
        <v>3229.8626913453099</v>
      </c>
    </row>
    <row r="85976" spans="1:3" x14ac:dyDescent="0.25">
      <c r="A85976">
        <v>85974</v>
      </c>
      <c r="B85976">
        <v>4479.4111547264201</v>
      </c>
      <c r="C85976">
        <v>1618.4968597363099</v>
      </c>
    </row>
    <row r="85977" spans="1:3" x14ac:dyDescent="0.25">
      <c r="A85977">
        <v>85975</v>
      </c>
      <c r="B85977">
        <v>2977.5405730602001</v>
      </c>
      <c r="C85977">
        <v>1463.0180663024</v>
      </c>
    </row>
    <row r="85978" spans="1:3" x14ac:dyDescent="0.25">
      <c r="A85978">
        <v>85976</v>
      </c>
      <c r="B85978">
        <v>2664.0808129422799</v>
      </c>
      <c r="C85978">
        <v>505.85436318387298</v>
      </c>
    </row>
    <row r="85979" spans="1:3" x14ac:dyDescent="0.25">
      <c r="A85979">
        <v>85977</v>
      </c>
      <c r="B85979">
        <v>452.64435916076798</v>
      </c>
      <c r="C85979">
        <v>1207.6809328639099</v>
      </c>
    </row>
    <row r="85980" spans="1:3" x14ac:dyDescent="0.25">
      <c r="A85980">
        <v>85978</v>
      </c>
      <c r="B85980">
        <v>4084.2147174893398</v>
      </c>
      <c r="C85980">
        <v>2594.2995687329199</v>
      </c>
    </row>
    <row r="85981" spans="1:3" x14ac:dyDescent="0.25">
      <c r="A85981">
        <v>85979</v>
      </c>
      <c r="B85981">
        <v>2996.1220697685899</v>
      </c>
      <c r="C85981">
        <v>1740.4338547566599</v>
      </c>
    </row>
    <row r="85982" spans="1:3" x14ac:dyDescent="0.25">
      <c r="A85982">
        <v>85980</v>
      </c>
      <c r="B85982">
        <v>4737.1862007058098</v>
      </c>
      <c r="C85982">
        <v>1893.4765142354599</v>
      </c>
    </row>
    <row r="85983" spans="1:3" x14ac:dyDescent="0.25">
      <c r="A85983">
        <v>85981</v>
      </c>
      <c r="B85983">
        <v>2983.2207829428698</v>
      </c>
      <c r="C85983">
        <v>2881.9037297570799</v>
      </c>
    </row>
    <row r="85984" spans="1:3" x14ac:dyDescent="0.25">
      <c r="A85984">
        <v>85982</v>
      </c>
      <c r="B85984">
        <v>1763.31337160352</v>
      </c>
      <c r="C85984">
        <v>1190.50151810476</v>
      </c>
    </row>
    <row r="85985" spans="1:3" x14ac:dyDescent="0.25">
      <c r="A85985">
        <v>85983</v>
      </c>
      <c r="B85985">
        <v>1763.94919362107</v>
      </c>
      <c r="C85985">
        <v>3213.9597551421998</v>
      </c>
    </row>
    <row r="85986" spans="1:3" x14ac:dyDescent="0.25">
      <c r="A85986">
        <v>85984</v>
      </c>
      <c r="B85986">
        <v>2964.89394297544</v>
      </c>
      <c r="C85986">
        <v>665.517395295038</v>
      </c>
    </row>
    <row r="85987" spans="1:3" x14ac:dyDescent="0.25">
      <c r="A85987">
        <v>85985</v>
      </c>
      <c r="B85987">
        <v>1273.00714898199</v>
      </c>
      <c r="C85987">
        <v>2218.28562159577</v>
      </c>
    </row>
    <row r="85988" spans="1:3" x14ac:dyDescent="0.25">
      <c r="A85988">
        <v>85986</v>
      </c>
      <c r="B85988">
        <v>2661.61743605524</v>
      </c>
      <c r="C85988">
        <v>2168.8266645212202</v>
      </c>
    </row>
    <row r="85989" spans="1:3" x14ac:dyDescent="0.25">
      <c r="A85989">
        <v>85987</v>
      </c>
      <c r="B85989">
        <v>4530.1838902990903</v>
      </c>
      <c r="C85989">
        <v>1320.5167663443699</v>
      </c>
    </row>
    <row r="85990" spans="1:3" x14ac:dyDescent="0.25">
      <c r="A85990">
        <v>85988</v>
      </c>
      <c r="B85990">
        <v>3965.0752569336</v>
      </c>
      <c r="C85990">
        <v>2075.19963523663</v>
      </c>
    </row>
    <row r="85991" spans="1:3" x14ac:dyDescent="0.25">
      <c r="A85991">
        <v>85989</v>
      </c>
      <c r="B85991">
        <v>3400.4150135499199</v>
      </c>
      <c r="C85991">
        <v>1752.5921416567401</v>
      </c>
    </row>
    <row r="85992" spans="1:3" x14ac:dyDescent="0.25">
      <c r="A85992">
        <v>85990</v>
      </c>
      <c r="B85992">
        <v>4743.9013845988502</v>
      </c>
      <c r="C85992">
        <v>1589.3106187900401</v>
      </c>
    </row>
    <row r="85993" spans="1:3" x14ac:dyDescent="0.25">
      <c r="A85993">
        <v>85991</v>
      </c>
      <c r="B85993">
        <v>1249.0967349044899</v>
      </c>
      <c r="C85993">
        <v>1934.10973034378</v>
      </c>
    </row>
    <row r="85994" spans="1:3" x14ac:dyDescent="0.25">
      <c r="A85994">
        <v>85992</v>
      </c>
      <c r="B85994">
        <v>596.66719638599704</v>
      </c>
      <c r="C85994">
        <v>2912.0682499468298</v>
      </c>
    </row>
    <row r="85995" spans="1:3" x14ac:dyDescent="0.25">
      <c r="A85995">
        <v>85993</v>
      </c>
      <c r="B85995">
        <v>4481.2300452585296</v>
      </c>
      <c r="C85995">
        <v>2068.3311583189302</v>
      </c>
    </row>
    <row r="85996" spans="1:3" x14ac:dyDescent="0.25">
      <c r="A85996">
        <v>85994</v>
      </c>
      <c r="B85996">
        <v>854.90850798775693</v>
      </c>
      <c r="C85996">
        <v>448.31550202832602</v>
      </c>
    </row>
    <row r="85997" spans="1:3" x14ac:dyDescent="0.25">
      <c r="A85997">
        <v>85995</v>
      </c>
      <c r="B85997">
        <v>2589.0689477866599</v>
      </c>
      <c r="C85997">
        <v>1702.9567347914301</v>
      </c>
    </row>
    <row r="85998" spans="1:3" x14ac:dyDescent="0.25">
      <c r="A85998">
        <v>85996</v>
      </c>
      <c r="B85998">
        <v>2303.2956613174401</v>
      </c>
      <c r="C85998">
        <v>1263.5216683436299</v>
      </c>
    </row>
    <row r="85999" spans="1:3" x14ac:dyDescent="0.25">
      <c r="A85999">
        <v>85997</v>
      </c>
      <c r="B85999">
        <v>4395.2369376114602</v>
      </c>
      <c r="C85999">
        <v>2838.1569443011599</v>
      </c>
    </row>
    <row r="86000" spans="1:3" x14ac:dyDescent="0.25">
      <c r="A86000">
        <v>85998</v>
      </c>
      <c r="B86000">
        <v>3060.9522064049202</v>
      </c>
      <c r="C86000">
        <v>1049.3003144812001</v>
      </c>
    </row>
    <row r="86001" spans="1:3" x14ac:dyDescent="0.25">
      <c r="A86001">
        <v>85999</v>
      </c>
      <c r="B86001">
        <v>3084.2620131835802</v>
      </c>
      <c r="C86001">
        <v>352.88766172030103</v>
      </c>
    </row>
    <row r="86002" spans="1:3" x14ac:dyDescent="0.25">
      <c r="A86002">
        <v>86000</v>
      </c>
      <c r="B86002">
        <v>4460.1212379413601</v>
      </c>
      <c r="C86002">
        <v>3329.7222167270102</v>
      </c>
    </row>
    <row r="86003" spans="1:3" x14ac:dyDescent="0.25">
      <c r="A86003">
        <v>86001</v>
      </c>
      <c r="B86003">
        <v>3812.3153184613402</v>
      </c>
      <c r="C86003">
        <v>2117.6885303464901</v>
      </c>
    </row>
    <row r="86004" spans="1:3" x14ac:dyDescent="0.25">
      <c r="A86004">
        <v>86002</v>
      </c>
      <c r="B86004">
        <v>2466.0289531961698</v>
      </c>
      <c r="C86004">
        <v>2727.5441312386602</v>
      </c>
    </row>
    <row r="86005" spans="1:3" x14ac:dyDescent="0.25">
      <c r="A86005">
        <v>86003</v>
      </c>
      <c r="B86005">
        <v>1816.1438689091101</v>
      </c>
      <c r="C86005">
        <v>3322.9407367814501</v>
      </c>
    </row>
    <row r="86006" spans="1:3" x14ac:dyDescent="0.25">
      <c r="A86006">
        <v>86004</v>
      </c>
      <c r="B86006">
        <v>3530.2382661889201</v>
      </c>
      <c r="C86006">
        <v>351.05174555331502</v>
      </c>
    </row>
    <row r="86007" spans="1:3" x14ac:dyDescent="0.25">
      <c r="A86007">
        <v>86005</v>
      </c>
      <c r="B86007">
        <v>2628.27254822125</v>
      </c>
      <c r="C86007">
        <v>2832.8101369698702</v>
      </c>
    </row>
    <row r="86008" spans="1:3" x14ac:dyDescent="0.25">
      <c r="A86008">
        <v>86006</v>
      </c>
      <c r="B86008">
        <v>1555.37019352682</v>
      </c>
      <c r="C86008">
        <v>2118.5216420778902</v>
      </c>
    </row>
    <row r="86009" spans="1:3" x14ac:dyDescent="0.25">
      <c r="A86009">
        <v>86007</v>
      </c>
      <c r="B86009">
        <v>976.51021957835007</v>
      </c>
      <c r="C86009">
        <v>515.70758719247294</v>
      </c>
    </row>
    <row r="86010" spans="1:3" x14ac:dyDescent="0.25">
      <c r="A86010">
        <v>86008</v>
      </c>
      <c r="B86010">
        <v>2161.0890219640601</v>
      </c>
      <c r="C86010">
        <v>1211.84366624627</v>
      </c>
    </row>
    <row r="86011" spans="1:3" x14ac:dyDescent="0.25">
      <c r="A86011">
        <v>86009</v>
      </c>
      <c r="B86011">
        <v>3107.1701474014999</v>
      </c>
      <c r="C86011">
        <v>1534.77000007775</v>
      </c>
    </row>
    <row r="86012" spans="1:3" x14ac:dyDescent="0.25">
      <c r="A86012">
        <v>86010</v>
      </c>
      <c r="B86012">
        <v>2802.5783616714998</v>
      </c>
      <c r="C86012">
        <v>18.241456413487001</v>
      </c>
    </row>
    <row r="86013" spans="1:3" x14ac:dyDescent="0.25">
      <c r="A86013">
        <v>86011</v>
      </c>
      <c r="B86013">
        <v>2355.3333333333298</v>
      </c>
      <c r="C86013">
        <v>1470.6815517278501</v>
      </c>
    </row>
    <row r="86014" spans="1:3" x14ac:dyDescent="0.25">
      <c r="A86014">
        <v>86012</v>
      </c>
      <c r="B86014">
        <v>1414.2247965423401</v>
      </c>
      <c r="C86014">
        <v>2557.5851745186701</v>
      </c>
    </row>
    <row r="86015" spans="1:3" x14ac:dyDescent="0.25">
      <c r="A86015">
        <v>86013</v>
      </c>
      <c r="B86015">
        <v>4358.18889370533</v>
      </c>
      <c r="C86015">
        <v>134.82866680534599</v>
      </c>
    </row>
    <row r="86016" spans="1:3" x14ac:dyDescent="0.25">
      <c r="A86016">
        <v>86014</v>
      </c>
      <c r="B86016">
        <v>708.53568041077108</v>
      </c>
      <c r="C86016">
        <v>2909.27916880367</v>
      </c>
    </row>
    <row r="86017" spans="1:3" x14ac:dyDescent="0.25">
      <c r="A86017">
        <v>86015</v>
      </c>
      <c r="B86017">
        <v>4031.9954538707898</v>
      </c>
      <c r="C86017">
        <v>3153.64660849661</v>
      </c>
    </row>
    <row r="86018" spans="1:3" x14ac:dyDescent="0.25">
      <c r="A86018">
        <v>86016</v>
      </c>
      <c r="B86018">
        <v>3131.14148025451</v>
      </c>
      <c r="C86018">
        <v>264.13901697178898</v>
      </c>
    </row>
    <row r="86019" spans="1:3" x14ac:dyDescent="0.25">
      <c r="A86019">
        <v>86017</v>
      </c>
      <c r="B86019">
        <v>1625.6482551792601</v>
      </c>
      <c r="C86019">
        <v>2106.7394516229601</v>
      </c>
    </row>
    <row r="86020" spans="1:3" x14ac:dyDescent="0.25">
      <c r="A86020">
        <v>86018</v>
      </c>
      <c r="B86020">
        <v>4209.2774545907496</v>
      </c>
      <c r="C86020">
        <v>2988.1243985720398</v>
      </c>
    </row>
    <row r="86021" spans="1:3" x14ac:dyDescent="0.25">
      <c r="A86021">
        <v>86019</v>
      </c>
      <c r="B86021">
        <v>4552.6303088838886</v>
      </c>
      <c r="C86021">
        <v>1858.9727084388701</v>
      </c>
    </row>
    <row r="86022" spans="1:3" x14ac:dyDescent="0.25">
      <c r="A86022">
        <v>86020</v>
      </c>
      <c r="B86022">
        <v>3937.5155603660901</v>
      </c>
      <c r="C86022">
        <v>2853.8401352688602</v>
      </c>
    </row>
    <row r="86023" spans="1:3" x14ac:dyDescent="0.25">
      <c r="A86023">
        <v>86021</v>
      </c>
      <c r="B86023">
        <v>3078.9527372671801</v>
      </c>
      <c r="C86023">
        <v>107.771556763098</v>
      </c>
    </row>
    <row r="86024" spans="1:3" x14ac:dyDescent="0.25">
      <c r="A86024">
        <v>86022</v>
      </c>
      <c r="B86024">
        <v>1743.92521982473</v>
      </c>
      <c r="C86024">
        <v>2346.1828662244998</v>
      </c>
    </row>
    <row r="86025" spans="1:3" x14ac:dyDescent="0.25">
      <c r="A86025">
        <v>86023</v>
      </c>
      <c r="B86025">
        <v>765.54911309464001</v>
      </c>
      <c r="C86025">
        <v>1298.7785966303099</v>
      </c>
    </row>
    <row r="86026" spans="1:3" x14ac:dyDescent="0.25">
      <c r="A86026">
        <v>86024</v>
      </c>
      <c r="B86026">
        <v>4524.1158698850404</v>
      </c>
      <c r="C86026">
        <v>725.42821427176693</v>
      </c>
    </row>
    <row r="86027" spans="1:3" x14ac:dyDescent="0.25">
      <c r="A86027">
        <v>86025</v>
      </c>
      <c r="B86027">
        <v>1293.5236323368399</v>
      </c>
      <c r="C86027">
        <v>2711.6241311496701</v>
      </c>
    </row>
    <row r="86028" spans="1:3" x14ac:dyDescent="0.25">
      <c r="A86028">
        <v>86026</v>
      </c>
      <c r="B86028">
        <v>1999.92086870053</v>
      </c>
      <c r="C86028">
        <v>2112.34275213725</v>
      </c>
    </row>
    <row r="86029" spans="1:3" x14ac:dyDescent="0.25">
      <c r="A86029">
        <v>86027</v>
      </c>
      <c r="B86029">
        <v>2694.44</v>
      </c>
      <c r="C86029">
        <v>1666.2365517278499</v>
      </c>
    </row>
    <row r="86030" spans="1:3" x14ac:dyDescent="0.25">
      <c r="A86030">
        <v>86028</v>
      </c>
      <c r="B86030">
        <v>2233.31342708586</v>
      </c>
      <c r="C86030">
        <v>1098.1912703519899</v>
      </c>
    </row>
    <row r="86031" spans="1:3" x14ac:dyDescent="0.25">
      <c r="A86031">
        <v>86029</v>
      </c>
      <c r="B86031">
        <v>2905.3357731813398</v>
      </c>
      <c r="C86031">
        <v>1718.60529130645</v>
      </c>
    </row>
    <row r="86032" spans="1:3" x14ac:dyDescent="0.25">
      <c r="A86032">
        <v>86030</v>
      </c>
      <c r="B86032">
        <v>4702.9011692392214</v>
      </c>
      <c r="C86032">
        <v>2808.4552801060099</v>
      </c>
    </row>
    <row r="86033" spans="1:3" x14ac:dyDescent="0.25">
      <c r="A86033">
        <v>86031</v>
      </c>
      <c r="B86033">
        <v>4121.3734708789298</v>
      </c>
      <c r="C86033">
        <v>2389.8772136883799</v>
      </c>
    </row>
    <row r="86034" spans="1:3" x14ac:dyDescent="0.25">
      <c r="A86034">
        <v>86032</v>
      </c>
      <c r="B86034">
        <v>4468.1739342783794</v>
      </c>
      <c r="C86034">
        <v>709.04375185404012</v>
      </c>
    </row>
    <row r="86035" spans="1:3" x14ac:dyDescent="0.25">
      <c r="A86035">
        <v>86033</v>
      </c>
      <c r="B86035">
        <v>3452.0402442929499</v>
      </c>
      <c r="C86035">
        <v>166.96756669904801</v>
      </c>
    </row>
    <row r="86036" spans="1:3" x14ac:dyDescent="0.25">
      <c r="A86036">
        <v>86034</v>
      </c>
      <c r="B86036">
        <v>1445.0719224218001</v>
      </c>
      <c r="C86036">
        <v>3371.6410156519801</v>
      </c>
    </row>
    <row r="86037" spans="1:3" x14ac:dyDescent="0.25">
      <c r="A86037">
        <v>86035</v>
      </c>
      <c r="B86037">
        <v>4481.2586358930103</v>
      </c>
      <c r="C86037">
        <v>984.56516024203506</v>
      </c>
    </row>
    <row r="86038" spans="1:3" x14ac:dyDescent="0.25">
      <c r="A86038">
        <v>86036</v>
      </c>
      <c r="B86038">
        <v>5067.0553158531502</v>
      </c>
      <c r="C86038">
        <v>1799.2112700232401</v>
      </c>
    </row>
    <row r="86039" spans="1:3" x14ac:dyDescent="0.25">
      <c r="A86039">
        <v>86037</v>
      </c>
      <c r="B86039">
        <v>3762.2938627083099</v>
      </c>
      <c r="C86039">
        <v>820.04446944409608</v>
      </c>
    </row>
    <row r="86040" spans="1:3" x14ac:dyDescent="0.25">
      <c r="A86040">
        <v>86038</v>
      </c>
      <c r="B86040">
        <v>4356.94298307793</v>
      </c>
      <c r="C86040">
        <v>882.29288636945296</v>
      </c>
    </row>
    <row r="86041" spans="1:3" x14ac:dyDescent="0.25">
      <c r="A86041">
        <v>86039</v>
      </c>
      <c r="B86041">
        <v>4613.29107301368</v>
      </c>
      <c r="C86041">
        <v>2498.96727670066</v>
      </c>
    </row>
    <row r="86042" spans="1:3" x14ac:dyDescent="0.25">
      <c r="A86042">
        <v>86040</v>
      </c>
      <c r="B86042">
        <v>982.23057076219698</v>
      </c>
      <c r="C86042">
        <v>1429.13124916164</v>
      </c>
    </row>
    <row r="86043" spans="1:3" x14ac:dyDescent="0.25">
      <c r="A86043">
        <v>86041</v>
      </c>
      <c r="B86043">
        <v>2688.2135791072101</v>
      </c>
      <c r="C86043">
        <v>1644.68359203972</v>
      </c>
    </row>
    <row r="86044" spans="1:3" x14ac:dyDescent="0.25">
      <c r="A86044">
        <v>86042</v>
      </c>
      <c r="B86044">
        <v>3709.4316259532702</v>
      </c>
      <c r="C86044">
        <v>789.69359719424892</v>
      </c>
    </row>
    <row r="86045" spans="1:3" x14ac:dyDescent="0.25">
      <c r="A86045">
        <v>86043</v>
      </c>
      <c r="B86045">
        <v>2248.8369915838798</v>
      </c>
      <c r="C86045">
        <v>2830.8420380934499</v>
      </c>
    </row>
    <row r="86046" spans="1:3" x14ac:dyDescent="0.25">
      <c r="A86046">
        <v>86044</v>
      </c>
      <c r="B86046">
        <v>3790.31643819586</v>
      </c>
      <c r="C86046">
        <v>2018.9741367357101</v>
      </c>
    </row>
    <row r="86047" spans="1:3" x14ac:dyDescent="0.25">
      <c r="A86047">
        <v>86045</v>
      </c>
      <c r="B86047">
        <v>970.54845183107409</v>
      </c>
      <c r="C86047">
        <v>1604.5965066806</v>
      </c>
    </row>
    <row r="86048" spans="1:3" x14ac:dyDescent="0.25">
      <c r="A86048">
        <v>86046</v>
      </c>
      <c r="B86048">
        <v>1573.82260314972</v>
      </c>
      <c r="C86048">
        <v>3034.3541193209398</v>
      </c>
    </row>
    <row r="86049" spans="1:3" x14ac:dyDescent="0.25">
      <c r="A86049">
        <v>86047</v>
      </c>
      <c r="B86049">
        <v>3821.6102015326501</v>
      </c>
      <c r="C86049">
        <v>2991.8901795097399</v>
      </c>
    </row>
    <row r="86050" spans="1:3" x14ac:dyDescent="0.25">
      <c r="A86050">
        <v>86048</v>
      </c>
      <c r="B86050">
        <v>1732.6007668863101</v>
      </c>
      <c r="C86050">
        <v>2264.8330183445</v>
      </c>
    </row>
    <row r="86051" spans="1:3" x14ac:dyDescent="0.25">
      <c r="A86051">
        <v>86049</v>
      </c>
      <c r="B86051">
        <v>4847.1530933370996</v>
      </c>
      <c r="C86051">
        <v>2461.9623932199802</v>
      </c>
    </row>
    <row r="86052" spans="1:3" x14ac:dyDescent="0.25">
      <c r="A86052">
        <v>86050</v>
      </c>
      <c r="B86052">
        <v>3831.0611698318899</v>
      </c>
      <c r="C86052">
        <v>943.54756363728802</v>
      </c>
    </row>
    <row r="86053" spans="1:3" x14ac:dyDescent="0.25">
      <c r="A86053">
        <v>86051</v>
      </c>
      <c r="B86053">
        <v>1438.45471020696</v>
      </c>
      <c r="C86053">
        <v>897.28649189329303</v>
      </c>
    </row>
    <row r="86054" spans="1:3" x14ac:dyDescent="0.25">
      <c r="A86054">
        <v>86052</v>
      </c>
      <c r="B86054">
        <v>4051.9828042137401</v>
      </c>
      <c r="C86054">
        <v>2058.1424088076101</v>
      </c>
    </row>
    <row r="86055" spans="1:3" x14ac:dyDescent="0.25">
      <c r="A86055">
        <v>86053</v>
      </c>
      <c r="B86055">
        <v>4538.1966050453102</v>
      </c>
      <c r="C86055">
        <v>153.62920287269799</v>
      </c>
    </row>
    <row r="86056" spans="1:3" x14ac:dyDescent="0.25">
      <c r="A86056">
        <v>86054</v>
      </c>
      <c r="B86056">
        <v>4654.6921584874199</v>
      </c>
      <c r="C86056">
        <v>2411.1994462643502</v>
      </c>
    </row>
    <row r="86057" spans="1:3" x14ac:dyDescent="0.25">
      <c r="A86057">
        <v>86055</v>
      </c>
      <c r="B86057">
        <v>4831.3331863490403</v>
      </c>
      <c r="C86057">
        <v>1883.1916868098699</v>
      </c>
    </row>
    <row r="86058" spans="1:3" x14ac:dyDescent="0.25">
      <c r="A86058">
        <v>86056</v>
      </c>
      <c r="B86058">
        <v>3509.4905798678901</v>
      </c>
      <c r="C86058">
        <v>2994.6730010413598</v>
      </c>
    </row>
    <row r="86059" spans="1:3" x14ac:dyDescent="0.25">
      <c r="A86059">
        <v>86057</v>
      </c>
      <c r="B86059">
        <v>3652.2433543136699</v>
      </c>
      <c r="C86059">
        <v>1476.7422136320299</v>
      </c>
    </row>
    <row r="86060" spans="1:3" x14ac:dyDescent="0.25">
      <c r="A86060">
        <v>86058</v>
      </c>
      <c r="B86060">
        <v>4060.6747635653501</v>
      </c>
      <c r="C86060">
        <v>2804.1827569191501</v>
      </c>
    </row>
    <row r="86061" spans="1:3" x14ac:dyDescent="0.25">
      <c r="A86061">
        <v>86059</v>
      </c>
      <c r="B86061">
        <v>2724.8598510484799</v>
      </c>
      <c r="C86061">
        <v>1422.1859263716599</v>
      </c>
    </row>
    <row r="86062" spans="1:3" x14ac:dyDescent="0.25">
      <c r="A86062">
        <v>86060</v>
      </c>
      <c r="B86062">
        <v>4871.2660121168001</v>
      </c>
      <c r="C86062">
        <v>2202.3186595080801</v>
      </c>
    </row>
    <row r="86063" spans="1:3" x14ac:dyDescent="0.25">
      <c r="A86063">
        <v>86061</v>
      </c>
      <c r="B86063">
        <v>4374.9660668331699</v>
      </c>
      <c r="C86063">
        <v>47.229503455236703</v>
      </c>
    </row>
    <row r="86064" spans="1:3" x14ac:dyDescent="0.25">
      <c r="A86064">
        <v>86062</v>
      </c>
      <c r="B86064">
        <v>2778.9722935063501</v>
      </c>
      <c r="C86064">
        <v>1826.75898117169</v>
      </c>
    </row>
    <row r="86065" spans="1:3" x14ac:dyDescent="0.25">
      <c r="A86065">
        <v>86063</v>
      </c>
      <c r="B86065">
        <v>2297.9249490636698</v>
      </c>
      <c r="C86065">
        <v>564.784473788681</v>
      </c>
    </row>
    <row r="86066" spans="1:3" x14ac:dyDescent="0.25">
      <c r="A86066">
        <v>86064</v>
      </c>
      <c r="B86066">
        <v>2637.4790212621801</v>
      </c>
      <c r="C86066">
        <v>1957.93661419656</v>
      </c>
    </row>
    <row r="86067" spans="1:3" x14ac:dyDescent="0.25">
      <c r="A86067">
        <v>86065</v>
      </c>
      <c r="B86067">
        <v>2431.8857459887899</v>
      </c>
      <c r="C86067">
        <v>1373.5731502200199</v>
      </c>
    </row>
    <row r="86068" spans="1:3" x14ac:dyDescent="0.25">
      <c r="A86068">
        <v>86066</v>
      </c>
      <c r="B86068">
        <v>2972.1446814493302</v>
      </c>
      <c r="C86068">
        <v>3355.4530013144899</v>
      </c>
    </row>
    <row r="86069" spans="1:3" x14ac:dyDescent="0.25">
      <c r="A86069">
        <v>86067</v>
      </c>
      <c r="B86069">
        <v>3278.44512996495</v>
      </c>
      <c r="C86069">
        <v>2428.1186835106</v>
      </c>
    </row>
    <row r="86070" spans="1:3" x14ac:dyDescent="0.25">
      <c r="A86070">
        <v>86068</v>
      </c>
      <c r="B86070">
        <v>643.24888501967007</v>
      </c>
      <c r="C86070">
        <v>2864.77493619297</v>
      </c>
    </row>
    <row r="86071" spans="1:3" x14ac:dyDescent="0.25">
      <c r="A86071">
        <v>86069</v>
      </c>
      <c r="B86071">
        <v>2099.1503332696402</v>
      </c>
      <c r="C86071">
        <v>2075.43787421562</v>
      </c>
    </row>
    <row r="86072" spans="1:3" x14ac:dyDescent="0.25">
      <c r="A86072">
        <v>86070</v>
      </c>
      <c r="B86072">
        <v>1641.03706038942</v>
      </c>
      <c r="C86072">
        <v>3114.3181222625799</v>
      </c>
    </row>
    <row r="86073" spans="1:3" x14ac:dyDescent="0.25">
      <c r="A86073">
        <v>86071</v>
      </c>
      <c r="B86073">
        <v>1369.72536810304</v>
      </c>
      <c r="C86073">
        <v>1135.1509493656399</v>
      </c>
    </row>
    <row r="86074" spans="1:3" x14ac:dyDescent="0.25">
      <c r="A86074">
        <v>86072</v>
      </c>
      <c r="B86074">
        <v>5092.6322333333001</v>
      </c>
      <c r="C86074">
        <v>1559.0600588140101</v>
      </c>
    </row>
    <row r="86075" spans="1:3" x14ac:dyDescent="0.25">
      <c r="A86075">
        <v>86073</v>
      </c>
      <c r="B86075">
        <v>726.99798186964199</v>
      </c>
      <c r="C86075">
        <v>387.30529039637798</v>
      </c>
    </row>
    <row r="86076" spans="1:3" x14ac:dyDescent="0.25">
      <c r="A86076">
        <v>86074</v>
      </c>
      <c r="B86076">
        <v>461.33695764316701</v>
      </c>
      <c r="C86076">
        <v>1224.83903822405</v>
      </c>
    </row>
    <row r="86077" spans="1:3" x14ac:dyDescent="0.25">
      <c r="A86077">
        <v>86075</v>
      </c>
      <c r="B86077">
        <v>400.65278390822311</v>
      </c>
      <c r="C86077">
        <v>2830.7448331218202</v>
      </c>
    </row>
    <row r="86078" spans="1:3" x14ac:dyDescent="0.25">
      <c r="A86078">
        <v>86076</v>
      </c>
      <c r="B86078">
        <v>4288.3249923691201</v>
      </c>
      <c r="C86078">
        <v>387.266640629596</v>
      </c>
    </row>
    <row r="86079" spans="1:3" x14ac:dyDescent="0.25">
      <c r="A86079">
        <v>86077</v>
      </c>
      <c r="B86079">
        <v>4592.0516724228401</v>
      </c>
      <c r="C86079">
        <v>1447.6387064162</v>
      </c>
    </row>
    <row r="86080" spans="1:3" x14ac:dyDescent="0.25">
      <c r="A86080">
        <v>86078</v>
      </c>
      <c r="B86080">
        <v>3038.6444588015502</v>
      </c>
      <c r="C86080">
        <v>174.71821518219099</v>
      </c>
    </row>
    <row r="86081" spans="1:3" x14ac:dyDescent="0.25">
      <c r="A86081">
        <v>86079</v>
      </c>
      <c r="B86081">
        <v>4477.7952314957902</v>
      </c>
      <c r="C86081">
        <v>557.33709258364195</v>
      </c>
    </row>
    <row r="86082" spans="1:3" x14ac:dyDescent="0.25">
      <c r="A86082">
        <v>86080</v>
      </c>
      <c r="B86082">
        <v>958.97134002165501</v>
      </c>
      <c r="C86082">
        <v>2731.43694074415</v>
      </c>
    </row>
    <row r="86083" spans="1:3" x14ac:dyDescent="0.25">
      <c r="A86083">
        <v>86081</v>
      </c>
      <c r="B86083">
        <v>4480.1910129521602</v>
      </c>
      <c r="C86083">
        <v>895.89279705514889</v>
      </c>
    </row>
    <row r="86084" spans="1:3" x14ac:dyDescent="0.25">
      <c r="A86084">
        <v>86082</v>
      </c>
      <c r="B86084">
        <v>1223.4910968336901</v>
      </c>
      <c r="C86084">
        <v>2007.4049388441999</v>
      </c>
    </row>
    <row r="86085" spans="1:3" x14ac:dyDescent="0.25">
      <c r="A86085">
        <v>86083</v>
      </c>
      <c r="B86085">
        <v>3062.8643213898999</v>
      </c>
      <c r="C86085">
        <v>129.28538159827599</v>
      </c>
    </row>
    <row r="86086" spans="1:3" x14ac:dyDescent="0.25">
      <c r="A86086">
        <v>86084</v>
      </c>
      <c r="B86086">
        <v>2078.223166751</v>
      </c>
      <c r="C86086">
        <v>3012.3645301353099</v>
      </c>
    </row>
    <row r="86087" spans="1:3" x14ac:dyDescent="0.25">
      <c r="A86087">
        <v>86085</v>
      </c>
      <c r="B86087">
        <v>3056.8570885334898</v>
      </c>
      <c r="C86087">
        <v>2209.3323776428101</v>
      </c>
    </row>
    <row r="86088" spans="1:3" x14ac:dyDescent="0.25">
      <c r="A86088">
        <v>86086</v>
      </c>
      <c r="B86088">
        <v>1321.1767507330701</v>
      </c>
      <c r="C86088">
        <v>239.79444735123101</v>
      </c>
    </row>
    <row r="86089" spans="1:3" x14ac:dyDescent="0.25">
      <c r="A86089">
        <v>86087</v>
      </c>
      <c r="B86089">
        <v>4627.3328674228496</v>
      </c>
      <c r="C86089">
        <v>3337.7552549837901</v>
      </c>
    </row>
    <row r="86090" spans="1:3" x14ac:dyDescent="0.25">
      <c r="A86090">
        <v>86088</v>
      </c>
      <c r="B86090">
        <v>3628.6662727472499</v>
      </c>
      <c r="C86090">
        <v>1727.6973475018301</v>
      </c>
    </row>
    <row r="86091" spans="1:3" x14ac:dyDescent="0.25">
      <c r="A86091">
        <v>86089</v>
      </c>
      <c r="B86091">
        <v>3844.3731703858002</v>
      </c>
      <c r="C86091">
        <v>2955.4176774186399</v>
      </c>
    </row>
    <row r="86092" spans="1:3" x14ac:dyDescent="0.25">
      <c r="A86092">
        <v>86090</v>
      </c>
      <c r="B86092">
        <v>150.48869708437601</v>
      </c>
      <c r="C86092">
        <v>1978.03705945202</v>
      </c>
    </row>
    <row r="86093" spans="1:3" x14ac:dyDescent="0.25">
      <c r="A86093">
        <v>86091</v>
      </c>
      <c r="B86093">
        <v>2577.39196068212</v>
      </c>
      <c r="C86093">
        <v>697.24591013095505</v>
      </c>
    </row>
    <row r="86094" spans="1:3" x14ac:dyDescent="0.25">
      <c r="A86094">
        <v>86092</v>
      </c>
      <c r="B86094">
        <v>4425.4046887271506</v>
      </c>
      <c r="C86094">
        <v>2184.5653504839702</v>
      </c>
    </row>
    <row r="86095" spans="1:3" x14ac:dyDescent="0.25">
      <c r="A86095">
        <v>86093</v>
      </c>
      <c r="B86095">
        <v>4973.0277428572099</v>
      </c>
      <c r="C86095">
        <v>2922.19008397678</v>
      </c>
    </row>
    <row r="86096" spans="1:3" x14ac:dyDescent="0.25">
      <c r="A86096">
        <v>86094</v>
      </c>
      <c r="B86096">
        <v>3350.39520430333</v>
      </c>
      <c r="C86096">
        <v>3059.4596653552098</v>
      </c>
    </row>
    <row r="86097" spans="1:3" x14ac:dyDescent="0.25">
      <c r="A86097">
        <v>86095</v>
      </c>
      <c r="B86097">
        <v>3066.2388325226202</v>
      </c>
      <c r="C86097">
        <v>1046.83481351094</v>
      </c>
    </row>
    <row r="86098" spans="1:3" x14ac:dyDescent="0.25">
      <c r="A86098">
        <v>86096</v>
      </c>
      <c r="B86098">
        <v>4321.2579334887096</v>
      </c>
      <c r="C86098">
        <v>2815.1949674591901</v>
      </c>
    </row>
    <row r="86099" spans="1:3" x14ac:dyDescent="0.25">
      <c r="A86099">
        <v>86097</v>
      </c>
      <c r="B86099">
        <v>3418.5596500674101</v>
      </c>
      <c r="C86099">
        <v>11.8994973555732</v>
      </c>
    </row>
    <row r="86100" spans="1:3" x14ac:dyDescent="0.25">
      <c r="A86100">
        <v>86098</v>
      </c>
      <c r="B86100">
        <v>4620.2737285185904</v>
      </c>
      <c r="C86100">
        <v>716.71242142307403</v>
      </c>
    </row>
    <row r="86101" spans="1:3" x14ac:dyDescent="0.25">
      <c r="A86101">
        <v>86099</v>
      </c>
      <c r="B86101">
        <v>2319.1743272128901</v>
      </c>
      <c r="C86101">
        <v>2012.0273653474701</v>
      </c>
    </row>
    <row r="86102" spans="1:3" x14ac:dyDescent="0.25">
      <c r="A86102">
        <v>86100</v>
      </c>
      <c r="B86102">
        <v>451.32614030203001</v>
      </c>
      <c r="C86102">
        <v>2008.03785636967</v>
      </c>
    </row>
    <row r="86103" spans="1:3" x14ac:dyDescent="0.25">
      <c r="A86103">
        <v>86101</v>
      </c>
      <c r="B86103">
        <v>2408.4086903626599</v>
      </c>
      <c r="C86103">
        <v>1423.3953169302999</v>
      </c>
    </row>
    <row r="86104" spans="1:3" x14ac:dyDescent="0.25">
      <c r="A86104">
        <v>86102</v>
      </c>
      <c r="B86104">
        <v>1340.6979522988299</v>
      </c>
      <c r="C86104">
        <v>2802.42368505902</v>
      </c>
    </row>
    <row r="86105" spans="1:3" x14ac:dyDescent="0.25">
      <c r="A86105">
        <v>86103</v>
      </c>
      <c r="B86105">
        <v>546.097985330852</v>
      </c>
      <c r="C86105">
        <v>3282.7430843576399</v>
      </c>
    </row>
    <row r="86106" spans="1:3" x14ac:dyDescent="0.25">
      <c r="A86106">
        <v>86104</v>
      </c>
      <c r="B86106">
        <v>3559.4047178106598</v>
      </c>
      <c r="C86106">
        <v>2379.6620519960302</v>
      </c>
    </row>
    <row r="86107" spans="1:3" x14ac:dyDescent="0.25">
      <c r="A86107">
        <v>86105</v>
      </c>
      <c r="B86107">
        <v>1248.0868948310699</v>
      </c>
      <c r="C86107">
        <v>2762.2608626637402</v>
      </c>
    </row>
    <row r="86108" spans="1:3" x14ac:dyDescent="0.25">
      <c r="A86108">
        <v>86106</v>
      </c>
      <c r="B86108">
        <v>3432.3184822168801</v>
      </c>
      <c r="C86108">
        <v>416.19469062964299</v>
      </c>
    </row>
    <row r="86109" spans="1:3" x14ac:dyDescent="0.25">
      <c r="A86109">
        <v>86107</v>
      </c>
      <c r="B86109">
        <v>5025.5290301893101</v>
      </c>
      <c r="C86109">
        <v>2702.54541140838</v>
      </c>
    </row>
    <row r="86110" spans="1:3" x14ac:dyDescent="0.25">
      <c r="A86110">
        <v>86108</v>
      </c>
      <c r="B86110">
        <v>3395.1597674130298</v>
      </c>
      <c r="C86110">
        <v>3290.3882273358799</v>
      </c>
    </row>
    <row r="86111" spans="1:3" x14ac:dyDescent="0.25">
      <c r="A86111">
        <v>86109</v>
      </c>
      <c r="B86111">
        <v>1403.56231592669</v>
      </c>
      <c r="C86111">
        <v>1087.29954727585</v>
      </c>
    </row>
    <row r="86112" spans="1:3" x14ac:dyDescent="0.25">
      <c r="A86112">
        <v>86110</v>
      </c>
      <c r="B86112">
        <v>4549.2708210159899</v>
      </c>
      <c r="C86112">
        <v>2295.6315052315799</v>
      </c>
    </row>
    <row r="86113" spans="1:3" x14ac:dyDescent="0.25">
      <c r="A86113">
        <v>86111</v>
      </c>
      <c r="B86113">
        <v>4484.9736692568385</v>
      </c>
      <c r="C86113">
        <v>1066.43445950863</v>
      </c>
    </row>
    <row r="86114" spans="1:3" x14ac:dyDescent="0.25">
      <c r="A86114">
        <v>86112</v>
      </c>
      <c r="B86114">
        <v>3680.40282308316</v>
      </c>
      <c r="C86114">
        <v>1380.60933296741</v>
      </c>
    </row>
    <row r="86115" spans="1:3" x14ac:dyDescent="0.25">
      <c r="A86115">
        <v>86113</v>
      </c>
      <c r="B86115">
        <v>3829.5070465506401</v>
      </c>
      <c r="C86115">
        <v>919.32627221989003</v>
      </c>
    </row>
    <row r="86116" spans="1:3" x14ac:dyDescent="0.25">
      <c r="A86116">
        <v>86114</v>
      </c>
      <c r="B86116">
        <v>1973.4443783787799</v>
      </c>
      <c r="C86116">
        <v>1757.41238498033</v>
      </c>
    </row>
    <row r="86117" spans="1:3" x14ac:dyDescent="0.25">
      <c r="A86117">
        <v>86115</v>
      </c>
      <c r="B86117">
        <v>694.85432854018097</v>
      </c>
      <c r="C86117">
        <v>3349.9183088271898</v>
      </c>
    </row>
    <row r="86118" spans="1:3" x14ac:dyDescent="0.25">
      <c r="A86118">
        <v>86116</v>
      </c>
      <c r="B86118">
        <v>4118.9148191956392</v>
      </c>
      <c r="C86118">
        <v>2992.40066867525</v>
      </c>
    </row>
    <row r="86119" spans="1:3" x14ac:dyDescent="0.25">
      <c r="A86119">
        <v>86117</v>
      </c>
      <c r="B86119">
        <v>828.34679552429998</v>
      </c>
      <c r="C86119">
        <v>3095.6141908774498</v>
      </c>
    </row>
    <row r="86120" spans="1:3" x14ac:dyDescent="0.25">
      <c r="A86120">
        <v>86118</v>
      </c>
      <c r="B86120">
        <v>4876.2326713832599</v>
      </c>
      <c r="C86120">
        <v>2394.4721242382202</v>
      </c>
    </row>
    <row r="86121" spans="1:3" x14ac:dyDescent="0.25">
      <c r="A86121">
        <v>86119</v>
      </c>
      <c r="B86121">
        <v>3378.9807371444299</v>
      </c>
      <c r="C86121">
        <v>2647.1536681728899</v>
      </c>
    </row>
    <row r="86122" spans="1:3" x14ac:dyDescent="0.25">
      <c r="A86122">
        <v>86120</v>
      </c>
      <c r="B86122">
        <v>1946.78168053642</v>
      </c>
      <c r="C86122">
        <v>2468.24390336432</v>
      </c>
    </row>
    <row r="86123" spans="1:3" x14ac:dyDescent="0.25">
      <c r="A86123">
        <v>86121</v>
      </c>
      <c r="B86123">
        <v>3628.0081544027289</v>
      </c>
      <c r="C86123">
        <v>2154.2899170483502</v>
      </c>
    </row>
    <row r="86124" spans="1:3" x14ac:dyDescent="0.25">
      <c r="A86124">
        <v>86122</v>
      </c>
      <c r="B86124">
        <v>674.06466467028702</v>
      </c>
      <c r="C86124">
        <v>3137.9092346523498</v>
      </c>
    </row>
    <row r="86125" spans="1:3" x14ac:dyDescent="0.25">
      <c r="A86125">
        <v>86123</v>
      </c>
      <c r="B86125">
        <v>556.91644164325703</v>
      </c>
      <c r="C86125">
        <v>2935.4758889363402</v>
      </c>
    </row>
    <row r="86126" spans="1:3" x14ac:dyDescent="0.25">
      <c r="A86126">
        <v>86124</v>
      </c>
      <c r="B86126">
        <v>2979.5138763303999</v>
      </c>
      <c r="C86126">
        <v>2269.9351852959899</v>
      </c>
    </row>
    <row r="86127" spans="1:3" x14ac:dyDescent="0.25">
      <c r="A86127">
        <v>86125</v>
      </c>
      <c r="B86127">
        <v>2610.3371290352602</v>
      </c>
      <c r="C86127">
        <v>161.10772858151199</v>
      </c>
    </row>
    <row r="86128" spans="1:3" x14ac:dyDescent="0.25">
      <c r="A86128">
        <v>86126</v>
      </c>
      <c r="B86128">
        <v>2447.0268673925798</v>
      </c>
      <c r="C86128">
        <v>1694.9582840158</v>
      </c>
    </row>
    <row r="86129" spans="1:3" x14ac:dyDescent="0.25">
      <c r="A86129">
        <v>86127</v>
      </c>
      <c r="B86129">
        <v>3183.52888016311</v>
      </c>
      <c r="C86129">
        <v>1549.2736055682999</v>
      </c>
    </row>
    <row r="86130" spans="1:3" x14ac:dyDescent="0.25">
      <c r="A86130">
        <v>86128</v>
      </c>
      <c r="B86130">
        <v>4838.2652473321004</v>
      </c>
      <c r="C86130">
        <v>2403.6823217903302</v>
      </c>
    </row>
    <row r="86131" spans="1:3" x14ac:dyDescent="0.25">
      <c r="A86131">
        <v>86129</v>
      </c>
      <c r="B86131">
        <v>4328.1189331839396</v>
      </c>
      <c r="C86131">
        <v>895.82755531897908</v>
      </c>
    </row>
    <row r="86132" spans="1:3" x14ac:dyDescent="0.25">
      <c r="A86132">
        <v>86130</v>
      </c>
      <c r="B86132">
        <v>1937.0587345941101</v>
      </c>
      <c r="C86132">
        <v>50.327153159997103</v>
      </c>
    </row>
    <row r="86133" spans="1:3" x14ac:dyDescent="0.25">
      <c r="A86133">
        <v>86131</v>
      </c>
      <c r="B86133">
        <v>2382.1394450468301</v>
      </c>
      <c r="C86133">
        <v>1511.49877154055</v>
      </c>
    </row>
    <row r="86134" spans="1:3" x14ac:dyDescent="0.25">
      <c r="A86134">
        <v>86132</v>
      </c>
      <c r="B86134">
        <v>1542.8079962638601</v>
      </c>
      <c r="C86134">
        <v>950.68561895015</v>
      </c>
    </row>
    <row r="86135" spans="1:3" x14ac:dyDescent="0.25">
      <c r="A86135">
        <v>86133</v>
      </c>
      <c r="B86135">
        <v>4782.1207636778208</v>
      </c>
      <c r="C86135">
        <v>2884.7447206818701</v>
      </c>
    </row>
    <row r="86136" spans="1:3" x14ac:dyDescent="0.25">
      <c r="A86136">
        <v>86134</v>
      </c>
      <c r="B86136">
        <v>4702.8255122938699</v>
      </c>
      <c r="C86136">
        <v>2197.1867487892</v>
      </c>
    </row>
    <row r="86137" spans="1:3" x14ac:dyDescent="0.25">
      <c r="A86137">
        <v>86135</v>
      </c>
      <c r="B86137">
        <v>2816.07420921323</v>
      </c>
      <c r="C86137">
        <v>1707.6407585168499</v>
      </c>
    </row>
    <row r="86138" spans="1:3" x14ac:dyDescent="0.25">
      <c r="A86138">
        <v>86136</v>
      </c>
      <c r="B86138">
        <v>3049.2226012880401</v>
      </c>
      <c r="C86138">
        <v>393.68515297496901</v>
      </c>
    </row>
    <row r="86139" spans="1:3" x14ac:dyDescent="0.25">
      <c r="A86139">
        <v>86137</v>
      </c>
      <c r="B86139">
        <v>1111.0017999854099</v>
      </c>
      <c r="C86139">
        <v>529.14232194447504</v>
      </c>
    </row>
    <row r="86140" spans="1:3" x14ac:dyDescent="0.25">
      <c r="A86140">
        <v>86138</v>
      </c>
      <c r="B86140">
        <v>1134.2451886051899</v>
      </c>
      <c r="C86140">
        <v>459.04373833147002</v>
      </c>
    </row>
    <row r="86141" spans="1:3" x14ac:dyDescent="0.25">
      <c r="A86141">
        <v>86139</v>
      </c>
      <c r="B86141">
        <v>2135.07153186401</v>
      </c>
      <c r="C86141">
        <v>448.58466656819502</v>
      </c>
    </row>
    <row r="86142" spans="1:3" x14ac:dyDescent="0.25">
      <c r="A86142">
        <v>86140</v>
      </c>
      <c r="B86142">
        <v>2254.5185185185201</v>
      </c>
      <c r="C86142">
        <v>1418.8898850611899</v>
      </c>
    </row>
    <row r="86143" spans="1:3" x14ac:dyDescent="0.25">
      <c r="A86143">
        <v>86141</v>
      </c>
      <c r="B86143">
        <v>1569.6418708891799</v>
      </c>
      <c r="C86143">
        <v>2585.3231542961398</v>
      </c>
    </row>
    <row r="86144" spans="1:3" x14ac:dyDescent="0.25">
      <c r="A86144">
        <v>86142</v>
      </c>
      <c r="B86144">
        <v>1619.92970880497</v>
      </c>
      <c r="C86144">
        <v>709.81033641157308</v>
      </c>
    </row>
    <row r="86145" spans="1:3" x14ac:dyDescent="0.25">
      <c r="A86145">
        <v>86143</v>
      </c>
      <c r="B86145">
        <v>3377.1676238018499</v>
      </c>
      <c r="C86145">
        <v>201.56024424162001</v>
      </c>
    </row>
    <row r="86146" spans="1:3" x14ac:dyDescent="0.25">
      <c r="A86146">
        <v>86144</v>
      </c>
      <c r="B86146">
        <v>4493.9304207206997</v>
      </c>
      <c r="C86146">
        <v>1604.4533642537101</v>
      </c>
    </row>
    <row r="86147" spans="1:3" x14ac:dyDescent="0.25">
      <c r="A86147">
        <v>86145</v>
      </c>
      <c r="B86147">
        <v>4497.90600157675</v>
      </c>
      <c r="C86147">
        <v>967.85447189177205</v>
      </c>
    </row>
    <row r="86148" spans="1:3" x14ac:dyDescent="0.25">
      <c r="A86148">
        <v>86146</v>
      </c>
      <c r="B86148">
        <v>4489.7559958892698</v>
      </c>
      <c r="C86148">
        <v>1845.61797455395</v>
      </c>
    </row>
    <row r="86149" spans="1:3" x14ac:dyDescent="0.25">
      <c r="A86149">
        <v>86147</v>
      </c>
      <c r="B86149">
        <v>4277.4153496675108</v>
      </c>
      <c r="C86149">
        <v>76.586974408438408</v>
      </c>
    </row>
    <row r="86150" spans="1:3" x14ac:dyDescent="0.25">
      <c r="A86150">
        <v>86148</v>
      </c>
      <c r="B86150">
        <v>3007.2083333333298</v>
      </c>
      <c r="C86150">
        <v>1725.3898850611899</v>
      </c>
    </row>
    <row r="86151" spans="1:3" x14ac:dyDescent="0.25">
      <c r="A86151">
        <v>86149</v>
      </c>
      <c r="B86151">
        <v>2220.9722268588098</v>
      </c>
      <c r="C86151">
        <v>2730.1573189526398</v>
      </c>
    </row>
    <row r="86152" spans="1:3" x14ac:dyDescent="0.25">
      <c r="A86152">
        <v>86150</v>
      </c>
      <c r="B86152">
        <v>4497.3047357934292</v>
      </c>
      <c r="C86152">
        <v>2965.7797803612998</v>
      </c>
    </row>
    <row r="86153" spans="1:3" x14ac:dyDescent="0.25">
      <c r="A86153">
        <v>86151</v>
      </c>
      <c r="B86153">
        <v>148.16117285338399</v>
      </c>
      <c r="C86153">
        <v>3090.89661100478</v>
      </c>
    </row>
    <row r="86154" spans="1:3" x14ac:dyDescent="0.25">
      <c r="A86154">
        <v>86152</v>
      </c>
      <c r="B86154">
        <v>2644.7947683463399</v>
      </c>
      <c r="C86154">
        <v>2566.8114461682499</v>
      </c>
    </row>
    <row r="86155" spans="1:3" x14ac:dyDescent="0.25">
      <c r="A86155">
        <v>86153</v>
      </c>
      <c r="B86155">
        <v>1300.7595823884601</v>
      </c>
      <c r="C86155">
        <v>1240.57556767592</v>
      </c>
    </row>
    <row r="86156" spans="1:3" x14ac:dyDescent="0.25">
      <c r="A86156">
        <v>86154</v>
      </c>
      <c r="B86156">
        <v>2247.67678410292</v>
      </c>
      <c r="C86156">
        <v>104.93670100467099</v>
      </c>
    </row>
    <row r="86157" spans="1:3" x14ac:dyDescent="0.25">
      <c r="A86157">
        <v>86155</v>
      </c>
      <c r="B86157">
        <v>4921.9186640504704</v>
      </c>
      <c r="C86157">
        <v>1625.2564196585699</v>
      </c>
    </row>
    <row r="86158" spans="1:3" x14ac:dyDescent="0.25">
      <c r="A86158">
        <v>86156</v>
      </c>
      <c r="B86158">
        <v>174.86599289463601</v>
      </c>
      <c r="C86158">
        <v>2850.0927988919502</v>
      </c>
    </row>
    <row r="86159" spans="1:3" x14ac:dyDescent="0.25">
      <c r="A86159">
        <v>86157</v>
      </c>
      <c r="B86159">
        <v>2307.3627346974199</v>
      </c>
      <c r="C86159">
        <v>946.07022781048795</v>
      </c>
    </row>
    <row r="86160" spans="1:3" x14ac:dyDescent="0.25">
      <c r="A86160">
        <v>86158</v>
      </c>
      <c r="B86160">
        <v>3972.4546710176501</v>
      </c>
      <c r="C86160">
        <v>2632.7696276809402</v>
      </c>
    </row>
    <row r="86161" spans="1:3" x14ac:dyDescent="0.25">
      <c r="A86161">
        <v>86159</v>
      </c>
      <c r="B86161">
        <v>3738.06154567157</v>
      </c>
      <c r="C86161">
        <v>1863.67062365884</v>
      </c>
    </row>
    <row r="86162" spans="1:3" x14ac:dyDescent="0.25">
      <c r="A86162">
        <v>86160</v>
      </c>
      <c r="B86162">
        <v>2972.0424728655198</v>
      </c>
      <c r="C86162">
        <v>3369.87019703333</v>
      </c>
    </row>
    <row r="86163" spans="1:3" x14ac:dyDescent="0.25">
      <c r="A86163">
        <v>86161</v>
      </c>
      <c r="B86163">
        <v>4776.8585415314601</v>
      </c>
      <c r="C86163">
        <v>2428.3340363891398</v>
      </c>
    </row>
    <row r="86164" spans="1:3" x14ac:dyDescent="0.25">
      <c r="A86164">
        <v>86162</v>
      </c>
      <c r="B86164">
        <v>890.96446197014404</v>
      </c>
      <c r="C86164">
        <v>2529.9877414510702</v>
      </c>
    </row>
    <row r="86165" spans="1:3" x14ac:dyDescent="0.25">
      <c r="A86165">
        <v>86163</v>
      </c>
      <c r="B86165">
        <v>2642.9964262868998</v>
      </c>
      <c r="C86165">
        <v>742.8681532812559</v>
      </c>
    </row>
    <row r="86166" spans="1:3" x14ac:dyDescent="0.25">
      <c r="A86166">
        <v>86164</v>
      </c>
      <c r="B86166">
        <v>4312.2174142966296</v>
      </c>
      <c r="C86166">
        <v>156.856106948297</v>
      </c>
    </row>
    <row r="86167" spans="1:3" x14ac:dyDescent="0.25">
      <c r="A86167">
        <v>86165</v>
      </c>
      <c r="B86167">
        <v>4447.3300135551699</v>
      </c>
      <c r="C86167">
        <v>765.92911570219803</v>
      </c>
    </row>
    <row r="86168" spans="1:3" x14ac:dyDescent="0.25">
      <c r="A86168">
        <v>86166</v>
      </c>
      <c r="B86168">
        <v>4305.1798655702796</v>
      </c>
      <c r="C86168">
        <v>2515.5738384537399</v>
      </c>
    </row>
    <row r="86169" spans="1:3" x14ac:dyDescent="0.25">
      <c r="A86169">
        <v>86167</v>
      </c>
      <c r="B86169">
        <v>681.90374774760198</v>
      </c>
      <c r="C86169">
        <v>1469.8127316607399</v>
      </c>
    </row>
    <row r="86170" spans="1:3" x14ac:dyDescent="0.25">
      <c r="A86170">
        <v>86168</v>
      </c>
      <c r="B86170">
        <v>3620.5348690653</v>
      </c>
      <c r="C86170">
        <v>2928.1990376623498</v>
      </c>
    </row>
    <row r="86171" spans="1:3" x14ac:dyDescent="0.25">
      <c r="A86171">
        <v>86169</v>
      </c>
      <c r="B86171">
        <v>1102.25790993378</v>
      </c>
      <c r="C86171">
        <v>1461.7042496709701</v>
      </c>
    </row>
    <row r="86172" spans="1:3" x14ac:dyDescent="0.25">
      <c r="A86172">
        <v>86170</v>
      </c>
      <c r="B86172">
        <v>4223.17672965974</v>
      </c>
      <c r="C86172">
        <v>3106.7318936321999</v>
      </c>
    </row>
    <row r="86173" spans="1:3" x14ac:dyDescent="0.25">
      <c r="A86173">
        <v>86171</v>
      </c>
      <c r="B86173">
        <v>2103.1082582961699</v>
      </c>
      <c r="C86173">
        <v>401.05247183374098</v>
      </c>
    </row>
    <row r="86174" spans="1:3" x14ac:dyDescent="0.25">
      <c r="A86174">
        <v>86172</v>
      </c>
      <c r="B86174">
        <v>2820.14579857942</v>
      </c>
      <c r="C86174">
        <v>852.89612939080996</v>
      </c>
    </row>
    <row r="86175" spans="1:3" x14ac:dyDescent="0.25">
      <c r="A86175">
        <v>86173</v>
      </c>
      <c r="B86175">
        <v>4321.9321255515597</v>
      </c>
      <c r="C86175">
        <v>1131.7738561265401</v>
      </c>
    </row>
    <row r="86176" spans="1:3" x14ac:dyDescent="0.25">
      <c r="A86176">
        <v>86174</v>
      </c>
      <c r="B86176">
        <v>5003.0798301223203</v>
      </c>
      <c r="C86176">
        <v>3374.5652360191698</v>
      </c>
    </row>
    <row r="86177" spans="1:3" x14ac:dyDescent="0.25">
      <c r="A86177">
        <v>86175</v>
      </c>
      <c r="B86177">
        <v>3614.4684449247211</v>
      </c>
      <c r="C86177">
        <v>1573.09583647208</v>
      </c>
    </row>
    <row r="86178" spans="1:3" x14ac:dyDescent="0.25">
      <c r="A86178">
        <v>86176</v>
      </c>
      <c r="B86178">
        <v>4591.7495597050702</v>
      </c>
      <c r="C86178">
        <v>1559.6552676628401</v>
      </c>
    </row>
    <row r="86179" spans="1:3" x14ac:dyDescent="0.25">
      <c r="A86179">
        <v>86177</v>
      </c>
      <c r="B86179">
        <v>4960.9011143252201</v>
      </c>
      <c r="C86179">
        <v>2519.4471582952501</v>
      </c>
    </row>
    <row r="86180" spans="1:3" x14ac:dyDescent="0.25">
      <c r="A86180">
        <v>86178</v>
      </c>
      <c r="B86180">
        <v>1846.5419439529701</v>
      </c>
      <c r="C86180">
        <v>620.36820250881999</v>
      </c>
    </row>
    <row r="86181" spans="1:3" x14ac:dyDescent="0.25">
      <c r="A86181">
        <v>86179</v>
      </c>
      <c r="B86181">
        <v>3745.0671195477789</v>
      </c>
      <c r="C86181">
        <v>554.76857184850996</v>
      </c>
    </row>
    <row r="86182" spans="1:3" x14ac:dyDescent="0.25">
      <c r="A86182">
        <v>86180</v>
      </c>
      <c r="B86182">
        <v>4966.9950670744392</v>
      </c>
      <c r="C86182">
        <v>3189.7460408499801</v>
      </c>
    </row>
    <row r="86183" spans="1:3" x14ac:dyDescent="0.25">
      <c r="A86183">
        <v>86181</v>
      </c>
      <c r="B86183">
        <v>2526.2900491106402</v>
      </c>
      <c r="C86183">
        <v>3029.54031466067</v>
      </c>
    </row>
    <row r="86184" spans="1:3" x14ac:dyDescent="0.25">
      <c r="A86184">
        <v>86182</v>
      </c>
      <c r="B86184">
        <v>4084.0417116506201</v>
      </c>
      <c r="C86184">
        <v>2556.13071428276</v>
      </c>
    </row>
    <row r="86185" spans="1:3" x14ac:dyDescent="0.25">
      <c r="A86185">
        <v>86183</v>
      </c>
      <c r="B86185">
        <v>2779.1463880738302</v>
      </c>
      <c r="C86185">
        <v>25.6210532810214</v>
      </c>
    </row>
    <row r="86186" spans="1:3" x14ac:dyDescent="0.25">
      <c r="A86186">
        <v>86184</v>
      </c>
      <c r="B86186">
        <v>711.18328621063097</v>
      </c>
      <c r="C86186">
        <v>1014.24204403114</v>
      </c>
    </row>
    <row r="86187" spans="1:3" x14ac:dyDescent="0.25">
      <c r="A86187">
        <v>86185</v>
      </c>
      <c r="B86187">
        <v>3879.9054900650099</v>
      </c>
      <c r="C86187">
        <v>2820.9190688642698</v>
      </c>
    </row>
    <row r="86188" spans="1:3" x14ac:dyDescent="0.25">
      <c r="A86188">
        <v>86186</v>
      </c>
      <c r="B86188">
        <v>2852.2997930531401</v>
      </c>
      <c r="C86188">
        <v>439.66088421255398</v>
      </c>
    </row>
    <row r="86189" spans="1:3" x14ac:dyDescent="0.25">
      <c r="A86189">
        <v>86187</v>
      </c>
      <c r="B86189">
        <v>3542.63850296086</v>
      </c>
      <c r="C86189">
        <v>3051.1819924701399</v>
      </c>
    </row>
    <row r="86190" spans="1:3" x14ac:dyDescent="0.25">
      <c r="A86190">
        <v>86188</v>
      </c>
      <c r="B86190">
        <v>1494.0002717196201</v>
      </c>
      <c r="C86190">
        <v>900.17593900279905</v>
      </c>
    </row>
    <row r="86191" spans="1:3" x14ac:dyDescent="0.25">
      <c r="A86191">
        <v>86189</v>
      </c>
      <c r="B86191">
        <v>63.161923038064302</v>
      </c>
      <c r="C86191">
        <v>2144.3840654221999</v>
      </c>
    </row>
    <row r="86192" spans="1:3" x14ac:dyDescent="0.25">
      <c r="A86192">
        <v>86190</v>
      </c>
      <c r="B86192">
        <v>860.17663615172398</v>
      </c>
      <c r="C86192">
        <v>2951.9721875351302</v>
      </c>
    </row>
    <row r="86193" spans="1:3" x14ac:dyDescent="0.25">
      <c r="A86193">
        <v>86191</v>
      </c>
      <c r="B86193">
        <v>1987.03074877466</v>
      </c>
      <c r="C86193">
        <v>87.168227931240793</v>
      </c>
    </row>
    <row r="86194" spans="1:3" x14ac:dyDescent="0.25">
      <c r="A86194">
        <v>86192</v>
      </c>
      <c r="B86194">
        <v>2037.1023810983299</v>
      </c>
      <c r="C86194">
        <v>431.43549217581898</v>
      </c>
    </row>
    <row r="86195" spans="1:3" x14ac:dyDescent="0.25">
      <c r="A86195">
        <v>86193</v>
      </c>
      <c r="B86195">
        <v>3012.21875</v>
      </c>
      <c r="C86195">
        <v>1778.4940517278501</v>
      </c>
    </row>
    <row r="86196" spans="1:3" x14ac:dyDescent="0.25">
      <c r="A86196">
        <v>86194</v>
      </c>
      <c r="B86196">
        <v>2579.0563690470699</v>
      </c>
      <c r="C86196">
        <v>834.76070445044297</v>
      </c>
    </row>
    <row r="86197" spans="1:3" x14ac:dyDescent="0.25">
      <c r="A86197">
        <v>86195</v>
      </c>
      <c r="B86197">
        <v>2660.3353043301599</v>
      </c>
      <c r="C86197">
        <v>2752.9938058726102</v>
      </c>
    </row>
    <row r="86198" spans="1:3" x14ac:dyDescent="0.25">
      <c r="A86198">
        <v>86196</v>
      </c>
      <c r="B86198">
        <v>617.34373755128092</v>
      </c>
      <c r="C86198">
        <v>3387.27505527724</v>
      </c>
    </row>
    <row r="86199" spans="1:3" x14ac:dyDescent="0.25">
      <c r="A86199">
        <v>86197</v>
      </c>
      <c r="B86199">
        <v>4882.0939620219297</v>
      </c>
      <c r="C86199">
        <v>3129.3352251862302</v>
      </c>
    </row>
    <row r="86200" spans="1:3" x14ac:dyDescent="0.25">
      <c r="A86200">
        <v>86198</v>
      </c>
      <c r="B86200">
        <v>2255.4196073563699</v>
      </c>
      <c r="C86200">
        <v>1282.5976435304699</v>
      </c>
    </row>
    <row r="86201" spans="1:3" x14ac:dyDescent="0.25">
      <c r="A86201">
        <v>86199</v>
      </c>
      <c r="B86201">
        <v>1117.0473799259801</v>
      </c>
      <c r="C86201">
        <v>1563.6606157307899</v>
      </c>
    </row>
    <row r="86202" spans="1:3" x14ac:dyDescent="0.25">
      <c r="A86202">
        <v>86200</v>
      </c>
      <c r="B86202">
        <v>2223.3098710573699</v>
      </c>
      <c r="C86202">
        <v>474.82265074937197</v>
      </c>
    </row>
    <row r="86203" spans="1:3" x14ac:dyDescent="0.25">
      <c r="A86203">
        <v>86201</v>
      </c>
      <c r="B86203">
        <v>4629.1568954273098</v>
      </c>
      <c r="C86203">
        <v>1997.9678771281301</v>
      </c>
    </row>
    <row r="86204" spans="1:3" x14ac:dyDescent="0.25">
      <c r="A86204">
        <v>86202</v>
      </c>
      <c r="B86204">
        <v>3066.8317317599499</v>
      </c>
      <c r="C86204">
        <v>1614.5882288913999</v>
      </c>
    </row>
    <row r="86205" spans="1:3" x14ac:dyDescent="0.25">
      <c r="A86205">
        <v>86203</v>
      </c>
      <c r="B86205">
        <v>3024.2579474980798</v>
      </c>
      <c r="C86205">
        <v>664.50119336983005</v>
      </c>
    </row>
    <row r="86206" spans="1:3" x14ac:dyDescent="0.25">
      <c r="A86206">
        <v>86204</v>
      </c>
      <c r="B86206">
        <v>4495.3156499021097</v>
      </c>
      <c r="C86206">
        <v>1685.8193643050799</v>
      </c>
    </row>
    <row r="86207" spans="1:3" x14ac:dyDescent="0.25">
      <c r="A86207">
        <v>86205</v>
      </c>
      <c r="B86207">
        <v>3809.1468625437501</v>
      </c>
      <c r="C86207">
        <v>679.86066395452599</v>
      </c>
    </row>
    <row r="86208" spans="1:3" x14ac:dyDescent="0.25">
      <c r="A86208">
        <v>86206</v>
      </c>
      <c r="B86208">
        <v>4517.9666326262204</v>
      </c>
      <c r="C86208">
        <v>84.880980567114904</v>
      </c>
    </row>
    <row r="86209" spans="1:3" x14ac:dyDescent="0.25">
      <c r="A86209">
        <v>86207</v>
      </c>
      <c r="B86209">
        <v>1327.1715010467301</v>
      </c>
      <c r="C86209">
        <v>1154.3971475405499</v>
      </c>
    </row>
    <row r="86210" spans="1:3" x14ac:dyDescent="0.25">
      <c r="A86210">
        <v>86208</v>
      </c>
      <c r="B86210">
        <v>4510.77197347532</v>
      </c>
      <c r="C86210">
        <v>647.28028392940803</v>
      </c>
    </row>
    <row r="86211" spans="1:3" x14ac:dyDescent="0.25">
      <c r="A86211">
        <v>86209</v>
      </c>
      <c r="B86211">
        <v>857.28981186395799</v>
      </c>
      <c r="C86211">
        <v>399.00103906250803</v>
      </c>
    </row>
    <row r="86212" spans="1:3" x14ac:dyDescent="0.25">
      <c r="A86212">
        <v>86210</v>
      </c>
      <c r="B86212">
        <v>3282.6809134714299</v>
      </c>
      <c r="C86212">
        <v>3261.4553364506801</v>
      </c>
    </row>
    <row r="86213" spans="1:3" x14ac:dyDescent="0.25">
      <c r="A86213">
        <v>86211</v>
      </c>
      <c r="B86213">
        <v>728.73390930065091</v>
      </c>
      <c r="C86213">
        <v>2306.1804666212702</v>
      </c>
    </row>
    <row r="86214" spans="1:3" x14ac:dyDescent="0.25">
      <c r="A86214">
        <v>86212</v>
      </c>
      <c r="B86214">
        <v>1871.08392252862</v>
      </c>
      <c r="C86214">
        <v>44.099063787755298</v>
      </c>
    </row>
    <row r="86215" spans="1:3" x14ac:dyDescent="0.25">
      <c r="A86215">
        <v>86213</v>
      </c>
      <c r="B86215">
        <v>104.87178668609999</v>
      </c>
      <c r="C86215">
        <v>3396.65486548323</v>
      </c>
    </row>
    <row r="86216" spans="1:3" x14ac:dyDescent="0.25">
      <c r="A86216">
        <v>86214</v>
      </c>
      <c r="B86216">
        <v>389.01557707740199</v>
      </c>
      <c r="C86216">
        <v>2358.2267799424799</v>
      </c>
    </row>
    <row r="86217" spans="1:3" x14ac:dyDescent="0.25">
      <c r="A86217">
        <v>86215</v>
      </c>
      <c r="B86217">
        <v>4266.6573396349804</v>
      </c>
      <c r="C86217">
        <v>1950.27581979923</v>
      </c>
    </row>
    <row r="86218" spans="1:3" x14ac:dyDescent="0.25">
      <c r="A86218">
        <v>86216</v>
      </c>
      <c r="B86218">
        <v>452.2</v>
      </c>
      <c r="C86218">
        <v>1275.8898850611899</v>
      </c>
    </row>
    <row r="86219" spans="1:3" x14ac:dyDescent="0.25">
      <c r="A86219">
        <v>86217</v>
      </c>
      <c r="B86219">
        <v>4475.3630082816398</v>
      </c>
      <c r="C86219">
        <v>431.724085537973</v>
      </c>
    </row>
    <row r="86220" spans="1:3" x14ac:dyDescent="0.25">
      <c r="A86220">
        <v>86218</v>
      </c>
      <c r="B86220">
        <v>1813.07841149553</v>
      </c>
      <c r="C86220">
        <v>3065.4011855406802</v>
      </c>
    </row>
    <row r="86221" spans="1:3" x14ac:dyDescent="0.25">
      <c r="A86221">
        <v>86219</v>
      </c>
      <c r="B86221">
        <v>2514.8863673155602</v>
      </c>
      <c r="C86221">
        <v>745.40042271771699</v>
      </c>
    </row>
    <row r="86222" spans="1:3" x14ac:dyDescent="0.25">
      <c r="A86222">
        <v>86220</v>
      </c>
      <c r="B86222">
        <v>2384.09315900606</v>
      </c>
      <c r="C86222">
        <v>1428.2706562692899</v>
      </c>
    </row>
    <row r="86223" spans="1:3" x14ac:dyDescent="0.25">
      <c r="A86223">
        <v>86221</v>
      </c>
      <c r="B86223">
        <v>696.53666339963502</v>
      </c>
      <c r="C86223">
        <v>2765.3290610004601</v>
      </c>
    </row>
    <row r="86224" spans="1:3" x14ac:dyDescent="0.25">
      <c r="A86224">
        <v>86222</v>
      </c>
      <c r="B86224">
        <v>2949.1818181818198</v>
      </c>
      <c r="C86224">
        <v>1770.42018809149</v>
      </c>
    </row>
    <row r="86225" spans="1:3" x14ac:dyDescent="0.25">
      <c r="A86225">
        <v>86223</v>
      </c>
      <c r="B86225">
        <v>2433.752237271</v>
      </c>
      <c r="C86225">
        <v>552.55167276669602</v>
      </c>
    </row>
    <row r="86226" spans="1:3" x14ac:dyDescent="0.25">
      <c r="A86226">
        <v>86224</v>
      </c>
      <c r="B86226">
        <v>2291.0723449386101</v>
      </c>
      <c r="C86226">
        <v>2963.8395735418999</v>
      </c>
    </row>
    <row r="86227" spans="1:3" x14ac:dyDescent="0.25">
      <c r="A86227">
        <v>86225</v>
      </c>
      <c r="B86227">
        <v>595.21089126263496</v>
      </c>
      <c r="C86227">
        <v>1047.30323120152</v>
      </c>
    </row>
    <row r="86228" spans="1:3" x14ac:dyDescent="0.25">
      <c r="A86228">
        <v>86226</v>
      </c>
      <c r="B86228">
        <v>2312.2595756810902</v>
      </c>
      <c r="C86228">
        <v>1263.7505611597001</v>
      </c>
    </row>
    <row r="86229" spans="1:3" x14ac:dyDescent="0.25">
      <c r="A86229">
        <v>86227</v>
      </c>
      <c r="B86229">
        <v>2656.3367875477102</v>
      </c>
      <c r="C86229">
        <v>710.38817013604603</v>
      </c>
    </row>
    <row r="86230" spans="1:3" x14ac:dyDescent="0.25">
      <c r="A86230">
        <v>86228</v>
      </c>
      <c r="B86230">
        <v>3452.74991370006</v>
      </c>
      <c r="C86230">
        <v>964.88723624086697</v>
      </c>
    </row>
    <row r="86231" spans="1:3" x14ac:dyDescent="0.25">
      <c r="A86231">
        <v>86229</v>
      </c>
      <c r="B86231">
        <v>2740.2881478495801</v>
      </c>
      <c r="C86231">
        <v>3287.50126776551</v>
      </c>
    </row>
    <row r="86232" spans="1:3" x14ac:dyDescent="0.25">
      <c r="A86232">
        <v>86230</v>
      </c>
      <c r="B86232">
        <v>4878.17038549679</v>
      </c>
      <c r="C86232">
        <v>2995.720112213919</v>
      </c>
    </row>
    <row r="86233" spans="1:3" x14ac:dyDescent="0.25">
      <c r="A86233">
        <v>86231</v>
      </c>
      <c r="B86233">
        <v>2315.875</v>
      </c>
      <c r="C86233">
        <v>1322.4315517278501</v>
      </c>
    </row>
    <row r="86234" spans="1:3" x14ac:dyDescent="0.25">
      <c r="A86234">
        <v>86232</v>
      </c>
      <c r="B86234">
        <v>3836.52049843226</v>
      </c>
      <c r="C86234">
        <v>2075.7815343467901</v>
      </c>
    </row>
    <row r="86235" spans="1:3" x14ac:dyDescent="0.25">
      <c r="A86235">
        <v>86233</v>
      </c>
      <c r="B86235">
        <v>1942.2049119830699</v>
      </c>
      <c r="C86235">
        <v>1129.3179880876501</v>
      </c>
    </row>
    <row r="86236" spans="1:3" x14ac:dyDescent="0.25">
      <c r="A86236">
        <v>86234</v>
      </c>
      <c r="B86236">
        <v>3482.37608599342</v>
      </c>
      <c r="C86236">
        <v>289.611891174704</v>
      </c>
    </row>
    <row r="86237" spans="1:3" x14ac:dyDescent="0.25">
      <c r="A86237">
        <v>86235</v>
      </c>
      <c r="B86237">
        <v>271.25088647692598</v>
      </c>
      <c r="C86237">
        <v>3293.0673586422299</v>
      </c>
    </row>
    <row r="86238" spans="1:3" x14ac:dyDescent="0.25">
      <c r="A86238">
        <v>86236</v>
      </c>
      <c r="B86238">
        <v>2210.1301595713398</v>
      </c>
      <c r="C86238">
        <v>1421.51829620478</v>
      </c>
    </row>
    <row r="86239" spans="1:3" x14ac:dyDescent="0.25">
      <c r="A86239">
        <v>86237</v>
      </c>
      <c r="B86239">
        <v>720.76219158415995</v>
      </c>
      <c r="C86239">
        <v>1060.33239997807</v>
      </c>
    </row>
    <row r="86240" spans="1:3" x14ac:dyDescent="0.25">
      <c r="A86240">
        <v>86238</v>
      </c>
      <c r="B86240">
        <v>73.070760248027597</v>
      </c>
      <c r="C86240">
        <v>2855.66178395214</v>
      </c>
    </row>
    <row r="86241" spans="1:3" x14ac:dyDescent="0.25">
      <c r="A86241">
        <v>86239</v>
      </c>
      <c r="B86241">
        <v>3032.3543108311201</v>
      </c>
      <c r="C86241">
        <v>1742.5367054769499</v>
      </c>
    </row>
    <row r="86242" spans="1:3" x14ac:dyDescent="0.25">
      <c r="A86242">
        <v>86240</v>
      </c>
      <c r="B86242">
        <v>2145.5027581425102</v>
      </c>
      <c r="C86242">
        <v>578.18291335394599</v>
      </c>
    </row>
    <row r="86243" spans="1:3" x14ac:dyDescent="0.25">
      <c r="A86243">
        <v>86241</v>
      </c>
      <c r="B86243">
        <v>1863.08736926968</v>
      </c>
      <c r="C86243">
        <v>307.83480591301799</v>
      </c>
    </row>
    <row r="86244" spans="1:3" x14ac:dyDescent="0.25">
      <c r="A86244">
        <v>86242</v>
      </c>
      <c r="B86244">
        <v>1936.18432057775</v>
      </c>
      <c r="C86244">
        <v>1974.7071489364901</v>
      </c>
    </row>
    <row r="86245" spans="1:3" x14ac:dyDescent="0.25">
      <c r="A86245">
        <v>86243</v>
      </c>
      <c r="B86245">
        <v>2078.7406801165498</v>
      </c>
      <c r="C86245">
        <v>1425.87185877613</v>
      </c>
    </row>
    <row r="86246" spans="1:3" x14ac:dyDescent="0.25">
      <c r="A86246">
        <v>86244</v>
      </c>
      <c r="B86246">
        <v>1410.7677898689701</v>
      </c>
      <c r="C86246">
        <v>1170.6240202839699</v>
      </c>
    </row>
    <row r="86247" spans="1:3" x14ac:dyDescent="0.25">
      <c r="A86247">
        <v>86245</v>
      </c>
      <c r="B86247">
        <v>741.35258531410204</v>
      </c>
      <c r="C86247">
        <v>2866.0689959382698</v>
      </c>
    </row>
    <row r="86248" spans="1:3" x14ac:dyDescent="0.25">
      <c r="A86248">
        <v>86246</v>
      </c>
      <c r="B86248">
        <v>1274.9068400021799</v>
      </c>
      <c r="C86248">
        <v>2085.87559661765</v>
      </c>
    </row>
    <row r="86249" spans="1:3" x14ac:dyDescent="0.25">
      <c r="A86249">
        <v>86247</v>
      </c>
      <c r="B86249">
        <v>2032.31122675134</v>
      </c>
      <c r="C86249">
        <v>960.47554737379699</v>
      </c>
    </row>
    <row r="86250" spans="1:3" x14ac:dyDescent="0.25">
      <c r="A86250">
        <v>86248</v>
      </c>
      <c r="B86250">
        <v>2785.6887316807802</v>
      </c>
      <c r="C86250">
        <v>102.37354247722</v>
      </c>
    </row>
    <row r="86251" spans="1:3" x14ac:dyDescent="0.25">
      <c r="A86251">
        <v>86249</v>
      </c>
      <c r="B86251">
        <v>3206.8187341699499</v>
      </c>
      <c r="C86251">
        <v>3118.4985088036401</v>
      </c>
    </row>
    <row r="86252" spans="1:3" x14ac:dyDescent="0.25">
      <c r="A86252">
        <v>86250</v>
      </c>
      <c r="B86252">
        <v>1365.0045860054699</v>
      </c>
      <c r="C86252">
        <v>3257.5090223186298</v>
      </c>
    </row>
    <row r="86253" spans="1:3" x14ac:dyDescent="0.25">
      <c r="A86253">
        <v>86251</v>
      </c>
      <c r="B86253">
        <v>2742.6573570773198</v>
      </c>
      <c r="C86253">
        <v>1244.3643723043101</v>
      </c>
    </row>
    <row r="86254" spans="1:3" x14ac:dyDescent="0.25">
      <c r="A86254">
        <v>86252</v>
      </c>
      <c r="B86254">
        <v>399.25998985901799</v>
      </c>
      <c r="C86254">
        <v>3279.28521983163</v>
      </c>
    </row>
    <row r="86255" spans="1:3" x14ac:dyDescent="0.25">
      <c r="A86255">
        <v>86253</v>
      </c>
      <c r="B86255">
        <v>2674.02611295315</v>
      </c>
      <c r="C86255">
        <v>17.890971571363899</v>
      </c>
    </row>
    <row r="86256" spans="1:3" x14ac:dyDescent="0.25">
      <c r="A86256">
        <v>86254</v>
      </c>
      <c r="B86256">
        <v>4323.5751936350398</v>
      </c>
      <c r="C86256">
        <v>2740.4209889057802</v>
      </c>
    </row>
    <row r="86257" spans="1:3" x14ac:dyDescent="0.25">
      <c r="A86257">
        <v>86255</v>
      </c>
      <c r="B86257">
        <v>2754.6680490125</v>
      </c>
      <c r="C86257">
        <v>2743.2112910231199</v>
      </c>
    </row>
    <row r="86258" spans="1:3" x14ac:dyDescent="0.25">
      <c r="A86258">
        <v>86256</v>
      </c>
      <c r="B86258">
        <v>3922.44168161891</v>
      </c>
      <c r="C86258">
        <v>2317.1208616046601</v>
      </c>
    </row>
    <row r="86259" spans="1:3" x14ac:dyDescent="0.25">
      <c r="A86259">
        <v>86257</v>
      </c>
      <c r="B86259">
        <v>1293.07232993507</v>
      </c>
      <c r="C86259">
        <v>326.14855843752002</v>
      </c>
    </row>
    <row r="86260" spans="1:3" x14ac:dyDescent="0.25">
      <c r="A86260">
        <v>86258</v>
      </c>
      <c r="B86260">
        <v>654.13620954550595</v>
      </c>
      <c r="C86260">
        <v>2555.6780646029601</v>
      </c>
    </row>
    <row r="86261" spans="1:3" x14ac:dyDescent="0.25">
      <c r="A86261">
        <v>86259</v>
      </c>
      <c r="B86261">
        <v>4847.2040646820014</v>
      </c>
      <c r="C86261">
        <v>2720.8035020924299</v>
      </c>
    </row>
    <row r="86262" spans="1:3" x14ac:dyDescent="0.25">
      <c r="A86262">
        <v>86260</v>
      </c>
      <c r="B86262">
        <v>2528.2762289836601</v>
      </c>
      <c r="C86262">
        <v>412.21565619597698</v>
      </c>
    </row>
    <row r="86263" spans="1:3" x14ac:dyDescent="0.25">
      <c r="A86263">
        <v>86261</v>
      </c>
      <c r="B86263">
        <v>3845.1333183419401</v>
      </c>
      <c r="C86263">
        <v>3342.5983793848</v>
      </c>
    </row>
    <row r="86264" spans="1:3" x14ac:dyDescent="0.25">
      <c r="A86264">
        <v>86262</v>
      </c>
      <c r="B86264">
        <v>960.57427824524996</v>
      </c>
      <c r="C86264">
        <v>2079.11513902142</v>
      </c>
    </row>
    <row r="86265" spans="1:3" x14ac:dyDescent="0.25">
      <c r="A86265">
        <v>86263</v>
      </c>
      <c r="B86265">
        <v>543.50288135412598</v>
      </c>
      <c r="C86265">
        <v>1349.84735410443</v>
      </c>
    </row>
    <row r="86266" spans="1:3" x14ac:dyDescent="0.25">
      <c r="A86266">
        <v>86264</v>
      </c>
      <c r="B86266">
        <v>3300.168840366</v>
      </c>
      <c r="C86266">
        <v>2057.4852687059902</v>
      </c>
    </row>
    <row r="86267" spans="1:3" x14ac:dyDescent="0.25">
      <c r="A86267">
        <v>86265</v>
      </c>
      <c r="B86267">
        <v>1117.9579763957499</v>
      </c>
      <c r="C86267">
        <v>1279.94117754691</v>
      </c>
    </row>
    <row r="86268" spans="1:3" x14ac:dyDescent="0.25">
      <c r="A86268">
        <v>86266</v>
      </c>
      <c r="B86268">
        <v>294.82669191273197</v>
      </c>
      <c r="C86268">
        <v>3218.4177340153501</v>
      </c>
    </row>
    <row r="86269" spans="1:3" x14ac:dyDescent="0.25">
      <c r="A86269">
        <v>86267</v>
      </c>
      <c r="B86269">
        <v>2340.2833145356799</v>
      </c>
      <c r="C86269">
        <v>1492.8445901872301</v>
      </c>
    </row>
    <row r="86270" spans="1:3" x14ac:dyDescent="0.25">
      <c r="A86270">
        <v>86268</v>
      </c>
      <c r="B86270">
        <v>372.78314044125511</v>
      </c>
      <c r="C86270">
        <v>1539.7730012109801</v>
      </c>
    </row>
    <row r="86271" spans="1:3" x14ac:dyDescent="0.25">
      <c r="A86271">
        <v>86269</v>
      </c>
      <c r="B86271">
        <v>2613.8623357797601</v>
      </c>
      <c r="C86271">
        <v>1600.6715981514601</v>
      </c>
    </row>
    <row r="86272" spans="1:3" x14ac:dyDescent="0.25">
      <c r="A86272">
        <v>86270</v>
      </c>
      <c r="B86272">
        <v>595.53390970804003</v>
      </c>
      <c r="C86272">
        <v>3199.8305423387501</v>
      </c>
    </row>
    <row r="86273" spans="1:3" x14ac:dyDescent="0.25">
      <c r="A86273">
        <v>86271</v>
      </c>
      <c r="B86273">
        <v>4293.4681642401501</v>
      </c>
      <c r="C86273">
        <v>2037.9539045672</v>
      </c>
    </row>
    <row r="86274" spans="1:3" x14ac:dyDescent="0.25">
      <c r="A86274">
        <v>86272</v>
      </c>
      <c r="B86274">
        <v>2968.2517253143001</v>
      </c>
      <c r="C86274">
        <v>1525.74432260452</v>
      </c>
    </row>
    <row r="86275" spans="1:3" x14ac:dyDescent="0.25">
      <c r="A86275">
        <v>86273</v>
      </c>
      <c r="B86275">
        <v>341.35532536014603</v>
      </c>
      <c r="C86275">
        <v>3053.0305642954299</v>
      </c>
    </row>
    <row r="86276" spans="1:3" x14ac:dyDescent="0.25">
      <c r="A86276">
        <v>86274</v>
      </c>
      <c r="B86276">
        <v>4340.6517681164296</v>
      </c>
      <c r="C86276">
        <v>1939.58896378636</v>
      </c>
    </row>
    <row r="86277" spans="1:3" x14ac:dyDescent="0.25">
      <c r="A86277">
        <v>86275</v>
      </c>
      <c r="B86277">
        <v>4847.9558800070999</v>
      </c>
      <c r="C86277">
        <v>3038.5597209994598</v>
      </c>
    </row>
    <row r="86278" spans="1:3" x14ac:dyDescent="0.25">
      <c r="A86278">
        <v>86276</v>
      </c>
      <c r="B86278">
        <v>3999.12021701512</v>
      </c>
      <c r="C86278">
        <v>2040.9579971194</v>
      </c>
    </row>
    <row r="86279" spans="1:3" x14ac:dyDescent="0.25">
      <c r="A86279">
        <v>86277</v>
      </c>
      <c r="B86279">
        <v>4346.9816175422293</v>
      </c>
      <c r="C86279">
        <v>2908.4298596970598</v>
      </c>
    </row>
    <row r="86280" spans="1:3" x14ac:dyDescent="0.25">
      <c r="A86280">
        <v>86278</v>
      </c>
      <c r="B86280">
        <v>4505.0919888293001</v>
      </c>
      <c r="C86280">
        <v>98.215323747581408</v>
      </c>
    </row>
    <row r="86281" spans="1:3" x14ac:dyDescent="0.25">
      <c r="A86281">
        <v>86279</v>
      </c>
      <c r="B86281">
        <v>52.338973848657297</v>
      </c>
      <c r="C86281">
        <v>3246.4007552400999</v>
      </c>
    </row>
    <row r="86282" spans="1:3" x14ac:dyDescent="0.25">
      <c r="A86282">
        <v>86280</v>
      </c>
      <c r="B86282">
        <v>3873.76692946198</v>
      </c>
      <c r="C86282">
        <v>2615.01931318676</v>
      </c>
    </row>
    <row r="86283" spans="1:3" x14ac:dyDescent="0.25">
      <c r="A86283">
        <v>86281</v>
      </c>
      <c r="B86283">
        <v>3740.243342995971</v>
      </c>
      <c r="C86283">
        <v>642.70004696185902</v>
      </c>
    </row>
    <row r="86284" spans="1:3" x14ac:dyDescent="0.25">
      <c r="A86284">
        <v>86282</v>
      </c>
      <c r="B86284">
        <v>4423.1492441098499</v>
      </c>
      <c r="C86284">
        <v>15.4654700334991</v>
      </c>
    </row>
    <row r="86285" spans="1:3" x14ac:dyDescent="0.25">
      <c r="A86285">
        <v>86283</v>
      </c>
      <c r="B86285">
        <v>4773.8487942954398</v>
      </c>
      <c r="C86285">
        <v>2632.5797110287899</v>
      </c>
    </row>
    <row r="86286" spans="1:3" x14ac:dyDescent="0.25">
      <c r="A86286">
        <v>86284</v>
      </c>
      <c r="B86286">
        <v>1232.17297921556</v>
      </c>
      <c r="C86286">
        <v>1420.82904248967</v>
      </c>
    </row>
    <row r="86287" spans="1:3" x14ac:dyDescent="0.25">
      <c r="A86287">
        <v>86285</v>
      </c>
      <c r="B86287">
        <v>4267.1328095058298</v>
      </c>
      <c r="C86287">
        <v>2498.5215783738199</v>
      </c>
    </row>
    <row r="86288" spans="1:3" x14ac:dyDescent="0.25">
      <c r="A86288">
        <v>86286</v>
      </c>
      <c r="B86288">
        <v>4848.4218609106001</v>
      </c>
      <c r="C86288">
        <v>3032.5651180816699</v>
      </c>
    </row>
    <row r="86289" spans="1:3" x14ac:dyDescent="0.25">
      <c r="A86289">
        <v>86287</v>
      </c>
      <c r="B86289">
        <v>1712.7366602319</v>
      </c>
      <c r="C86289">
        <v>345.83555474380802</v>
      </c>
    </row>
    <row r="86290" spans="1:3" x14ac:dyDescent="0.25">
      <c r="A86290">
        <v>86288</v>
      </c>
      <c r="B86290">
        <v>3427.0464987534101</v>
      </c>
      <c r="C86290">
        <v>1797.4292347445401</v>
      </c>
    </row>
    <row r="86291" spans="1:3" x14ac:dyDescent="0.25">
      <c r="A86291">
        <v>86289</v>
      </c>
      <c r="B86291">
        <v>3053.2309218345499</v>
      </c>
      <c r="C86291">
        <v>3206.67644767924</v>
      </c>
    </row>
    <row r="86292" spans="1:3" x14ac:dyDescent="0.25">
      <c r="A86292">
        <v>86290</v>
      </c>
      <c r="B86292">
        <v>1778.03709591705</v>
      </c>
      <c r="C86292">
        <v>1259.3125133293699</v>
      </c>
    </row>
    <row r="86293" spans="1:3" x14ac:dyDescent="0.25">
      <c r="A86293">
        <v>86291</v>
      </c>
      <c r="B86293">
        <v>2428.3167439427498</v>
      </c>
      <c r="C86293">
        <v>1521.6096171563699</v>
      </c>
    </row>
    <row r="86294" spans="1:3" x14ac:dyDescent="0.25">
      <c r="A86294">
        <v>86292</v>
      </c>
      <c r="B86294">
        <v>1007.51261073791</v>
      </c>
      <c r="C86294">
        <v>3156.2568506266598</v>
      </c>
    </row>
    <row r="86295" spans="1:3" x14ac:dyDescent="0.25">
      <c r="A86295">
        <v>86293</v>
      </c>
      <c r="B86295">
        <v>4422.0484835764501</v>
      </c>
      <c r="C86295">
        <v>2.7506723976043799</v>
      </c>
    </row>
    <row r="86296" spans="1:3" x14ac:dyDescent="0.25">
      <c r="A86296">
        <v>86294</v>
      </c>
      <c r="B86296">
        <v>1419.09587279684</v>
      </c>
      <c r="C86296">
        <v>3395.2541006664001</v>
      </c>
    </row>
    <row r="86297" spans="1:3" x14ac:dyDescent="0.25">
      <c r="A86297">
        <v>86295</v>
      </c>
      <c r="B86297">
        <v>4011.343480794289</v>
      </c>
      <c r="C86297">
        <v>2348.83992289958</v>
      </c>
    </row>
    <row r="86298" spans="1:3" x14ac:dyDescent="0.25">
      <c r="A86298">
        <v>86296</v>
      </c>
      <c r="B86298">
        <v>2402.14305976381</v>
      </c>
      <c r="C86298">
        <v>1106.7506761586501</v>
      </c>
    </row>
    <row r="86299" spans="1:3" x14ac:dyDescent="0.25">
      <c r="A86299">
        <v>86297</v>
      </c>
      <c r="B86299">
        <v>4838.2313121571897</v>
      </c>
      <c r="C86299">
        <v>2178.59965185993</v>
      </c>
    </row>
    <row r="86300" spans="1:3" x14ac:dyDescent="0.25">
      <c r="A86300">
        <v>86298</v>
      </c>
      <c r="B86300">
        <v>3049.0308307412201</v>
      </c>
      <c r="C86300">
        <v>844.59468870025603</v>
      </c>
    </row>
    <row r="86301" spans="1:3" x14ac:dyDescent="0.25">
      <c r="A86301">
        <v>86299</v>
      </c>
      <c r="B86301">
        <v>290.74687638309001</v>
      </c>
      <c r="C86301">
        <v>3127.9071272691199</v>
      </c>
    </row>
    <row r="86302" spans="1:3" x14ac:dyDescent="0.25">
      <c r="A86302">
        <v>86300</v>
      </c>
      <c r="B86302">
        <v>1430.4326633526</v>
      </c>
      <c r="C86302">
        <v>2716.2920860904901</v>
      </c>
    </row>
    <row r="86303" spans="1:3" x14ac:dyDescent="0.25">
      <c r="A86303">
        <v>86301</v>
      </c>
      <c r="B86303">
        <v>4551.8093336065003</v>
      </c>
      <c r="C86303">
        <v>514.42087399180298</v>
      </c>
    </row>
    <row r="86304" spans="1:3" x14ac:dyDescent="0.25">
      <c r="A86304">
        <v>86302</v>
      </c>
      <c r="B86304">
        <v>2771.8324526564902</v>
      </c>
      <c r="C86304">
        <v>179.25570846836601</v>
      </c>
    </row>
    <row r="86305" spans="1:3" x14ac:dyDescent="0.25">
      <c r="A86305">
        <v>86303</v>
      </c>
      <c r="B86305">
        <v>531.53040823767299</v>
      </c>
      <c r="C86305">
        <v>2991.9725433579301</v>
      </c>
    </row>
    <row r="86306" spans="1:3" x14ac:dyDescent="0.25">
      <c r="A86306">
        <v>86304</v>
      </c>
      <c r="B86306">
        <v>2687.5817280787101</v>
      </c>
      <c r="C86306">
        <v>2001.3367452412599</v>
      </c>
    </row>
    <row r="86307" spans="1:3" x14ac:dyDescent="0.25">
      <c r="A86307">
        <v>86305</v>
      </c>
      <c r="B86307">
        <v>3045.2836629346998</v>
      </c>
      <c r="C86307">
        <v>1817.6745392435801</v>
      </c>
    </row>
    <row r="86308" spans="1:3" x14ac:dyDescent="0.25">
      <c r="A86308">
        <v>86306</v>
      </c>
      <c r="B86308">
        <v>1910.71209978559</v>
      </c>
      <c r="C86308">
        <v>3260.9182759580099</v>
      </c>
    </row>
    <row r="86309" spans="1:3" x14ac:dyDescent="0.25">
      <c r="A86309">
        <v>86307</v>
      </c>
      <c r="B86309">
        <v>3853.8450990289102</v>
      </c>
      <c r="C86309">
        <v>2815.2937394472601</v>
      </c>
    </row>
    <row r="86310" spans="1:3" x14ac:dyDescent="0.25">
      <c r="A86310">
        <v>86308</v>
      </c>
      <c r="B86310">
        <v>3158.1841014055699</v>
      </c>
      <c r="C86310">
        <v>1575.47863958984</v>
      </c>
    </row>
    <row r="86311" spans="1:3" x14ac:dyDescent="0.25">
      <c r="A86311">
        <v>86309</v>
      </c>
      <c r="B86311">
        <v>335.48344170680798</v>
      </c>
      <c r="C86311">
        <v>2986.5378432255302</v>
      </c>
    </row>
    <row r="86312" spans="1:3" x14ac:dyDescent="0.25">
      <c r="A86312">
        <v>86310</v>
      </c>
      <c r="B86312">
        <v>3236.7359687662301</v>
      </c>
      <c r="C86312">
        <v>3212.6638859176001</v>
      </c>
    </row>
    <row r="86313" spans="1:3" x14ac:dyDescent="0.25">
      <c r="A86313">
        <v>86311</v>
      </c>
      <c r="B86313">
        <v>1376.6066519333001</v>
      </c>
      <c r="C86313">
        <v>383.46915122075598</v>
      </c>
    </row>
    <row r="86314" spans="1:3" x14ac:dyDescent="0.25">
      <c r="A86314">
        <v>86312</v>
      </c>
      <c r="B86314">
        <v>1354.41528638057</v>
      </c>
      <c r="C86314">
        <v>1266.4905061534801</v>
      </c>
    </row>
    <row r="86315" spans="1:3" x14ac:dyDescent="0.25">
      <c r="A86315">
        <v>86313</v>
      </c>
      <c r="B86315">
        <v>4352.1789608429399</v>
      </c>
      <c r="C86315">
        <v>738.42293616047107</v>
      </c>
    </row>
    <row r="86316" spans="1:3" x14ac:dyDescent="0.25">
      <c r="A86316">
        <v>86314</v>
      </c>
      <c r="B86316">
        <v>2426.0159939708101</v>
      </c>
      <c r="C86316">
        <v>2153.0114392393202</v>
      </c>
    </row>
    <row r="86317" spans="1:3" x14ac:dyDescent="0.25">
      <c r="A86317">
        <v>86315</v>
      </c>
      <c r="B86317">
        <v>826.57446422594694</v>
      </c>
      <c r="C86317">
        <v>653.53217917960706</v>
      </c>
    </row>
    <row r="86318" spans="1:3" x14ac:dyDescent="0.25">
      <c r="A86318">
        <v>86316</v>
      </c>
      <c r="B86318">
        <v>2973.7175314033102</v>
      </c>
      <c r="C86318">
        <v>484.61385525476999</v>
      </c>
    </row>
    <row r="86319" spans="1:3" x14ac:dyDescent="0.25">
      <c r="A86319">
        <v>86317</v>
      </c>
      <c r="B86319">
        <v>3122.65668631877</v>
      </c>
      <c r="C86319">
        <v>1606.4543340384901</v>
      </c>
    </row>
    <row r="86320" spans="1:3" x14ac:dyDescent="0.25">
      <c r="A86320">
        <v>86318</v>
      </c>
      <c r="B86320">
        <v>1560.30082980367</v>
      </c>
      <c r="C86320">
        <v>1155.76434082266</v>
      </c>
    </row>
    <row r="86321" spans="1:3" x14ac:dyDescent="0.25">
      <c r="A86321">
        <v>86319</v>
      </c>
      <c r="B86321">
        <v>4414.7646814141999</v>
      </c>
      <c r="C86321">
        <v>369.29927188584003</v>
      </c>
    </row>
    <row r="86322" spans="1:3" x14ac:dyDescent="0.25">
      <c r="A86322">
        <v>86320</v>
      </c>
      <c r="B86322">
        <v>695.90905026292603</v>
      </c>
      <c r="C86322">
        <v>406.52948835866101</v>
      </c>
    </row>
    <row r="86323" spans="1:3" x14ac:dyDescent="0.25">
      <c r="A86323">
        <v>86321</v>
      </c>
      <c r="B86323">
        <v>3906.9293042617901</v>
      </c>
      <c r="C86323">
        <v>1630.98220822954</v>
      </c>
    </row>
    <row r="86324" spans="1:3" x14ac:dyDescent="0.25">
      <c r="A86324">
        <v>86322</v>
      </c>
      <c r="B86324">
        <v>2982.6317942072701</v>
      </c>
      <c r="C86324">
        <v>1385.7981314158401</v>
      </c>
    </row>
    <row r="86325" spans="1:3" x14ac:dyDescent="0.25">
      <c r="A86325">
        <v>86323</v>
      </c>
      <c r="B86325">
        <v>2332.19953883978</v>
      </c>
      <c r="C86325">
        <v>382.76580682942301</v>
      </c>
    </row>
    <row r="86326" spans="1:3" x14ac:dyDescent="0.25">
      <c r="A86326">
        <v>86324</v>
      </c>
      <c r="B86326">
        <v>2507.5927821770701</v>
      </c>
      <c r="C86326">
        <v>2231.8009672406101</v>
      </c>
    </row>
    <row r="86327" spans="1:3" x14ac:dyDescent="0.25">
      <c r="A86327">
        <v>86325</v>
      </c>
      <c r="B86327">
        <v>3114.79752763938</v>
      </c>
      <c r="C86327">
        <v>2563.2756973533901</v>
      </c>
    </row>
    <row r="86328" spans="1:3" x14ac:dyDescent="0.25">
      <c r="A86328">
        <v>86326</v>
      </c>
      <c r="B86328">
        <v>1462.3516582816201</v>
      </c>
      <c r="C86328">
        <v>3244.54113686357</v>
      </c>
    </row>
    <row r="86329" spans="1:3" x14ac:dyDescent="0.25">
      <c r="A86329">
        <v>86327</v>
      </c>
      <c r="B86329">
        <v>810.11644386456499</v>
      </c>
      <c r="C86329">
        <v>2014.8163735574699</v>
      </c>
    </row>
    <row r="86330" spans="1:3" x14ac:dyDescent="0.25">
      <c r="A86330">
        <v>86328</v>
      </c>
      <c r="B86330">
        <v>4197.1018603840703</v>
      </c>
      <c r="C86330">
        <v>3043.6268399514602</v>
      </c>
    </row>
    <row r="86331" spans="1:3" x14ac:dyDescent="0.25">
      <c r="A86331">
        <v>86329</v>
      </c>
      <c r="B86331">
        <v>2998.37147632184</v>
      </c>
      <c r="C86331">
        <v>216.71985084353099</v>
      </c>
    </row>
    <row r="86332" spans="1:3" x14ac:dyDescent="0.25">
      <c r="A86332">
        <v>86330</v>
      </c>
      <c r="B86332">
        <v>2737.8350762846599</v>
      </c>
      <c r="C86332">
        <v>1523.0639842078899</v>
      </c>
    </row>
    <row r="86333" spans="1:3" x14ac:dyDescent="0.25">
      <c r="A86333">
        <v>86331</v>
      </c>
      <c r="B86333">
        <v>2505.21928670137</v>
      </c>
      <c r="C86333">
        <v>1462.7378435702401</v>
      </c>
    </row>
    <row r="86334" spans="1:3" x14ac:dyDescent="0.25">
      <c r="A86334">
        <v>86332</v>
      </c>
      <c r="B86334">
        <v>3142.1611792881499</v>
      </c>
      <c r="C86334">
        <v>1888.8507988127501</v>
      </c>
    </row>
    <row r="86335" spans="1:3" x14ac:dyDescent="0.25">
      <c r="A86335">
        <v>86333</v>
      </c>
      <c r="B86335">
        <v>658.08379340148599</v>
      </c>
      <c r="C86335">
        <v>902.02603598777694</v>
      </c>
    </row>
    <row r="86336" spans="1:3" x14ac:dyDescent="0.25">
      <c r="A86336">
        <v>86334</v>
      </c>
      <c r="B86336">
        <v>2292.4622241884499</v>
      </c>
      <c r="C86336">
        <v>2186.6464305306299</v>
      </c>
    </row>
    <row r="86337" spans="1:3" x14ac:dyDescent="0.25">
      <c r="A86337">
        <v>86335</v>
      </c>
      <c r="B86337">
        <v>77.946447968215409</v>
      </c>
      <c r="C86337">
        <v>3244.89428089801</v>
      </c>
    </row>
    <row r="86338" spans="1:3" x14ac:dyDescent="0.25">
      <c r="A86338">
        <v>86336</v>
      </c>
      <c r="B86338">
        <v>4311.0361274862798</v>
      </c>
      <c r="C86338">
        <v>2777.7768781347099</v>
      </c>
    </row>
    <row r="86339" spans="1:3" x14ac:dyDescent="0.25">
      <c r="A86339">
        <v>86337</v>
      </c>
      <c r="B86339">
        <v>2433.9713611811499</v>
      </c>
      <c r="C86339">
        <v>1401.57123283035</v>
      </c>
    </row>
    <row r="86340" spans="1:3" x14ac:dyDescent="0.25">
      <c r="A86340">
        <v>86338</v>
      </c>
      <c r="B86340">
        <v>1156.62953762303</v>
      </c>
      <c r="C86340">
        <v>2856.4403918672101</v>
      </c>
    </row>
    <row r="86341" spans="1:3" x14ac:dyDescent="0.25">
      <c r="A86341">
        <v>86339</v>
      </c>
      <c r="B86341">
        <v>3918.9634384731798</v>
      </c>
      <c r="C86341">
        <v>2547.3909619716201</v>
      </c>
    </row>
    <row r="86342" spans="1:3" x14ac:dyDescent="0.25">
      <c r="A86342">
        <v>86340</v>
      </c>
      <c r="B86342">
        <v>4856.4657327294199</v>
      </c>
      <c r="C86342">
        <v>2244.5820005088199</v>
      </c>
    </row>
    <row r="86343" spans="1:3" x14ac:dyDescent="0.25">
      <c r="A86343">
        <v>86341</v>
      </c>
      <c r="B86343">
        <v>3021.7780515907398</v>
      </c>
      <c r="C86343">
        <v>1521.6627153788099</v>
      </c>
    </row>
    <row r="86344" spans="1:3" x14ac:dyDescent="0.25">
      <c r="A86344">
        <v>86342</v>
      </c>
      <c r="B86344">
        <v>423.69046701966698</v>
      </c>
      <c r="C86344">
        <v>2610.1528167012998</v>
      </c>
    </row>
    <row r="86345" spans="1:3" x14ac:dyDescent="0.25">
      <c r="A86345">
        <v>86343</v>
      </c>
      <c r="B86345">
        <v>2100.5174901860601</v>
      </c>
      <c r="C86345">
        <v>3396.51520363074</v>
      </c>
    </row>
    <row r="86346" spans="1:3" x14ac:dyDescent="0.25">
      <c r="A86346">
        <v>86344</v>
      </c>
      <c r="B86346">
        <v>4642.5413204678007</v>
      </c>
      <c r="C86346">
        <v>3358.5811622440001</v>
      </c>
    </row>
    <row r="86347" spans="1:3" x14ac:dyDescent="0.25">
      <c r="A86347">
        <v>86345</v>
      </c>
      <c r="B86347">
        <v>2261.15563103765</v>
      </c>
      <c r="C86347">
        <v>2714.05669931789</v>
      </c>
    </row>
    <row r="86348" spans="1:3" x14ac:dyDescent="0.25">
      <c r="A86348">
        <v>86346</v>
      </c>
      <c r="B86348">
        <v>2858.0184871070501</v>
      </c>
      <c r="C86348">
        <v>1637.6996845364299</v>
      </c>
    </row>
    <row r="86349" spans="1:3" x14ac:dyDescent="0.25">
      <c r="A86349">
        <v>86347</v>
      </c>
      <c r="B86349">
        <v>2583.9852083839201</v>
      </c>
      <c r="C86349">
        <v>2907.34742105224</v>
      </c>
    </row>
    <row r="86350" spans="1:3" x14ac:dyDescent="0.25">
      <c r="A86350">
        <v>86348</v>
      </c>
      <c r="B86350">
        <v>4443.6674361986106</v>
      </c>
      <c r="C86350">
        <v>139.43846792031999</v>
      </c>
    </row>
    <row r="86351" spans="1:3" x14ac:dyDescent="0.25">
      <c r="A86351">
        <v>86349</v>
      </c>
      <c r="B86351">
        <v>4466.3844746775003</v>
      </c>
      <c r="C86351">
        <v>1833.7812390397801</v>
      </c>
    </row>
    <row r="86352" spans="1:3" x14ac:dyDescent="0.25">
      <c r="A86352">
        <v>86350</v>
      </c>
      <c r="B86352">
        <v>3273.9796671245899</v>
      </c>
      <c r="C86352">
        <v>3076.2782118779101</v>
      </c>
    </row>
    <row r="86353" spans="1:3" x14ac:dyDescent="0.25">
      <c r="A86353">
        <v>86351</v>
      </c>
      <c r="B86353">
        <v>2395.2167486242502</v>
      </c>
      <c r="C86353">
        <v>2003.1880348434199</v>
      </c>
    </row>
    <row r="86354" spans="1:3" x14ac:dyDescent="0.25">
      <c r="A86354">
        <v>86352</v>
      </c>
      <c r="B86354">
        <v>4724.6291713440214</v>
      </c>
      <c r="C86354">
        <v>2419.5202010798298</v>
      </c>
    </row>
    <row r="86355" spans="1:3" x14ac:dyDescent="0.25">
      <c r="A86355">
        <v>86353</v>
      </c>
      <c r="B86355">
        <v>1047.1632296866101</v>
      </c>
      <c r="C86355">
        <v>1197.1095271030799</v>
      </c>
    </row>
    <row r="86356" spans="1:3" x14ac:dyDescent="0.25">
      <c r="A86356">
        <v>86354</v>
      </c>
      <c r="B86356">
        <v>874.50099509144195</v>
      </c>
      <c r="C86356">
        <v>1309.7228104411299</v>
      </c>
    </row>
    <row r="86357" spans="1:3" x14ac:dyDescent="0.25">
      <c r="A86357">
        <v>86355</v>
      </c>
      <c r="B86357">
        <v>4606.0665059435714</v>
      </c>
      <c r="C86357">
        <v>1278.4019627652301</v>
      </c>
    </row>
    <row r="86358" spans="1:3" x14ac:dyDescent="0.25">
      <c r="A86358">
        <v>86356</v>
      </c>
      <c r="B86358">
        <v>773.257265812372</v>
      </c>
      <c r="C86358">
        <v>1317.6060381147499</v>
      </c>
    </row>
    <row r="86359" spans="1:3" x14ac:dyDescent="0.25">
      <c r="A86359">
        <v>86357</v>
      </c>
      <c r="B86359">
        <v>3206.07303922245</v>
      </c>
      <c r="C86359">
        <v>2373.6898945173202</v>
      </c>
    </row>
    <row r="86360" spans="1:3" x14ac:dyDescent="0.25">
      <c r="A86360">
        <v>86358</v>
      </c>
      <c r="B86360">
        <v>4355.22638824157</v>
      </c>
      <c r="C86360">
        <v>3350.6223249085301</v>
      </c>
    </row>
    <row r="86361" spans="1:3" x14ac:dyDescent="0.25">
      <c r="A86361">
        <v>86359</v>
      </c>
      <c r="B86361">
        <v>79.926555075554901</v>
      </c>
      <c r="C86361">
        <v>2170.1328264189801</v>
      </c>
    </row>
    <row r="86362" spans="1:3" x14ac:dyDescent="0.25">
      <c r="A86362">
        <v>86360</v>
      </c>
      <c r="B86362">
        <v>308.19865497449098</v>
      </c>
      <c r="C86362">
        <v>2718.9752093224702</v>
      </c>
    </row>
    <row r="86363" spans="1:3" x14ac:dyDescent="0.25">
      <c r="A86363">
        <v>86361</v>
      </c>
      <c r="B86363">
        <v>2151.40024026949</v>
      </c>
      <c r="C86363">
        <v>1226.0338764799901</v>
      </c>
    </row>
    <row r="86364" spans="1:3" x14ac:dyDescent="0.25">
      <c r="A86364">
        <v>86362</v>
      </c>
      <c r="B86364">
        <v>2382.1918554931599</v>
      </c>
      <c r="C86364">
        <v>1262.8212154916</v>
      </c>
    </row>
    <row r="86365" spans="1:3" x14ac:dyDescent="0.25">
      <c r="A86365">
        <v>86363</v>
      </c>
      <c r="B86365">
        <v>4001.2040277255401</v>
      </c>
      <c r="C86365">
        <v>2992.9452448793299</v>
      </c>
    </row>
    <row r="86366" spans="1:3" x14ac:dyDescent="0.25">
      <c r="A86366">
        <v>86364</v>
      </c>
      <c r="B86366">
        <v>2097.5586267036001</v>
      </c>
      <c r="C86366">
        <v>19.563650222923599</v>
      </c>
    </row>
    <row r="86367" spans="1:3" x14ac:dyDescent="0.25">
      <c r="A86367">
        <v>86365</v>
      </c>
      <c r="B86367">
        <v>1569.0576765387</v>
      </c>
      <c r="C86367">
        <v>2333.7364508464002</v>
      </c>
    </row>
    <row r="86368" spans="1:3" x14ac:dyDescent="0.25">
      <c r="A86368">
        <v>86366</v>
      </c>
      <c r="B86368">
        <v>696.11614468684604</v>
      </c>
      <c r="C86368">
        <v>2446.1895693739898</v>
      </c>
    </row>
    <row r="86369" spans="1:3" x14ac:dyDescent="0.25">
      <c r="A86369">
        <v>86367</v>
      </c>
      <c r="B86369">
        <v>4901.17822764005</v>
      </c>
      <c r="C86369">
        <v>3251.1830418735499</v>
      </c>
    </row>
    <row r="86370" spans="1:3" x14ac:dyDescent="0.25">
      <c r="A86370">
        <v>86368</v>
      </c>
      <c r="B86370">
        <v>4411.6013337802005</v>
      </c>
      <c r="C86370">
        <v>812.50605491769807</v>
      </c>
    </row>
    <row r="86371" spans="1:3" x14ac:dyDescent="0.25">
      <c r="A86371">
        <v>86369</v>
      </c>
      <c r="B86371">
        <v>3929.1441205081801</v>
      </c>
      <c r="C86371">
        <v>2821.4001613810901</v>
      </c>
    </row>
    <row r="86372" spans="1:3" x14ac:dyDescent="0.25">
      <c r="A86372">
        <v>86370</v>
      </c>
      <c r="B86372">
        <v>4072.0466452002102</v>
      </c>
      <c r="C86372">
        <v>2883.6679891766798</v>
      </c>
    </row>
    <row r="86373" spans="1:3" x14ac:dyDescent="0.25">
      <c r="A86373">
        <v>86371</v>
      </c>
      <c r="B86373">
        <v>3242.73060389492</v>
      </c>
      <c r="C86373">
        <v>1057.7176124678299</v>
      </c>
    </row>
    <row r="86374" spans="1:3" x14ac:dyDescent="0.25">
      <c r="A86374">
        <v>86372</v>
      </c>
      <c r="B86374">
        <v>4424.3615328298902</v>
      </c>
      <c r="C86374">
        <v>1796.6420208173399</v>
      </c>
    </row>
    <row r="86375" spans="1:3" x14ac:dyDescent="0.25">
      <c r="A86375">
        <v>86373</v>
      </c>
      <c r="B86375">
        <v>2691.53939054373</v>
      </c>
      <c r="C86375">
        <v>2860.0804207690098</v>
      </c>
    </row>
    <row r="86376" spans="1:3" x14ac:dyDescent="0.25">
      <c r="A86376">
        <v>86374</v>
      </c>
      <c r="B86376">
        <v>1339.6447289621501</v>
      </c>
      <c r="C86376">
        <v>2266.0814795200899</v>
      </c>
    </row>
    <row r="86377" spans="1:3" x14ac:dyDescent="0.25">
      <c r="A86377">
        <v>86375</v>
      </c>
      <c r="B86377">
        <v>5087.5845581168396</v>
      </c>
      <c r="C86377">
        <v>2219.85112300434</v>
      </c>
    </row>
    <row r="86378" spans="1:3" x14ac:dyDescent="0.25">
      <c r="A86378">
        <v>86376</v>
      </c>
      <c r="B86378">
        <v>288.03870890886401</v>
      </c>
      <c r="C86378">
        <v>2135.1933580394102</v>
      </c>
    </row>
    <row r="86379" spans="1:3" x14ac:dyDescent="0.25">
      <c r="A86379">
        <v>86377</v>
      </c>
      <c r="B86379">
        <v>2971.2670419855499</v>
      </c>
      <c r="C86379">
        <v>1671.49864761351</v>
      </c>
    </row>
    <row r="86380" spans="1:3" x14ac:dyDescent="0.25">
      <c r="A86380">
        <v>86378</v>
      </c>
      <c r="B86380">
        <v>2802.0505278057499</v>
      </c>
      <c r="C86380">
        <v>52.730800798503893</v>
      </c>
    </row>
    <row r="86381" spans="1:3" x14ac:dyDescent="0.25">
      <c r="A86381">
        <v>86379</v>
      </c>
      <c r="B86381">
        <v>4942.69896810711</v>
      </c>
      <c r="C86381">
        <v>3336.5515707572799</v>
      </c>
    </row>
    <row r="86382" spans="1:3" x14ac:dyDescent="0.25">
      <c r="A86382">
        <v>86380</v>
      </c>
      <c r="B86382">
        <v>2854.9815337309601</v>
      </c>
      <c r="C86382">
        <v>1890.4961029656699</v>
      </c>
    </row>
    <row r="86383" spans="1:3" x14ac:dyDescent="0.25">
      <c r="A86383">
        <v>86381</v>
      </c>
      <c r="B86383">
        <v>4353.3024923221701</v>
      </c>
      <c r="C86383">
        <v>2222.6486324651901</v>
      </c>
    </row>
    <row r="86384" spans="1:3" x14ac:dyDescent="0.25">
      <c r="A86384">
        <v>86382</v>
      </c>
      <c r="B86384">
        <v>4651.9980055984006</v>
      </c>
      <c r="C86384">
        <v>2214.7554567458901</v>
      </c>
    </row>
    <row r="86385" spans="1:3" x14ac:dyDescent="0.25">
      <c r="A86385">
        <v>86383</v>
      </c>
      <c r="B86385">
        <v>1195.1277166807699</v>
      </c>
      <c r="C86385">
        <v>1035.9592702970599</v>
      </c>
    </row>
    <row r="86386" spans="1:3" x14ac:dyDescent="0.25">
      <c r="A86386">
        <v>86384</v>
      </c>
      <c r="B86386">
        <v>4496.1834528608797</v>
      </c>
      <c r="C86386">
        <v>504.21132536867111</v>
      </c>
    </row>
    <row r="86387" spans="1:3" x14ac:dyDescent="0.25">
      <c r="A86387">
        <v>86385</v>
      </c>
      <c r="B86387">
        <v>2753.8922610360701</v>
      </c>
      <c r="C86387">
        <v>3232.9672665420999</v>
      </c>
    </row>
    <row r="86388" spans="1:3" x14ac:dyDescent="0.25">
      <c r="A86388">
        <v>86386</v>
      </c>
      <c r="B86388">
        <v>2314.54705994708</v>
      </c>
      <c r="C86388">
        <v>1864.57543286652</v>
      </c>
    </row>
    <row r="86389" spans="1:3" x14ac:dyDescent="0.25">
      <c r="A86389">
        <v>86387</v>
      </c>
      <c r="B86389">
        <v>1370.1867241697801</v>
      </c>
      <c r="C86389">
        <v>2588.5156323081001</v>
      </c>
    </row>
    <row r="86390" spans="1:3" x14ac:dyDescent="0.25">
      <c r="A86390">
        <v>86388</v>
      </c>
      <c r="B86390">
        <v>2637.55612061586</v>
      </c>
      <c r="C86390">
        <v>1388.6591062396201</v>
      </c>
    </row>
    <row r="86391" spans="1:3" x14ac:dyDescent="0.25">
      <c r="A86391">
        <v>86389</v>
      </c>
      <c r="B86391">
        <v>4719.0425245517099</v>
      </c>
      <c r="C86391">
        <v>2998.36875227061</v>
      </c>
    </row>
    <row r="86392" spans="1:3" x14ac:dyDescent="0.25">
      <c r="A86392">
        <v>86390</v>
      </c>
      <c r="B86392">
        <v>2337.8888888888901</v>
      </c>
      <c r="C86392">
        <v>1318.1861813574801</v>
      </c>
    </row>
    <row r="86393" spans="1:3" x14ac:dyDescent="0.25">
      <c r="A86393">
        <v>86391</v>
      </c>
      <c r="B86393">
        <v>1111.32033248977</v>
      </c>
      <c r="C86393">
        <v>1696.43957514417</v>
      </c>
    </row>
    <row r="86394" spans="1:3" x14ac:dyDescent="0.25">
      <c r="A86394">
        <v>86392</v>
      </c>
      <c r="B86394">
        <v>1963.10253617535</v>
      </c>
      <c r="C86394">
        <v>2348.0068873330001</v>
      </c>
    </row>
    <row r="86395" spans="1:3" x14ac:dyDescent="0.25">
      <c r="A86395">
        <v>86393</v>
      </c>
      <c r="B86395">
        <v>4547.1827492648708</v>
      </c>
      <c r="C86395">
        <v>1048.81664318139</v>
      </c>
    </row>
    <row r="86396" spans="1:3" x14ac:dyDescent="0.25">
      <c r="A86396">
        <v>86394</v>
      </c>
      <c r="B86396">
        <v>838.96117091511303</v>
      </c>
      <c r="C86396">
        <v>2933.17543180763</v>
      </c>
    </row>
    <row r="86397" spans="1:3" x14ac:dyDescent="0.25">
      <c r="A86397">
        <v>86395</v>
      </c>
      <c r="B86397">
        <v>4501.3686696078994</v>
      </c>
      <c r="C86397">
        <v>908.32875501919398</v>
      </c>
    </row>
    <row r="86398" spans="1:3" x14ac:dyDescent="0.25">
      <c r="A86398">
        <v>86396</v>
      </c>
      <c r="B86398">
        <v>2427.1082096504301</v>
      </c>
      <c r="C86398">
        <v>1778.3258058925201</v>
      </c>
    </row>
    <row r="86399" spans="1:3" x14ac:dyDescent="0.25">
      <c r="A86399">
        <v>86397</v>
      </c>
      <c r="B86399">
        <v>3237.8829851185501</v>
      </c>
      <c r="C86399">
        <v>2553.7443438077398</v>
      </c>
    </row>
    <row r="86400" spans="1:3" x14ac:dyDescent="0.25">
      <c r="A86400">
        <v>86398</v>
      </c>
      <c r="B86400">
        <v>3125.33605585944</v>
      </c>
      <c r="C86400">
        <v>2294.9860426277701</v>
      </c>
    </row>
    <row r="86401" spans="1:3" x14ac:dyDescent="0.25">
      <c r="A86401">
        <v>86399</v>
      </c>
      <c r="B86401">
        <v>4998.5159239784398</v>
      </c>
      <c r="C86401">
        <v>2904.0739694184399</v>
      </c>
    </row>
    <row r="86402" spans="1:3" x14ac:dyDescent="0.25">
      <c r="A86402">
        <v>86400</v>
      </c>
      <c r="B86402">
        <v>2870.2147411781498</v>
      </c>
      <c r="C86402">
        <v>3395.1631925202701</v>
      </c>
    </row>
    <row r="86403" spans="1:3" x14ac:dyDescent="0.25">
      <c r="A86403">
        <v>86401</v>
      </c>
      <c r="B86403">
        <v>4139.60839550326</v>
      </c>
      <c r="C86403">
        <v>2088.2874587710999</v>
      </c>
    </row>
    <row r="86404" spans="1:3" x14ac:dyDescent="0.25">
      <c r="A86404">
        <v>86402</v>
      </c>
      <c r="B86404">
        <v>4281.9107439825893</v>
      </c>
      <c r="C86404">
        <v>2489.67138127833</v>
      </c>
    </row>
    <row r="86405" spans="1:3" x14ac:dyDescent="0.25">
      <c r="A86405">
        <v>86403</v>
      </c>
      <c r="B86405">
        <v>1128.7607473855701</v>
      </c>
      <c r="C86405">
        <v>2865.594225066</v>
      </c>
    </row>
    <row r="86406" spans="1:3" x14ac:dyDescent="0.25">
      <c r="A86406">
        <v>86404</v>
      </c>
      <c r="B86406">
        <v>420.082672653234</v>
      </c>
      <c r="C86406">
        <v>3389.7675037083</v>
      </c>
    </row>
    <row r="86407" spans="1:3" x14ac:dyDescent="0.25">
      <c r="A86407">
        <v>86405</v>
      </c>
      <c r="B86407">
        <v>1105.5933232003699</v>
      </c>
      <c r="C86407">
        <v>2435.7010326350601</v>
      </c>
    </row>
    <row r="86408" spans="1:3" x14ac:dyDescent="0.25">
      <c r="A86408">
        <v>86406</v>
      </c>
      <c r="B86408">
        <v>1885.4372683178699</v>
      </c>
      <c r="C86408">
        <v>1394.9787167248401</v>
      </c>
    </row>
    <row r="86409" spans="1:3" x14ac:dyDescent="0.25">
      <c r="A86409">
        <v>86407</v>
      </c>
      <c r="B86409">
        <v>3450.2948422756499</v>
      </c>
      <c r="C86409">
        <v>162.70397678682599</v>
      </c>
    </row>
    <row r="86410" spans="1:3" x14ac:dyDescent="0.25">
      <c r="A86410">
        <v>86408</v>
      </c>
      <c r="B86410">
        <v>4309.1423482301207</v>
      </c>
      <c r="C86410">
        <v>826.55874941246304</v>
      </c>
    </row>
    <row r="86411" spans="1:3" x14ac:dyDescent="0.25">
      <c r="A86411">
        <v>86409</v>
      </c>
      <c r="B86411">
        <v>2823.97545173456</v>
      </c>
      <c r="C86411">
        <v>1472.86401878316</v>
      </c>
    </row>
    <row r="86412" spans="1:3" x14ac:dyDescent="0.25">
      <c r="A86412">
        <v>86410</v>
      </c>
      <c r="B86412">
        <v>4158.7308021723002</v>
      </c>
      <c r="C86412">
        <v>2881.1902678454599</v>
      </c>
    </row>
    <row r="86413" spans="1:3" x14ac:dyDescent="0.25">
      <c r="A86413">
        <v>86411</v>
      </c>
      <c r="B86413">
        <v>2539.5900725974702</v>
      </c>
      <c r="C86413">
        <v>3156.4371487427802</v>
      </c>
    </row>
    <row r="86414" spans="1:3" x14ac:dyDescent="0.25">
      <c r="A86414">
        <v>86412</v>
      </c>
      <c r="B86414">
        <v>4507.3066836751204</v>
      </c>
      <c r="C86414">
        <v>1907.2478219057</v>
      </c>
    </row>
    <row r="86415" spans="1:3" x14ac:dyDescent="0.25">
      <c r="A86415">
        <v>86413</v>
      </c>
      <c r="B86415">
        <v>3592.4047160795399</v>
      </c>
      <c r="C86415">
        <v>2494.2869894068599</v>
      </c>
    </row>
    <row r="86416" spans="1:3" x14ac:dyDescent="0.25">
      <c r="A86416">
        <v>86414</v>
      </c>
      <c r="B86416">
        <v>2596.6085964752801</v>
      </c>
      <c r="C86416">
        <v>3053.5567523406598</v>
      </c>
    </row>
    <row r="86417" spans="1:3" x14ac:dyDescent="0.25">
      <c r="A86417">
        <v>86415</v>
      </c>
      <c r="B86417">
        <v>4287.2035872785</v>
      </c>
      <c r="C86417">
        <v>251.327577208739</v>
      </c>
    </row>
    <row r="86418" spans="1:3" x14ac:dyDescent="0.25">
      <c r="A86418">
        <v>86416</v>
      </c>
      <c r="B86418">
        <v>2677.0573378034401</v>
      </c>
      <c r="C86418">
        <v>1691.6579299953401</v>
      </c>
    </row>
    <row r="86419" spans="1:3" x14ac:dyDescent="0.25">
      <c r="A86419">
        <v>86417</v>
      </c>
      <c r="B86419">
        <v>1070.4758095700399</v>
      </c>
      <c r="C86419">
        <v>1538.73664353602</v>
      </c>
    </row>
    <row r="86420" spans="1:3" x14ac:dyDescent="0.25">
      <c r="A86420">
        <v>86418</v>
      </c>
      <c r="B86420">
        <v>604.33176290208803</v>
      </c>
      <c r="C86420">
        <v>1240.23998783142</v>
      </c>
    </row>
    <row r="86421" spans="1:3" x14ac:dyDescent="0.25">
      <c r="A86421">
        <v>86419</v>
      </c>
      <c r="B86421">
        <v>4600.1766877720502</v>
      </c>
      <c r="C86421">
        <v>3302.1831312334002</v>
      </c>
    </row>
    <row r="86422" spans="1:3" x14ac:dyDescent="0.25">
      <c r="A86422">
        <v>86420</v>
      </c>
      <c r="B86422">
        <v>1776.5348987815401</v>
      </c>
      <c r="C86422">
        <v>837.61932556136094</v>
      </c>
    </row>
    <row r="86423" spans="1:3" x14ac:dyDescent="0.25">
      <c r="A86423">
        <v>86421</v>
      </c>
      <c r="B86423">
        <v>3522.9045548396098</v>
      </c>
      <c r="C86423">
        <v>2006.4269523098601</v>
      </c>
    </row>
    <row r="86424" spans="1:3" x14ac:dyDescent="0.25">
      <c r="A86424">
        <v>86422</v>
      </c>
      <c r="B86424">
        <v>4480.4734304087606</v>
      </c>
      <c r="C86424">
        <v>1722.33269908951</v>
      </c>
    </row>
    <row r="86425" spans="1:3" x14ac:dyDescent="0.25">
      <c r="A86425">
        <v>86423</v>
      </c>
      <c r="B86425">
        <v>3478.1811171074701</v>
      </c>
      <c r="C86425">
        <v>40.7000580475124</v>
      </c>
    </row>
    <row r="86426" spans="1:3" x14ac:dyDescent="0.25">
      <c r="A86426">
        <v>86424</v>
      </c>
      <c r="B86426">
        <v>3980.0189808423302</v>
      </c>
      <c r="C86426">
        <v>3108.0607314164799</v>
      </c>
    </row>
    <row r="86427" spans="1:3" x14ac:dyDescent="0.25">
      <c r="A86427">
        <v>86425</v>
      </c>
      <c r="B86427">
        <v>1040.3979177890501</v>
      </c>
      <c r="C86427">
        <v>599.23718422545301</v>
      </c>
    </row>
    <row r="86428" spans="1:3" x14ac:dyDescent="0.25">
      <c r="A86428">
        <v>86426</v>
      </c>
      <c r="B86428">
        <v>4207.3462998822397</v>
      </c>
      <c r="C86428">
        <v>2111.3326717684299</v>
      </c>
    </row>
    <row r="86429" spans="1:3" x14ac:dyDescent="0.25">
      <c r="A86429">
        <v>86427</v>
      </c>
      <c r="B86429">
        <v>1346.1987831153899</v>
      </c>
      <c r="C86429">
        <v>891.99546701254201</v>
      </c>
    </row>
    <row r="86430" spans="1:3" x14ac:dyDescent="0.25">
      <c r="A86430">
        <v>86428</v>
      </c>
      <c r="B86430">
        <v>3528.3460194345198</v>
      </c>
      <c r="C86430">
        <v>275.54601433766902</v>
      </c>
    </row>
    <row r="86431" spans="1:3" x14ac:dyDescent="0.25">
      <c r="A86431">
        <v>86429</v>
      </c>
      <c r="B86431">
        <v>4565.2442640027602</v>
      </c>
      <c r="C86431">
        <v>2253.6136275701601</v>
      </c>
    </row>
    <row r="86432" spans="1:3" x14ac:dyDescent="0.25">
      <c r="A86432">
        <v>86430</v>
      </c>
      <c r="B86432">
        <v>3439.2984241599002</v>
      </c>
      <c r="C86432">
        <v>134.584751733502</v>
      </c>
    </row>
    <row r="86433" spans="1:3" x14ac:dyDescent="0.25">
      <c r="A86433">
        <v>86431</v>
      </c>
      <c r="B86433">
        <v>2956.22114459248</v>
      </c>
      <c r="C86433">
        <v>1485.3937812855099</v>
      </c>
    </row>
    <row r="86434" spans="1:3" x14ac:dyDescent="0.25">
      <c r="A86434">
        <v>86432</v>
      </c>
      <c r="B86434">
        <v>4463.1215127037894</v>
      </c>
      <c r="C86434">
        <v>289.52915875032198</v>
      </c>
    </row>
    <row r="86435" spans="1:3" x14ac:dyDescent="0.25">
      <c r="A86435">
        <v>86433</v>
      </c>
      <c r="B86435">
        <v>4212.1827603194397</v>
      </c>
      <c r="C86435">
        <v>2553.9417828895198</v>
      </c>
    </row>
    <row r="86436" spans="1:3" x14ac:dyDescent="0.25">
      <c r="A86436">
        <v>86434</v>
      </c>
      <c r="B86436">
        <v>2342.46369236389</v>
      </c>
      <c r="C86436">
        <v>1521.1961348029099</v>
      </c>
    </row>
    <row r="86437" spans="1:3" x14ac:dyDescent="0.25">
      <c r="A86437">
        <v>86435</v>
      </c>
      <c r="B86437">
        <v>419.94037691004303</v>
      </c>
      <c r="C86437">
        <v>3323.9741246894901</v>
      </c>
    </row>
    <row r="86438" spans="1:3" x14ac:dyDescent="0.25">
      <c r="A86438">
        <v>86436</v>
      </c>
      <c r="B86438">
        <v>241.21293608214199</v>
      </c>
      <c r="C86438">
        <v>2891.0739319781701</v>
      </c>
    </row>
    <row r="86439" spans="1:3" x14ac:dyDescent="0.25">
      <c r="A86439">
        <v>86437</v>
      </c>
      <c r="B86439">
        <v>1705.27956941558</v>
      </c>
      <c r="C86439">
        <v>903.67851882512798</v>
      </c>
    </row>
    <row r="86440" spans="1:3" x14ac:dyDescent="0.25">
      <c r="A86440">
        <v>86438</v>
      </c>
      <c r="B86440">
        <v>1187.4893869662999</v>
      </c>
      <c r="C86440">
        <v>3225.57719712279</v>
      </c>
    </row>
    <row r="86441" spans="1:3" x14ac:dyDescent="0.25">
      <c r="A86441">
        <v>86439</v>
      </c>
      <c r="B86441">
        <v>2665.8337048620401</v>
      </c>
      <c r="C86441">
        <v>833.32577651602492</v>
      </c>
    </row>
    <row r="86442" spans="1:3" x14ac:dyDescent="0.25">
      <c r="A86442">
        <v>86440</v>
      </c>
      <c r="B86442">
        <v>4500.1484305785398</v>
      </c>
      <c r="C86442">
        <v>792.97759462608508</v>
      </c>
    </row>
    <row r="86443" spans="1:3" x14ac:dyDescent="0.25">
      <c r="A86443">
        <v>86441</v>
      </c>
      <c r="B86443">
        <v>4660.1057290495401</v>
      </c>
      <c r="C86443">
        <v>2744.7098063890298</v>
      </c>
    </row>
    <row r="86444" spans="1:3" x14ac:dyDescent="0.25">
      <c r="A86444">
        <v>86442</v>
      </c>
      <c r="B86444">
        <v>3116.5963913197702</v>
      </c>
      <c r="C86444">
        <v>1119.54554538824</v>
      </c>
    </row>
    <row r="86445" spans="1:3" x14ac:dyDescent="0.25">
      <c r="A86445">
        <v>86443</v>
      </c>
      <c r="B86445">
        <v>2477.2879678938898</v>
      </c>
      <c r="C86445">
        <v>567.35794779970001</v>
      </c>
    </row>
    <row r="86446" spans="1:3" x14ac:dyDescent="0.25">
      <c r="A86446">
        <v>86444</v>
      </c>
      <c r="B86446">
        <v>4613.9970469175296</v>
      </c>
      <c r="C86446">
        <v>2017.75188332228</v>
      </c>
    </row>
    <row r="86447" spans="1:3" x14ac:dyDescent="0.25">
      <c r="A86447">
        <v>86445</v>
      </c>
      <c r="B86447">
        <v>4500.9566187396103</v>
      </c>
      <c r="C86447">
        <v>1292.9028780359999</v>
      </c>
    </row>
    <row r="86448" spans="1:3" x14ac:dyDescent="0.25">
      <c r="A86448">
        <v>86446</v>
      </c>
      <c r="B86448">
        <v>1810.22309628481</v>
      </c>
      <c r="C86448">
        <v>1426.9472747807199</v>
      </c>
    </row>
    <row r="86449" spans="1:3" x14ac:dyDescent="0.25">
      <c r="A86449">
        <v>86447</v>
      </c>
      <c r="B86449">
        <v>1050.91294062415</v>
      </c>
      <c r="C86449">
        <v>2278.6526407418501</v>
      </c>
    </row>
    <row r="86450" spans="1:3" x14ac:dyDescent="0.25">
      <c r="A86450">
        <v>86448</v>
      </c>
      <c r="B86450">
        <v>1989.8300910426301</v>
      </c>
      <c r="C86450">
        <v>1784.6788969392301</v>
      </c>
    </row>
    <row r="86451" spans="1:3" x14ac:dyDescent="0.25">
      <c r="A86451">
        <v>86449</v>
      </c>
      <c r="B86451">
        <v>4003.6239249186101</v>
      </c>
      <c r="C86451">
        <v>718.362623936879</v>
      </c>
    </row>
    <row r="86452" spans="1:3" x14ac:dyDescent="0.25">
      <c r="A86452">
        <v>86450</v>
      </c>
      <c r="B86452">
        <v>742.230067701851</v>
      </c>
      <c r="C86452">
        <v>385.48183729412989</v>
      </c>
    </row>
    <row r="86453" spans="1:3" x14ac:dyDescent="0.25">
      <c r="A86453">
        <v>86451</v>
      </c>
      <c r="B86453">
        <v>4345.4446791079899</v>
      </c>
      <c r="C86453">
        <v>3363.31853747983</v>
      </c>
    </row>
    <row r="86454" spans="1:3" x14ac:dyDescent="0.25">
      <c r="A86454">
        <v>86452</v>
      </c>
      <c r="B86454">
        <v>4765.1205883665098</v>
      </c>
      <c r="C86454">
        <v>2651.3395021667302</v>
      </c>
    </row>
    <row r="86455" spans="1:3" x14ac:dyDescent="0.25">
      <c r="A86455">
        <v>86453</v>
      </c>
      <c r="B86455">
        <v>3973.6507895947898</v>
      </c>
      <c r="C86455">
        <v>2706.8777207388398</v>
      </c>
    </row>
    <row r="86456" spans="1:3" x14ac:dyDescent="0.25">
      <c r="A86456">
        <v>86454</v>
      </c>
      <c r="B86456">
        <v>4138.7658132427796</v>
      </c>
      <c r="C86456">
        <v>2145.4773767735001</v>
      </c>
    </row>
    <row r="86457" spans="1:3" x14ac:dyDescent="0.25">
      <c r="A86457">
        <v>86455</v>
      </c>
      <c r="B86457">
        <v>2762.2692931403099</v>
      </c>
      <c r="C86457">
        <v>3044.877626135119</v>
      </c>
    </row>
    <row r="86458" spans="1:3" x14ac:dyDescent="0.25">
      <c r="A86458">
        <v>86456</v>
      </c>
      <c r="B86458">
        <v>3180.1786968497299</v>
      </c>
      <c r="C86458">
        <v>1437.76423734424</v>
      </c>
    </row>
    <row r="86459" spans="1:3" x14ac:dyDescent="0.25">
      <c r="A86459">
        <v>86457</v>
      </c>
      <c r="B86459">
        <v>5012.1247263691203</v>
      </c>
      <c r="C86459">
        <v>2899.2898699604698</v>
      </c>
    </row>
    <row r="86460" spans="1:3" x14ac:dyDescent="0.25">
      <c r="A86460">
        <v>86458</v>
      </c>
      <c r="B86460">
        <v>2601.2241578551002</v>
      </c>
      <c r="C86460">
        <v>3331.5179814174298</v>
      </c>
    </row>
    <row r="86461" spans="1:3" x14ac:dyDescent="0.25">
      <c r="A86461">
        <v>86459</v>
      </c>
      <c r="B86461">
        <v>525.091101544249</v>
      </c>
      <c r="C86461">
        <v>3325.2093186295201</v>
      </c>
    </row>
    <row r="86462" spans="1:3" x14ac:dyDescent="0.25">
      <c r="A86462">
        <v>86460</v>
      </c>
      <c r="B86462">
        <v>2776.89225825619</v>
      </c>
      <c r="C86462">
        <v>1746.95261559866</v>
      </c>
    </row>
    <row r="86463" spans="1:3" x14ac:dyDescent="0.25">
      <c r="A86463">
        <v>86461</v>
      </c>
      <c r="B86463">
        <v>425.38313972885999</v>
      </c>
      <c r="C86463">
        <v>1279.8423806954299</v>
      </c>
    </row>
    <row r="86464" spans="1:3" x14ac:dyDescent="0.25">
      <c r="A86464">
        <v>86462</v>
      </c>
      <c r="B86464">
        <v>4618.2395790447899</v>
      </c>
      <c r="C86464">
        <v>2904.5859531516799</v>
      </c>
    </row>
    <row r="86465" spans="1:3" x14ac:dyDescent="0.25">
      <c r="A86465">
        <v>86463</v>
      </c>
      <c r="B86465">
        <v>4380.1684441371299</v>
      </c>
      <c r="C86465">
        <v>1023.07622194722</v>
      </c>
    </row>
    <row r="86466" spans="1:3" x14ac:dyDescent="0.25">
      <c r="A86466">
        <v>86464</v>
      </c>
      <c r="B86466">
        <v>626.08737674103202</v>
      </c>
      <c r="C86466">
        <v>1193.4479997224601</v>
      </c>
    </row>
    <row r="86467" spans="1:3" x14ac:dyDescent="0.25">
      <c r="A86467">
        <v>86465</v>
      </c>
      <c r="B86467">
        <v>1575.96856122743</v>
      </c>
      <c r="C86467">
        <v>3379.7145139721702</v>
      </c>
    </row>
    <row r="86468" spans="1:3" x14ac:dyDescent="0.25">
      <c r="A86468">
        <v>86466</v>
      </c>
      <c r="B86468">
        <v>4984.07952089629</v>
      </c>
      <c r="C86468">
        <v>2441.73505952288</v>
      </c>
    </row>
    <row r="86469" spans="1:3" x14ac:dyDescent="0.25">
      <c r="A86469">
        <v>86467</v>
      </c>
      <c r="B86469">
        <v>3920.15355069209</v>
      </c>
      <c r="C86469">
        <v>3331.279795722</v>
      </c>
    </row>
    <row r="86470" spans="1:3" x14ac:dyDescent="0.25">
      <c r="A86470">
        <v>86468</v>
      </c>
      <c r="B86470">
        <v>3034.6120218285901</v>
      </c>
      <c r="C86470">
        <v>1060.48209619667</v>
      </c>
    </row>
    <row r="86471" spans="1:3" x14ac:dyDescent="0.25">
      <c r="A86471">
        <v>86469</v>
      </c>
      <c r="B86471">
        <v>1202.5661993077299</v>
      </c>
      <c r="C86471">
        <v>1601.66734577579</v>
      </c>
    </row>
    <row r="86472" spans="1:3" x14ac:dyDescent="0.25">
      <c r="A86472">
        <v>86470</v>
      </c>
      <c r="B86472">
        <v>1401.9879963385499</v>
      </c>
      <c r="C86472">
        <v>279.04731327024803</v>
      </c>
    </row>
    <row r="86473" spans="1:3" x14ac:dyDescent="0.25">
      <c r="A86473">
        <v>86471</v>
      </c>
      <c r="B86473">
        <v>1565.0215041988199</v>
      </c>
      <c r="C86473">
        <v>949.716412477934</v>
      </c>
    </row>
    <row r="86474" spans="1:3" x14ac:dyDescent="0.25">
      <c r="A86474">
        <v>86472</v>
      </c>
      <c r="B86474">
        <v>3809.5744463258102</v>
      </c>
      <c r="C86474">
        <v>466.70038607280901</v>
      </c>
    </row>
    <row r="86475" spans="1:3" x14ac:dyDescent="0.25">
      <c r="A86475">
        <v>86473</v>
      </c>
      <c r="B86475">
        <v>1586.02003473947</v>
      </c>
      <c r="C86475">
        <v>1262.27796660177</v>
      </c>
    </row>
    <row r="86476" spans="1:3" x14ac:dyDescent="0.25">
      <c r="A86476">
        <v>86474</v>
      </c>
      <c r="B86476">
        <v>4334.7338914669799</v>
      </c>
      <c r="C86476">
        <v>357.65626100177298</v>
      </c>
    </row>
    <row r="86477" spans="1:3" x14ac:dyDescent="0.25">
      <c r="A86477">
        <v>86475</v>
      </c>
      <c r="B86477">
        <v>1796.77128727181</v>
      </c>
      <c r="C86477">
        <v>2625.5962843318998</v>
      </c>
    </row>
    <row r="86478" spans="1:3" x14ac:dyDescent="0.25">
      <c r="A86478">
        <v>86476</v>
      </c>
      <c r="B86478">
        <v>1765.6729125868401</v>
      </c>
      <c r="C86478">
        <v>1216.46767120502</v>
      </c>
    </row>
    <row r="86479" spans="1:3" x14ac:dyDescent="0.25">
      <c r="A86479">
        <v>86477</v>
      </c>
      <c r="B86479">
        <v>68.610218005132594</v>
      </c>
      <c r="C86479">
        <v>2807.4024004214398</v>
      </c>
    </row>
    <row r="86480" spans="1:3" x14ac:dyDescent="0.25">
      <c r="A86480">
        <v>86478</v>
      </c>
      <c r="B86480">
        <v>1590.1893997785601</v>
      </c>
      <c r="C86480">
        <v>709.13048476375593</v>
      </c>
    </row>
    <row r="86481" spans="1:3" x14ac:dyDescent="0.25">
      <c r="A86481">
        <v>86479</v>
      </c>
      <c r="B86481">
        <v>4420.0217978872397</v>
      </c>
      <c r="C86481">
        <v>1229.38574515237</v>
      </c>
    </row>
    <row r="86482" spans="1:3" x14ac:dyDescent="0.25">
      <c r="A86482">
        <v>86480</v>
      </c>
      <c r="B86482">
        <v>325.84114191842502</v>
      </c>
      <c r="C86482">
        <v>3147.7577272619401</v>
      </c>
    </row>
    <row r="86483" spans="1:3" x14ac:dyDescent="0.25">
      <c r="A86483">
        <v>86481</v>
      </c>
      <c r="B86483">
        <v>707.08673541776204</v>
      </c>
      <c r="C86483">
        <v>647.69149704862605</v>
      </c>
    </row>
    <row r="86484" spans="1:3" x14ac:dyDescent="0.25">
      <c r="A86484">
        <v>86482</v>
      </c>
      <c r="B86484">
        <v>1835.4742806802301</v>
      </c>
      <c r="C86484">
        <v>3215.6126250111602</v>
      </c>
    </row>
    <row r="86485" spans="1:3" x14ac:dyDescent="0.25">
      <c r="A86485">
        <v>86483</v>
      </c>
      <c r="B86485">
        <v>4452.6296231139704</v>
      </c>
      <c r="C86485">
        <v>445.44602000316712</v>
      </c>
    </row>
    <row r="86486" spans="1:3" x14ac:dyDescent="0.25">
      <c r="A86486">
        <v>86484</v>
      </c>
      <c r="B86486">
        <v>3797.0545170484302</v>
      </c>
      <c r="C86486">
        <v>3350.2308705856299</v>
      </c>
    </row>
    <row r="86487" spans="1:3" x14ac:dyDescent="0.25">
      <c r="A86487">
        <v>86485</v>
      </c>
      <c r="B86487">
        <v>928.10761948275808</v>
      </c>
      <c r="C86487">
        <v>1098.50012399964</v>
      </c>
    </row>
    <row r="86488" spans="1:3" x14ac:dyDescent="0.25">
      <c r="A86488">
        <v>86486</v>
      </c>
      <c r="B86488">
        <v>2519.8123632256902</v>
      </c>
      <c r="C86488">
        <v>1091.99772838646</v>
      </c>
    </row>
    <row r="86489" spans="1:3" x14ac:dyDescent="0.25">
      <c r="A86489">
        <v>86487</v>
      </c>
      <c r="B86489">
        <v>434.01415988939999</v>
      </c>
      <c r="C86489">
        <v>3340.8269286369</v>
      </c>
    </row>
    <row r="86490" spans="1:3" x14ac:dyDescent="0.25">
      <c r="A86490">
        <v>86488</v>
      </c>
      <c r="B86490">
        <v>1639.7924497709901</v>
      </c>
      <c r="C86490">
        <v>1245.7067706494499</v>
      </c>
    </row>
    <row r="86491" spans="1:3" x14ac:dyDescent="0.25">
      <c r="A86491">
        <v>86489</v>
      </c>
      <c r="B86491">
        <v>847.30849362437891</v>
      </c>
      <c r="C86491">
        <v>2755.3153899232002</v>
      </c>
    </row>
    <row r="86492" spans="1:3" x14ac:dyDescent="0.25">
      <c r="A86492">
        <v>86490</v>
      </c>
      <c r="B86492">
        <v>3610.4613390568602</v>
      </c>
      <c r="C86492">
        <v>2812.2988062067798</v>
      </c>
    </row>
    <row r="86493" spans="1:3" x14ac:dyDescent="0.25">
      <c r="A86493">
        <v>86491</v>
      </c>
      <c r="B86493">
        <v>3961.9072971546102</v>
      </c>
      <c r="C86493">
        <v>2663.5527445856701</v>
      </c>
    </row>
    <row r="86494" spans="1:3" x14ac:dyDescent="0.25">
      <c r="A86494">
        <v>86492</v>
      </c>
      <c r="B86494">
        <v>1533.8786360291499</v>
      </c>
      <c r="C86494">
        <v>1276.3158608179101</v>
      </c>
    </row>
    <row r="86495" spans="1:3" x14ac:dyDescent="0.25">
      <c r="A86495">
        <v>86493</v>
      </c>
      <c r="B86495">
        <v>4827.3925352406604</v>
      </c>
      <c r="C86495">
        <v>3115.86462902621</v>
      </c>
    </row>
    <row r="86496" spans="1:3" x14ac:dyDescent="0.25">
      <c r="A86496">
        <v>86494</v>
      </c>
      <c r="B86496">
        <v>2940.5322210087202</v>
      </c>
      <c r="C86496">
        <v>1063.13798508525</v>
      </c>
    </row>
    <row r="86497" spans="1:3" x14ac:dyDescent="0.25">
      <c r="A86497">
        <v>86495</v>
      </c>
      <c r="B86497">
        <v>4415.8558029615706</v>
      </c>
      <c r="C86497">
        <v>1265.3203249440601</v>
      </c>
    </row>
    <row r="86498" spans="1:3" x14ac:dyDescent="0.25">
      <c r="A86498">
        <v>86496</v>
      </c>
      <c r="B86498">
        <v>101.975218955898</v>
      </c>
      <c r="C86498">
        <v>2398.3932894642298</v>
      </c>
    </row>
    <row r="86499" spans="1:3" x14ac:dyDescent="0.25">
      <c r="A86499">
        <v>86497</v>
      </c>
      <c r="B86499">
        <v>4740.0120813720296</v>
      </c>
      <c r="C86499">
        <v>2724.3778582359</v>
      </c>
    </row>
    <row r="86500" spans="1:3" x14ac:dyDescent="0.25">
      <c r="A86500">
        <v>86498</v>
      </c>
      <c r="B86500">
        <v>2587.0273430882298</v>
      </c>
      <c r="C86500">
        <v>1239.54409559345</v>
      </c>
    </row>
    <row r="86501" spans="1:3" x14ac:dyDescent="0.25">
      <c r="A86501">
        <v>86499</v>
      </c>
      <c r="B86501">
        <v>795.66111860122101</v>
      </c>
      <c r="C86501">
        <v>1376.7308909892199</v>
      </c>
    </row>
    <row r="86502" spans="1:3" x14ac:dyDescent="0.25">
      <c r="A86502">
        <v>86500</v>
      </c>
      <c r="B86502">
        <v>2623.0914056615202</v>
      </c>
      <c r="C86502">
        <v>1643.90642318092</v>
      </c>
    </row>
    <row r="86503" spans="1:3" x14ac:dyDescent="0.25">
      <c r="A86503">
        <v>86501</v>
      </c>
      <c r="B86503">
        <v>811.56621325428102</v>
      </c>
      <c r="C86503">
        <v>2884.8933732866999</v>
      </c>
    </row>
    <row r="86504" spans="1:3" x14ac:dyDescent="0.25">
      <c r="A86504">
        <v>86502</v>
      </c>
      <c r="B86504">
        <v>3139.2640185372102</v>
      </c>
      <c r="C86504">
        <v>1184.33966843249</v>
      </c>
    </row>
    <row r="86505" spans="1:3" x14ac:dyDescent="0.25">
      <c r="A86505">
        <v>86503</v>
      </c>
      <c r="B86505">
        <v>363.63230456530289</v>
      </c>
      <c r="C86505">
        <v>1530.3695593232501</v>
      </c>
    </row>
    <row r="86506" spans="1:3" x14ac:dyDescent="0.25">
      <c r="A86506">
        <v>86504</v>
      </c>
      <c r="B86506">
        <v>455.64546616043998</v>
      </c>
      <c r="C86506">
        <v>2199.5297603772001</v>
      </c>
    </row>
    <row r="86507" spans="1:3" x14ac:dyDescent="0.25">
      <c r="A86507">
        <v>86505</v>
      </c>
      <c r="B86507">
        <v>3173.3103913617801</v>
      </c>
      <c r="C86507">
        <v>1679.53364995262</v>
      </c>
    </row>
    <row r="86508" spans="1:3" x14ac:dyDescent="0.25">
      <c r="A86508">
        <v>86506</v>
      </c>
      <c r="B86508">
        <v>2858.84548315653</v>
      </c>
      <c r="C86508">
        <v>1378.6181424781</v>
      </c>
    </row>
    <row r="86509" spans="1:3" x14ac:dyDescent="0.25">
      <c r="A86509">
        <v>86507</v>
      </c>
      <c r="B86509">
        <v>3581.8234322396602</v>
      </c>
      <c r="C86509">
        <v>2700.1781722699302</v>
      </c>
    </row>
    <row r="86510" spans="1:3" x14ac:dyDescent="0.25">
      <c r="A86510">
        <v>86508</v>
      </c>
      <c r="B86510">
        <v>4331.1314974160796</v>
      </c>
      <c r="C86510">
        <v>1194.3509495574799</v>
      </c>
    </row>
    <row r="86511" spans="1:3" x14ac:dyDescent="0.25">
      <c r="A86511">
        <v>86509</v>
      </c>
      <c r="B86511">
        <v>1199.54769859868</v>
      </c>
      <c r="C86511">
        <v>1220.4311289396601</v>
      </c>
    </row>
    <row r="86512" spans="1:3" x14ac:dyDescent="0.25">
      <c r="A86512">
        <v>86510</v>
      </c>
      <c r="B86512">
        <v>2485.0030420677799</v>
      </c>
      <c r="C86512">
        <v>1731.0122271468099</v>
      </c>
    </row>
    <row r="86513" spans="1:3" x14ac:dyDescent="0.25">
      <c r="A86513">
        <v>86511</v>
      </c>
      <c r="B86513">
        <v>2092.5821853990301</v>
      </c>
      <c r="C86513">
        <v>1133.9605125015501</v>
      </c>
    </row>
    <row r="86514" spans="1:3" x14ac:dyDescent="0.25">
      <c r="A86514">
        <v>86512</v>
      </c>
      <c r="B86514">
        <v>3011.1797097192298</v>
      </c>
      <c r="C86514">
        <v>1969.3841666958201</v>
      </c>
    </row>
    <row r="86515" spans="1:3" x14ac:dyDescent="0.25">
      <c r="A86515">
        <v>86513</v>
      </c>
      <c r="B86515">
        <v>307.08837638085402</v>
      </c>
      <c r="C86515">
        <v>2968.4682121522301</v>
      </c>
    </row>
    <row r="86516" spans="1:3" x14ac:dyDescent="0.25">
      <c r="A86516">
        <v>86514</v>
      </c>
      <c r="B86516">
        <v>692.38803672537904</v>
      </c>
      <c r="C86516">
        <v>511.11909996393098</v>
      </c>
    </row>
    <row r="86517" spans="1:3" x14ac:dyDescent="0.25">
      <c r="A86517">
        <v>86515</v>
      </c>
      <c r="B86517">
        <v>2508.3011274835799</v>
      </c>
      <c r="C86517">
        <v>397.70215678670411</v>
      </c>
    </row>
    <row r="86518" spans="1:3" x14ac:dyDescent="0.25">
      <c r="A86518">
        <v>86516</v>
      </c>
      <c r="B86518">
        <v>1361.23351729667</v>
      </c>
      <c r="C86518">
        <v>3283.8420281886802</v>
      </c>
    </row>
    <row r="86519" spans="1:3" x14ac:dyDescent="0.25">
      <c r="A86519">
        <v>86517</v>
      </c>
      <c r="B86519">
        <v>2195.2596680891402</v>
      </c>
      <c r="C86519">
        <v>2489.6794725434002</v>
      </c>
    </row>
    <row r="86520" spans="1:3" x14ac:dyDescent="0.25">
      <c r="A86520">
        <v>86518</v>
      </c>
      <c r="B86520">
        <v>4804.8311706607201</v>
      </c>
      <c r="C86520">
        <v>3019.3933492731899</v>
      </c>
    </row>
    <row r="86521" spans="1:3" x14ac:dyDescent="0.25">
      <c r="A86521">
        <v>86519</v>
      </c>
      <c r="B86521">
        <v>3891.9377865032002</v>
      </c>
      <c r="C86521">
        <v>3370.45430357845</v>
      </c>
    </row>
    <row r="86522" spans="1:3" x14ac:dyDescent="0.25">
      <c r="A86522">
        <v>86520</v>
      </c>
      <c r="B86522">
        <v>4067.07232489638</v>
      </c>
      <c r="C86522">
        <v>2723.2589088493</v>
      </c>
    </row>
    <row r="86523" spans="1:3" x14ac:dyDescent="0.25">
      <c r="A86523">
        <v>86521</v>
      </c>
      <c r="B86523">
        <v>249.16983349669599</v>
      </c>
      <c r="C86523">
        <v>1917.2261597592201</v>
      </c>
    </row>
    <row r="86524" spans="1:3" x14ac:dyDescent="0.25">
      <c r="A86524">
        <v>86522</v>
      </c>
      <c r="B86524">
        <v>1651.2624535656</v>
      </c>
      <c r="C86524">
        <v>2805.06261629349</v>
      </c>
    </row>
    <row r="86525" spans="1:3" x14ac:dyDescent="0.25">
      <c r="A86525">
        <v>86523</v>
      </c>
      <c r="B86525">
        <v>1025.7575173402799</v>
      </c>
      <c r="C86525">
        <v>1683.0370780041701</v>
      </c>
    </row>
    <row r="86526" spans="1:3" x14ac:dyDescent="0.25">
      <c r="A86526">
        <v>86524</v>
      </c>
      <c r="B86526">
        <v>4848.0963527171798</v>
      </c>
      <c r="C86526">
        <v>2518.9686380505</v>
      </c>
    </row>
    <row r="86527" spans="1:3" x14ac:dyDescent="0.25">
      <c r="A86527">
        <v>86525</v>
      </c>
      <c r="B86527">
        <v>855.49851925552707</v>
      </c>
      <c r="C86527">
        <v>717.72524741845302</v>
      </c>
    </row>
    <row r="86528" spans="1:3" x14ac:dyDescent="0.25">
      <c r="A86528">
        <v>86526</v>
      </c>
      <c r="B86528">
        <v>4305.32277077252</v>
      </c>
      <c r="C86528">
        <v>109.232735703092</v>
      </c>
    </row>
    <row r="86529" spans="1:3" x14ac:dyDescent="0.25">
      <c r="A86529">
        <v>86527</v>
      </c>
      <c r="B86529">
        <v>4696.7488080363792</v>
      </c>
      <c r="C86529">
        <v>3165.40482193151</v>
      </c>
    </row>
    <row r="86530" spans="1:3" x14ac:dyDescent="0.25">
      <c r="A86530">
        <v>86528</v>
      </c>
      <c r="B86530">
        <v>4599.57618291979</v>
      </c>
      <c r="C86530">
        <v>123.71297741411</v>
      </c>
    </row>
    <row r="86531" spans="1:3" x14ac:dyDescent="0.25">
      <c r="A86531">
        <v>86529</v>
      </c>
      <c r="B86531">
        <v>2775.2282072555799</v>
      </c>
      <c r="C86531">
        <v>2144.1374478588</v>
      </c>
    </row>
    <row r="86532" spans="1:3" x14ac:dyDescent="0.25">
      <c r="A86532">
        <v>86530</v>
      </c>
      <c r="B86532">
        <v>4362.0157781585904</v>
      </c>
      <c r="C86532">
        <v>2565.2836845399302</v>
      </c>
    </row>
    <row r="86533" spans="1:3" x14ac:dyDescent="0.25">
      <c r="A86533">
        <v>86531</v>
      </c>
      <c r="B86533">
        <v>1631.06126789665</v>
      </c>
      <c r="C86533">
        <v>1249.0395425005299</v>
      </c>
    </row>
    <row r="86534" spans="1:3" x14ac:dyDescent="0.25">
      <c r="A86534">
        <v>86532</v>
      </c>
      <c r="B86534">
        <v>4366.2681783033286</v>
      </c>
      <c r="C86534">
        <v>1066.41439381994</v>
      </c>
    </row>
    <row r="86535" spans="1:3" x14ac:dyDescent="0.25">
      <c r="A86535">
        <v>86533</v>
      </c>
      <c r="B86535">
        <v>4007.96228911452</v>
      </c>
      <c r="C86535">
        <v>2047.31907731552</v>
      </c>
    </row>
    <row r="86536" spans="1:3" x14ac:dyDescent="0.25">
      <c r="A86536">
        <v>86534</v>
      </c>
      <c r="B86536">
        <v>3477.8456083113501</v>
      </c>
      <c r="C86536">
        <v>2853.7735917508599</v>
      </c>
    </row>
    <row r="86537" spans="1:3" x14ac:dyDescent="0.25">
      <c r="A86537">
        <v>86535</v>
      </c>
      <c r="B86537">
        <v>1581.2163383975001</v>
      </c>
      <c r="C86537">
        <v>164.01203921494599</v>
      </c>
    </row>
    <row r="86538" spans="1:3" x14ac:dyDescent="0.25">
      <c r="A86538">
        <v>86536</v>
      </c>
      <c r="B86538">
        <v>56.128626553801602</v>
      </c>
      <c r="C86538">
        <v>2456.6679719469698</v>
      </c>
    </row>
    <row r="86539" spans="1:3" x14ac:dyDescent="0.25">
      <c r="A86539">
        <v>86537</v>
      </c>
      <c r="B86539">
        <v>4578.7030038515004</v>
      </c>
      <c r="C86539">
        <v>3274.47139985167</v>
      </c>
    </row>
    <row r="86540" spans="1:3" x14ac:dyDescent="0.25">
      <c r="A86540">
        <v>86538</v>
      </c>
      <c r="B86540">
        <v>672.53330869807894</v>
      </c>
      <c r="C86540">
        <v>2817.0199349606801</v>
      </c>
    </row>
    <row r="86541" spans="1:3" x14ac:dyDescent="0.25">
      <c r="A86541">
        <v>86539</v>
      </c>
      <c r="B86541">
        <v>1510.13929954841</v>
      </c>
      <c r="C86541">
        <v>1226.0436254839699</v>
      </c>
    </row>
    <row r="86542" spans="1:3" x14ac:dyDescent="0.25">
      <c r="A86542">
        <v>86540</v>
      </c>
      <c r="B86542">
        <v>2889.4210526315801</v>
      </c>
      <c r="C86542">
        <v>1765.6618148857499</v>
      </c>
    </row>
    <row r="86543" spans="1:3" x14ac:dyDescent="0.25">
      <c r="A86543">
        <v>86541</v>
      </c>
      <c r="B86543">
        <v>4528.5952270568296</v>
      </c>
      <c r="C86543">
        <v>1792.52069202025</v>
      </c>
    </row>
    <row r="86544" spans="1:3" x14ac:dyDescent="0.25">
      <c r="A86544">
        <v>86542</v>
      </c>
      <c r="B86544">
        <v>2106.3297365102599</v>
      </c>
      <c r="C86544">
        <v>86.406183917414211</v>
      </c>
    </row>
    <row r="86545" spans="1:3" x14ac:dyDescent="0.25">
      <c r="A86545">
        <v>86543</v>
      </c>
      <c r="B86545">
        <v>4599.2480912772899</v>
      </c>
      <c r="C86545">
        <v>213.57959295936601</v>
      </c>
    </row>
    <row r="86546" spans="1:3" x14ac:dyDescent="0.25">
      <c r="A86546">
        <v>86544</v>
      </c>
      <c r="B86546">
        <v>4424.9036387487504</v>
      </c>
      <c r="C86546">
        <v>863.35228928986294</v>
      </c>
    </row>
    <row r="86547" spans="1:3" x14ac:dyDescent="0.25">
      <c r="A86547">
        <v>86545</v>
      </c>
      <c r="B86547">
        <v>3836.2057136772601</v>
      </c>
      <c r="C86547">
        <v>2131.6093404605799</v>
      </c>
    </row>
    <row r="86548" spans="1:3" x14ac:dyDescent="0.25">
      <c r="A86548">
        <v>86546</v>
      </c>
      <c r="B86548">
        <v>2917.5187435088201</v>
      </c>
      <c r="C86548">
        <v>650.86508311386399</v>
      </c>
    </row>
    <row r="86549" spans="1:3" x14ac:dyDescent="0.25">
      <c r="A86549">
        <v>86547</v>
      </c>
      <c r="B86549">
        <v>1059.7495898925399</v>
      </c>
      <c r="C86549">
        <v>3388.2472955271101</v>
      </c>
    </row>
    <row r="86550" spans="1:3" x14ac:dyDescent="0.25">
      <c r="A86550">
        <v>86548</v>
      </c>
      <c r="B86550">
        <v>1484.4250805832301</v>
      </c>
      <c r="C86550">
        <v>3113.47287812482</v>
      </c>
    </row>
    <row r="86551" spans="1:3" x14ac:dyDescent="0.25">
      <c r="A86551">
        <v>86549</v>
      </c>
      <c r="B86551">
        <v>4693.1194958016285</v>
      </c>
      <c r="C86551">
        <v>2137.4311427319099</v>
      </c>
    </row>
    <row r="86552" spans="1:3" x14ac:dyDescent="0.25">
      <c r="A86552">
        <v>86550</v>
      </c>
      <c r="B86552">
        <v>4133.0052582468697</v>
      </c>
      <c r="C86552">
        <v>2315.58123340865</v>
      </c>
    </row>
    <row r="86553" spans="1:3" x14ac:dyDescent="0.25">
      <c r="A86553">
        <v>86551</v>
      </c>
      <c r="B86553">
        <v>4190.5439350679999</v>
      </c>
      <c r="C86553">
        <v>2116.4612036270501</v>
      </c>
    </row>
    <row r="86554" spans="1:3" x14ac:dyDescent="0.25">
      <c r="A86554">
        <v>86552</v>
      </c>
      <c r="B86554">
        <v>4136.0379325178401</v>
      </c>
      <c r="C86554">
        <v>2512.6809317442498</v>
      </c>
    </row>
    <row r="86555" spans="1:3" x14ac:dyDescent="0.25">
      <c r="A86555">
        <v>86553</v>
      </c>
      <c r="B86555">
        <v>3212.0637315425611</v>
      </c>
      <c r="C86555">
        <v>1569.7609520575099</v>
      </c>
    </row>
    <row r="86556" spans="1:3" x14ac:dyDescent="0.25">
      <c r="A86556">
        <v>86554</v>
      </c>
      <c r="B86556">
        <v>4929.6493143571597</v>
      </c>
      <c r="C86556">
        <v>2251.9904082040498</v>
      </c>
    </row>
    <row r="86557" spans="1:3" x14ac:dyDescent="0.25">
      <c r="A86557">
        <v>86555</v>
      </c>
      <c r="B86557">
        <v>3130.4547060937598</v>
      </c>
      <c r="C86557">
        <v>1072.16552221855</v>
      </c>
    </row>
    <row r="86558" spans="1:3" x14ac:dyDescent="0.25">
      <c r="A86558">
        <v>86556</v>
      </c>
      <c r="B86558">
        <v>4927.7824163185614</v>
      </c>
      <c r="C86558">
        <v>3050.83224803339</v>
      </c>
    </row>
    <row r="86559" spans="1:3" x14ac:dyDescent="0.25">
      <c r="A86559">
        <v>86557</v>
      </c>
      <c r="B86559">
        <v>1257.4517593676301</v>
      </c>
      <c r="C86559">
        <v>2542.0072117909999</v>
      </c>
    </row>
    <row r="86560" spans="1:3" x14ac:dyDescent="0.25">
      <c r="A86560">
        <v>86558</v>
      </c>
      <c r="B86560">
        <v>5041.2630107674386</v>
      </c>
      <c r="C86560">
        <v>2113.01480164335</v>
      </c>
    </row>
    <row r="86561" spans="1:3" x14ac:dyDescent="0.25">
      <c r="A86561">
        <v>86559</v>
      </c>
      <c r="B86561">
        <v>891.65721856903303</v>
      </c>
      <c r="C86561">
        <v>867.25200272529401</v>
      </c>
    </row>
    <row r="86562" spans="1:3" x14ac:dyDescent="0.25">
      <c r="A86562">
        <v>86560</v>
      </c>
      <c r="B86562">
        <v>4438.319080415471</v>
      </c>
      <c r="C86562">
        <v>1354.5513046389599</v>
      </c>
    </row>
    <row r="86563" spans="1:3" x14ac:dyDescent="0.25">
      <c r="A86563">
        <v>86561</v>
      </c>
      <c r="B86563">
        <v>4304.1834947940097</v>
      </c>
      <c r="C86563">
        <v>2524.6235910224</v>
      </c>
    </row>
    <row r="86564" spans="1:3" x14ac:dyDescent="0.25">
      <c r="A86564">
        <v>86562</v>
      </c>
      <c r="B86564">
        <v>4442.0708266555202</v>
      </c>
      <c r="C86564">
        <v>2090.4028579086098</v>
      </c>
    </row>
    <row r="86565" spans="1:3" x14ac:dyDescent="0.25">
      <c r="A86565">
        <v>86563</v>
      </c>
      <c r="B86565">
        <v>3503.2666535512699</v>
      </c>
      <c r="C86565">
        <v>450.84886843495798</v>
      </c>
    </row>
    <row r="86566" spans="1:3" x14ac:dyDescent="0.25">
      <c r="A86566">
        <v>86564</v>
      </c>
      <c r="B86566">
        <v>2782.2014806994798</v>
      </c>
      <c r="C86566">
        <v>784.78179104743811</v>
      </c>
    </row>
    <row r="86567" spans="1:3" x14ac:dyDescent="0.25">
      <c r="A86567">
        <v>86565</v>
      </c>
      <c r="B86567">
        <v>4430.2731824109496</v>
      </c>
      <c r="C86567">
        <v>1412.2822914957501</v>
      </c>
    </row>
    <row r="86568" spans="1:3" x14ac:dyDescent="0.25">
      <c r="A86568">
        <v>86566</v>
      </c>
      <c r="B86568">
        <v>3459.9463557950799</v>
      </c>
      <c r="C86568">
        <v>192.12434330682501</v>
      </c>
    </row>
    <row r="86569" spans="1:3" x14ac:dyDescent="0.25">
      <c r="A86569">
        <v>86567</v>
      </c>
      <c r="B86569">
        <v>3899.3839524538198</v>
      </c>
      <c r="C86569">
        <v>3230.0576786556298</v>
      </c>
    </row>
    <row r="86570" spans="1:3" x14ac:dyDescent="0.25">
      <c r="A86570">
        <v>86568</v>
      </c>
      <c r="B86570">
        <v>2494.7744211168301</v>
      </c>
      <c r="C86570">
        <v>2607.2868009829999</v>
      </c>
    </row>
    <row r="86571" spans="1:3" x14ac:dyDescent="0.25">
      <c r="A86571">
        <v>86569</v>
      </c>
      <c r="B86571">
        <v>4719.6068808710597</v>
      </c>
      <c r="C86571">
        <v>2875.9788978616398</v>
      </c>
    </row>
    <row r="86572" spans="1:3" x14ac:dyDescent="0.25">
      <c r="A86572">
        <v>86570</v>
      </c>
      <c r="B86572">
        <v>233.0941683627</v>
      </c>
      <c r="C86572">
        <v>3338.6369615684198</v>
      </c>
    </row>
    <row r="86573" spans="1:3" x14ac:dyDescent="0.25">
      <c r="A86573">
        <v>86571</v>
      </c>
      <c r="B86573">
        <v>2400.0975796500102</v>
      </c>
      <c r="C86573">
        <v>1440.5014261311601</v>
      </c>
    </row>
    <row r="86574" spans="1:3" x14ac:dyDescent="0.25">
      <c r="A86574">
        <v>86572</v>
      </c>
      <c r="B86574">
        <v>623.61145504341198</v>
      </c>
      <c r="C86574">
        <v>441.361812493542</v>
      </c>
    </row>
    <row r="86575" spans="1:3" x14ac:dyDescent="0.25">
      <c r="A86575">
        <v>86573</v>
      </c>
      <c r="B86575">
        <v>4508.7403389134597</v>
      </c>
      <c r="C86575">
        <v>265.33593356815601</v>
      </c>
    </row>
    <row r="86576" spans="1:3" x14ac:dyDescent="0.25">
      <c r="A86576">
        <v>86574</v>
      </c>
      <c r="B86576">
        <v>2313.3375534019701</v>
      </c>
      <c r="C86576">
        <v>2772.47358950843</v>
      </c>
    </row>
    <row r="86577" spans="1:3" x14ac:dyDescent="0.25">
      <c r="A86577">
        <v>86575</v>
      </c>
      <c r="B86577">
        <v>3788.41958315282</v>
      </c>
      <c r="C86577">
        <v>1144.4074771589401</v>
      </c>
    </row>
    <row r="86578" spans="1:3" x14ac:dyDescent="0.25">
      <c r="A86578">
        <v>86576</v>
      </c>
      <c r="B86578">
        <v>1181.5429183690301</v>
      </c>
      <c r="C86578">
        <v>1473.7281930209799</v>
      </c>
    </row>
    <row r="86579" spans="1:3" x14ac:dyDescent="0.25">
      <c r="A86579">
        <v>86577</v>
      </c>
      <c r="B86579">
        <v>2026.51332545841</v>
      </c>
      <c r="C86579">
        <v>1814.99022504358</v>
      </c>
    </row>
    <row r="86580" spans="1:3" x14ac:dyDescent="0.25">
      <c r="A86580">
        <v>86578</v>
      </c>
      <c r="B86580">
        <v>3479.4966454290002</v>
      </c>
      <c r="C86580">
        <v>35.744514843602197</v>
      </c>
    </row>
    <row r="86581" spans="1:3" x14ac:dyDescent="0.25">
      <c r="A86581">
        <v>86579</v>
      </c>
      <c r="B86581">
        <v>2529.7908193506501</v>
      </c>
      <c r="C86581">
        <v>1693.43192287134</v>
      </c>
    </row>
    <row r="86582" spans="1:3" x14ac:dyDescent="0.25">
      <c r="A86582">
        <v>86580</v>
      </c>
      <c r="B86582">
        <v>3184.1052869100999</v>
      </c>
      <c r="C86582">
        <v>3047.3952815463199</v>
      </c>
    </row>
    <row r="86583" spans="1:3" x14ac:dyDescent="0.25">
      <c r="A86583">
        <v>86581</v>
      </c>
      <c r="B86583">
        <v>1918.6697097358799</v>
      </c>
      <c r="C86583">
        <v>1428.64224120889</v>
      </c>
    </row>
    <row r="86584" spans="1:3" x14ac:dyDescent="0.25">
      <c r="A86584">
        <v>86582</v>
      </c>
      <c r="B86584">
        <v>4822.7838813995286</v>
      </c>
      <c r="C86584">
        <v>2060.6773351650099</v>
      </c>
    </row>
    <row r="86585" spans="1:3" x14ac:dyDescent="0.25">
      <c r="A86585">
        <v>86583</v>
      </c>
      <c r="B86585">
        <v>2995.5360470144201</v>
      </c>
      <c r="C86585">
        <v>2116.1638991537302</v>
      </c>
    </row>
    <row r="86586" spans="1:3" x14ac:dyDescent="0.25">
      <c r="A86586">
        <v>86584</v>
      </c>
      <c r="B86586">
        <v>4578.9880903388703</v>
      </c>
      <c r="C86586">
        <v>294.46533776237999</v>
      </c>
    </row>
    <row r="86587" spans="1:3" x14ac:dyDescent="0.25">
      <c r="A86587">
        <v>86585</v>
      </c>
      <c r="B86587">
        <v>2189.2835652415802</v>
      </c>
      <c r="C86587">
        <v>35.565485730842298</v>
      </c>
    </row>
    <row r="86588" spans="1:3" x14ac:dyDescent="0.25">
      <c r="A86588">
        <v>86586</v>
      </c>
      <c r="B86588">
        <v>2804.585545594231</v>
      </c>
      <c r="C86588">
        <v>1850.54437214113</v>
      </c>
    </row>
    <row r="86589" spans="1:3" x14ac:dyDescent="0.25">
      <c r="A86589">
        <v>86587</v>
      </c>
      <c r="B86589">
        <v>5037.0363508656301</v>
      </c>
      <c r="C86589">
        <v>477.41726565911898</v>
      </c>
    </row>
    <row r="86590" spans="1:3" x14ac:dyDescent="0.25">
      <c r="A86590">
        <v>86588</v>
      </c>
      <c r="B86590">
        <v>2319.1907390422998</v>
      </c>
      <c r="C86590">
        <v>2105.6232913154499</v>
      </c>
    </row>
    <row r="86591" spans="1:3" x14ac:dyDescent="0.25">
      <c r="A86591">
        <v>86589</v>
      </c>
      <c r="B86591">
        <v>4564.6009931683902</v>
      </c>
      <c r="C86591">
        <v>1228.1260871158499</v>
      </c>
    </row>
    <row r="86592" spans="1:3" x14ac:dyDescent="0.25">
      <c r="A86592">
        <v>86590</v>
      </c>
      <c r="B86592">
        <v>2513.7989501003099</v>
      </c>
      <c r="C86592">
        <v>1045.2955901397099</v>
      </c>
    </row>
    <row r="86593" spans="1:3" x14ac:dyDescent="0.25">
      <c r="A86593">
        <v>86591</v>
      </c>
      <c r="B86593">
        <v>4751.0775552148398</v>
      </c>
      <c r="C86593">
        <v>2300.1508788040601</v>
      </c>
    </row>
    <row r="86594" spans="1:3" x14ac:dyDescent="0.25">
      <c r="A86594">
        <v>86592</v>
      </c>
      <c r="B86594">
        <v>4545.9594722996999</v>
      </c>
      <c r="C86594">
        <v>2752.65368045982</v>
      </c>
    </row>
    <row r="86595" spans="1:3" x14ac:dyDescent="0.25">
      <c r="A86595">
        <v>86593</v>
      </c>
      <c r="B86595">
        <v>4163.11147175509</v>
      </c>
      <c r="C86595">
        <v>2890.8305017590101</v>
      </c>
    </row>
    <row r="86596" spans="1:3" x14ac:dyDescent="0.25">
      <c r="A86596">
        <v>86594</v>
      </c>
      <c r="B86596">
        <v>867.82166491509508</v>
      </c>
      <c r="C86596">
        <v>407.57475627456398</v>
      </c>
    </row>
    <row r="86597" spans="1:3" x14ac:dyDescent="0.25">
      <c r="A86597">
        <v>86595</v>
      </c>
      <c r="B86597">
        <v>282.14247441328303</v>
      </c>
      <c r="C86597">
        <v>2312.2971842817401</v>
      </c>
    </row>
    <row r="86598" spans="1:3" x14ac:dyDescent="0.25">
      <c r="A86598">
        <v>86596</v>
      </c>
      <c r="B86598">
        <v>2584.3357046606602</v>
      </c>
      <c r="C86598">
        <v>1641.36157433669</v>
      </c>
    </row>
    <row r="86599" spans="1:3" x14ac:dyDescent="0.25">
      <c r="A86599">
        <v>86597</v>
      </c>
      <c r="B86599">
        <v>384.60918652834289</v>
      </c>
      <c r="C86599">
        <v>112.62227458612401</v>
      </c>
    </row>
    <row r="86600" spans="1:3" x14ac:dyDescent="0.25">
      <c r="A86600">
        <v>86598</v>
      </c>
      <c r="B86600">
        <v>1675.28621564938</v>
      </c>
      <c r="C86600">
        <v>892.43252588483301</v>
      </c>
    </row>
    <row r="86601" spans="1:3" x14ac:dyDescent="0.25">
      <c r="A86601">
        <v>86599</v>
      </c>
      <c r="B86601">
        <v>2830.2757237851702</v>
      </c>
      <c r="C86601">
        <v>355.05070142947199</v>
      </c>
    </row>
    <row r="86602" spans="1:3" x14ac:dyDescent="0.25">
      <c r="A86602">
        <v>86600</v>
      </c>
      <c r="B86602">
        <v>3078.5644287974201</v>
      </c>
      <c r="C86602">
        <v>1779.0046409276399</v>
      </c>
    </row>
    <row r="86603" spans="1:3" x14ac:dyDescent="0.25">
      <c r="A86603">
        <v>86601</v>
      </c>
      <c r="B86603">
        <v>1136.90382892087</v>
      </c>
      <c r="C86603">
        <v>3176.06070935957</v>
      </c>
    </row>
    <row r="86604" spans="1:3" x14ac:dyDescent="0.25">
      <c r="A86604">
        <v>86602</v>
      </c>
      <c r="B86604">
        <v>3475.05571942202</v>
      </c>
      <c r="C86604">
        <v>449.69142494430901</v>
      </c>
    </row>
    <row r="86605" spans="1:3" x14ac:dyDescent="0.25">
      <c r="A86605">
        <v>86603</v>
      </c>
      <c r="B86605">
        <v>2790.3590768745598</v>
      </c>
      <c r="C86605">
        <v>3062.43627204924</v>
      </c>
    </row>
    <row r="86606" spans="1:3" x14ac:dyDescent="0.25">
      <c r="A86606">
        <v>86604</v>
      </c>
      <c r="B86606">
        <v>3843.9724296607001</v>
      </c>
      <c r="C86606">
        <v>2421.2772097635102</v>
      </c>
    </row>
    <row r="86607" spans="1:3" x14ac:dyDescent="0.25">
      <c r="A86607">
        <v>86605</v>
      </c>
      <c r="B86607">
        <v>2032.8905299486801</v>
      </c>
      <c r="C86607">
        <v>405.49921031311601</v>
      </c>
    </row>
    <row r="86608" spans="1:3" x14ac:dyDescent="0.25">
      <c r="A86608">
        <v>86606</v>
      </c>
      <c r="B86608">
        <v>2117.3927321835599</v>
      </c>
      <c r="C86608">
        <v>2629.3519009647598</v>
      </c>
    </row>
    <row r="86609" spans="1:3" x14ac:dyDescent="0.25">
      <c r="A86609">
        <v>86607</v>
      </c>
      <c r="B86609">
        <v>3453.2306304079302</v>
      </c>
      <c r="C86609">
        <v>3135.06478644033</v>
      </c>
    </row>
    <row r="86610" spans="1:3" x14ac:dyDescent="0.25">
      <c r="A86610">
        <v>86608</v>
      </c>
      <c r="B86610">
        <v>509.26784508868002</v>
      </c>
      <c r="C86610">
        <v>2147.8490197661499</v>
      </c>
    </row>
    <row r="86611" spans="1:3" x14ac:dyDescent="0.25">
      <c r="A86611">
        <v>86609</v>
      </c>
      <c r="B86611">
        <v>2040.3136480529899</v>
      </c>
      <c r="C86611">
        <v>401.86821074041802</v>
      </c>
    </row>
    <row r="86612" spans="1:3" x14ac:dyDescent="0.25">
      <c r="A86612">
        <v>86610</v>
      </c>
      <c r="B86612">
        <v>1000.02268473137</v>
      </c>
      <c r="C86612">
        <v>1577.5021124341999</v>
      </c>
    </row>
    <row r="86613" spans="1:3" x14ac:dyDescent="0.25">
      <c r="A86613">
        <v>86611</v>
      </c>
      <c r="B86613">
        <v>2700.25925925926</v>
      </c>
      <c r="C86613">
        <v>1612.4084035797</v>
      </c>
    </row>
    <row r="86614" spans="1:3" x14ac:dyDescent="0.25">
      <c r="A86614">
        <v>86612</v>
      </c>
      <c r="B86614">
        <v>2334.16709649621</v>
      </c>
      <c r="C86614">
        <v>446.53889931529102</v>
      </c>
    </row>
    <row r="86615" spans="1:3" x14ac:dyDescent="0.25">
      <c r="A86615">
        <v>86613</v>
      </c>
      <c r="B86615">
        <v>4222.2811975203704</v>
      </c>
      <c r="C86615">
        <v>2723.3653498931099</v>
      </c>
    </row>
    <row r="86616" spans="1:3" x14ac:dyDescent="0.25">
      <c r="A86616">
        <v>86614</v>
      </c>
      <c r="B86616">
        <v>4572.1794819728902</v>
      </c>
      <c r="C86616">
        <v>636.01959986831298</v>
      </c>
    </row>
    <row r="86617" spans="1:3" x14ac:dyDescent="0.25">
      <c r="A86617">
        <v>86615</v>
      </c>
      <c r="B86617">
        <v>2174.1823667949002</v>
      </c>
      <c r="C86617">
        <v>2055.3190813573201</v>
      </c>
    </row>
    <row r="86618" spans="1:3" x14ac:dyDescent="0.25">
      <c r="A86618">
        <v>86616</v>
      </c>
      <c r="B86618">
        <v>3597.6282900869001</v>
      </c>
      <c r="C86618">
        <v>30.903613337173699</v>
      </c>
    </row>
    <row r="86619" spans="1:3" x14ac:dyDescent="0.25">
      <c r="A86619">
        <v>86617</v>
      </c>
      <c r="B86619">
        <v>861.85566095391493</v>
      </c>
      <c r="C86619">
        <v>2771.3300822896699</v>
      </c>
    </row>
    <row r="86620" spans="1:3" x14ac:dyDescent="0.25">
      <c r="A86620">
        <v>86618</v>
      </c>
      <c r="B86620">
        <v>3857.3198423169201</v>
      </c>
      <c r="C86620">
        <v>2000.16161443549</v>
      </c>
    </row>
    <row r="86621" spans="1:3" x14ac:dyDescent="0.25">
      <c r="A86621">
        <v>86619</v>
      </c>
      <c r="B86621">
        <v>2674.2594971343001</v>
      </c>
      <c r="C86621">
        <v>981.16047485261311</v>
      </c>
    </row>
    <row r="86622" spans="1:3" x14ac:dyDescent="0.25">
      <c r="A86622">
        <v>86620</v>
      </c>
      <c r="B86622">
        <v>2147.0224510646099</v>
      </c>
      <c r="C86622">
        <v>213.193052370836</v>
      </c>
    </row>
    <row r="86623" spans="1:3" x14ac:dyDescent="0.25">
      <c r="A86623">
        <v>86621</v>
      </c>
      <c r="B86623">
        <v>4679.8913965442298</v>
      </c>
      <c r="C86623">
        <v>2478.6458651163898</v>
      </c>
    </row>
    <row r="86624" spans="1:3" x14ac:dyDescent="0.25">
      <c r="A86624">
        <v>86622</v>
      </c>
      <c r="B86624">
        <v>5058.3236398089102</v>
      </c>
      <c r="C86624">
        <v>2024.8070957740399</v>
      </c>
    </row>
    <row r="86625" spans="1:3" x14ac:dyDescent="0.25">
      <c r="A86625">
        <v>86623</v>
      </c>
      <c r="B86625">
        <v>1257.8216379124599</v>
      </c>
      <c r="C86625">
        <v>1099.31632492212</v>
      </c>
    </row>
    <row r="86626" spans="1:3" x14ac:dyDescent="0.25">
      <c r="A86626">
        <v>86624</v>
      </c>
      <c r="B86626">
        <v>1136.4025492836599</v>
      </c>
      <c r="C86626">
        <v>1005.09504205869</v>
      </c>
    </row>
    <row r="86627" spans="1:3" x14ac:dyDescent="0.25">
      <c r="A86627">
        <v>86625</v>
      </c>
      <c r="B86627">
        <v>1258.3379491342801</v>
      </c>
      <c r="C86627">
        <v>3124.32168541077</v>
      </c>
    </row>
    <row r="86628" spans="1:3" x14ac:dyDescent="0.25">
      <c r="A86628">
        <v>86626</v>
      </c>
      <c r="B86628">
        <v>277.74618150593699</v>
      </c>
      <c r="C86628">
        <v>2264.8474071671699</v>
      </c>
    </row>
    <row r="86629" spans="1:3" x14ac:dyDescent="0.25">
      <c r="A86629">
        <v>86627</v>
      </c>
      <c r="B86629">
        <v>1785.8223529970901</v>
      </c>
      <c r="C86629">
        <v>2427.2463202521799</v>
      </c>
    </row>
    <row r="86630" spans="1:3" x14ac:dyDescent="0.25">
      <c r="A86630">
        <v>86628</v>
      </c>
      <c r="B86630">
        <v>4436.8844433898703</v>
      </c>
      <c r="C86630">
        <v>2616.3476558406601</v>
      </c>
    </row>
    <row r="86631" spans="1:3" x14ac:dyDescent="0.25">
      <c r="A86631">
        <v>86629</v>
      </c>
      <c r="B86631">
        <v>3059.3459242541298</v>
      </c>
      <c r="C86631">
        <v>461.28496951794398</v>
      </c>
    </row>
    <row r="86632" spans="1:3" x14ac:dyDescent="0.25">
      <c r="A86632">
        <v>86630</v>
      </c>
      <c r="B86632">
        <v>2871.0132810975301</v>
      </c>
      <c r="C86632">
        <v>1536.85391655834</v>
      </c>
    </row>
    <row r="86633" spans="1:3" x14ac:dyDescent="0.25">
      <c r="A86633">
        <v>86631</v>
      </c>
      <c r="B86633">
        <v>1769.7254324277401</v>
      </c>
      <c r="C86633">
        <v>3296.90198607906</v>
      </c>
    </row>
    <row r="86634" spans="1:3" x14ac:dyDescent="0.25">
      <c r="A86634">
        <v>86632</v>
      </c>
      <c r="B86634">
        <v>4379.1412100941498</v>
      </c>
      <c r="C86634">
        <v>6.7877179937595402</v>
      </c>
    </row>
    <row r="86635" spans="1:3" x14ac:dyDescent="0.25">
      <c r="A86635">
        <v>86633</v>
      </c>
      <c r="B86635">
        <v>1587.3046451630701</v>
      </c>
      <c r="C86635">
        <v>1450.4978318905401</v>
      </c>
    </row>
    <row r="86636" spans="1:3" x14ac:dyDescent="0.25">
      <c r="A86636">
        <v>86634</v>
      </c>
      <c r="B86636">
        <v>1189.23943335543</v>
      </c>
      <c r="C86636">
        <v>2582.1463835100599</v>
      </c>
    </row>
    <row r="86637" spans="1:3" x14ac:dyDescent="0.25">
      <c r="A86637">
        <v>86635</v>
      </c>
      <c r="B86637">
        <v>4582.13230397404</v>
      </c>
      <c r="C86637">
        <v>2488.8589181378202</v>
      </c>
    </row>
    <row r="86638" spans="1:3" x14ac:dyDescent="0.25">
      <c r="A86638">
        <v>86636</v>
      </c>
      <c r="B86638">
        <v>2248.8267582970998</v>
      </c>
      <c r="C86638">
        <v>564.72715612048205</v>
      </c>
    </row>
    <row r="86639" spans="1:3" x14ac:dyDescent="0.25">
      <c r="A86639">
        <v>86637</v>
      </c>
      <c r="B86639">
        <v>4504.9372149118399</v>
      </c>
      <c r="C86639">
        <v>1523.2439818186799</v>
      </c>
    </row>
    <row r="86640" spans="1:3" x14ac:dyDescent="0.25">
      <c r="A86640">
        <v>86638</v>
      </c>
      <c r="B86640">
        <v>1013.15896743884</v>
      </c>
      <c r="C86640">
        <v>2516.1869423435201</v>
      </c>
    </row>
    <row r="86641" spans="1:3" x14ac:dyDescent="0.25">
      <c r="A86641">
        <v>86639</v>
      </c>
      <c r="B86641">
        <v>4740.0858112639098</v>
      </c>
      <c r="C86641">
        <v>3186.8017630211202</v>
      </c>
    </row>
    <row r="86642" spans="1:3" x14ac:dyDescent="0.25">
      <c r="A86642">
        <v>86640</v>
      </c>
      <c r="B86642">
        <v>2280.1762621041198</v>
      </c>
      <c r="C86642">
        <v>1308.64880586801</v>
      </c>
    </row>
    <row r="86643" spans="1:3" x14ac:dyDescent="0.25">
      <c r="A86643">
        <v>86641</v>
      </c>
      <c r="B86643">
        <v>4599.2870267214294</v>
      </c>
      <c r="C86643">
        <v>1148.6149881655599</v>
      </c>
    </row>
    <row r="86644" spans="1:3" x14ac:dyDescent="0.25">
      <c r="A86644">
        <v>86642</v>
      </c>
      <c r="B86644">
        <v>2095.3000357164001</v>
      </c>
      <c r="C86644">
        <v>2788.4985297302901</v>
      </c>
    </row>
    <row r="86645" spans="1:3" x14ac:dyDescent="0.25">
      <c r="A86645">
        <v>86643</v>
      </c>
      <c r="B86645">
        <v>3052.1236162301402</v>
      </c>
      <c r="C86645">
        <v>481.42661780169999</v>
      </c>
    </row>
    <row r="86646" spans="1:3" x14ac:dyDescent="0.25">
      <c r="A86646">
        <v>86644</v>
      </c>
      <c r="B86646">
        <v>285.814641917568</v>
      </c>
      <c r="C86646">
        <v>3324.2347868930101</v>
      </c>
    </row>
    <row r="86647" spans="1:3" x14ac:dyDescent="0.25">
      <c r="A86647">
        <v>86645</v>
      </c>
      <c r="B86647">
        <v>388.92033612294898</v>
      </c>
      <c r="C86647">
        <v>1483.4165903420201</v>
      </c>
    </row>
    <row r="86648" spans="1:3" x14ac:dyDescent="0.25">
      <c r="A86648">
        <v>86646</v>
      </c>
      <c r="B86648">
        <v>3016.011579484411</v>
      </c>
      <c r="C86648">
        <v>1529.8358859039699</v>
      </c>
    </row>
    <row r="86649" spans="1:3" x14ac:dyDescent="0.25">
      <c r="A86649">
        <v>86647</v>
      </c>
      <c r="B86649">
        <v>1476.3150719683499</v>
      </c>
      <c r="C86649">
        <v>2720.6693028961499</v>
      </c>
    </row>
    <row r="86650" spans="1:3" x14ac:dyDescent="0.25">
      <c r="A86650">
        <v>86648</v>
      </c>
      <c r="B86650">
        <v>1525.6242694927901</v>
      </c>
      <c r="C86650">
        <v>2819.1854496194301</v>
      </c>
    </row>
    <row r="86651" spans="1:3" x14ac:dyDescent="0.25">
      <c r="A86651">
        <v>86649</v>
      </c>
      <c r="B86651">
        <v>1965.65113157372</v>
      </c>
      <c r="C86651">
        <v>97.543610225145585</v>
      </c>
    </row>
    <row r="86652" spans="1:3" x14ac:dyDescent="0.25">
      <c r="A86652">
        <v>86650</v>
      </c>
      <c r="B86652">
        <v>3038.94783322892</v>
      </c>
      <c r="C86652">
        <v>1214.1701594455201</v>
      </c>
    </row>
    <row r="86653" spans="1:3" x14ac:dyDescent="0.25">
      <c r="A86653">
        <v>86651</v>
      </c>
      <c r="B86653">
        <v>4135.2394882557792</v>
      </c>
      <c r="C86653">
        <v>2548.3486476856801</v>
      </c>
    </row>
    <row r="86654" spans="1:3" x14ac:dyDescent="0.25">
      <c r="A86654">
        <v>86652</v>
      </c>
      <c r="B86654">
        <v>4117.6640881512503</v>
      </c>
      <c r="C86654">
        <v>2728.2308048987702</v>
      </c>
    </row>
    <row r="86655" spans="1:3" x14ac:dyDescent="0.25">
      <c r="A86655">
        <v>86653</v>
      </c>
      <c r="B86655">
        <v>4309.3962806550699</v>
      </c>
      <c r="C86655">
        <v>1114.94983758801</v>
      </c>
    </row>
    <row r="86656" spans="1:3" x14ac:dyDescent="0.25">
      <c r="A86656">
        <v>86654</v>
      </c>
      <c r="B86656">
        <v>3098.0018401601501</v>
      </c>
      <c r="C86656">
        <v>2672.9317837368899</v>
      </c>
    </row>
    <row r="86657" spans="1:3" x14ac:dyDescent="0.25">
      <c r="A86657">
        <v>86655</v>
      </c>
      <c r="B86657">
        <v>1314.2200896582101</v>
      </c>
      <c r="C86657">
        <v>2651.1710516158701</v>
      </c>
    </row>
    <row r="86658" spans="1:3" x14ac:dyDescent="0.25">
      <c r="A86658">
        <v>86656</v>
      </c>
      <c r="B86658">
        <v>3073.5378580174702</v>
      </c>
      <c r="C86658">
        <v>2191.4998156421202</v>
      </c>
    </row>
    <row r="86659" spans="1:3" x14ac:dyDescent="0.25">
      <c r="A86659">
        <v>86657</v>
      </c>
      <c r="B86659">
        <v>4372.2495187504001</v>
      </c>
      <c r="C86659">
        <v>889.23879824967298</v>
      </c>
    </row>
    <row r="86660" spans="1:3" x14ac:dyDescent="0.25">
      <c r="A86660">
        <v>86658</v>
      </c>
      <c r="B86660">
        <v>988.45485547187502</v>
      </c>
      <c r="C86660">
        <v>2123.0019079446702</v>
      </c>
    </row>
    <row r="86661" spans="1:3" x14ac:dyDescent="0.25">
      <c r="A86661">
        <v>86659</v>
      </c>
      <c r="B86661">
        <v>3031.4220535302302</v>
      </c>
      <c r="C86661">
        <v>490.76540434497701</v>
      </c>
    </row>
    <row r="86662" spans="1:3" x14ac:dyDescent="0.25">
      <c r="A86662">
        <v>86660</v>
      </c>
      <c r="B86662">
        <v>4484.3909622250394</v>
      </c>
      <c r="C86662">
        <v>1920.85977778595</v>
      </c>
    </row>
    <row r="86663" spans="1:3" x14ac:dyDescent="0.25">
      <c r="A86663">
        <v>86661</v>
      </c>
      <c r="B86663">
        <v>2591.1973375402599</v>
      </c>
      <c r="C86663">
        <v>3374.0829386760101</v>
      </c>
    </row>
    <row r="86664" spans="1:3" x14ac:dyDescent="0.25">
      <c r="A86664">
        <v>86662</v>
      </c>
      <c r="B86664">
        <v>5021.4518715377799</v>
      </c>
      <c r="C86664">
        <v>1995.54557371901</v>
      </c>
    </row>
    <row r="86665" spans="1:3" x14ac:dyDescent="0.25">
      <c r="A86665">
        <v>86663</v>
      </c>
      <c r="B86665">
        <v>5022.04640783781</v>
      </c>
      <c r="C86665">
        <v>3009.4282944236602</v>
      </c>
    </row>
    <row r="86666" spans="1:3" x14ac:dyDescent="0.25">
      <c r="A86666">
        <v>86664</v>
      </c>
      <c r="B86666">
        <v>901.54566491189007</v>
      </c>
      <c r="C86666">
        <v>3351.3698984719999</v>
      </c>
    </row>
    <row r="86667" spans="1:3" x14ac:dyDescent="0.25">
      <c r="A86667">
        <v>86665</v>
      </c>
      <c r="B86667">
        <v>2167.41817529742</v>
      </c>
      <c r="C86667">
        <v>2688.18309434397</v>
      </c>
    </row>
    <row r="86668" spans="1:3" x14ac:dyDescent="0.25">
      <c r="A86668">
        <v>86666</v>
      </c>
      <c r="B86668">
        <v>505.76249899323398</v>
      </c>
      <c r="C86668">
        <v>3139.5971461893</v>
      </c>
    </row>
    <row r="86669" spans="1:3" x14ac:dyDescent="0.25">
      <c r="A86669">
        <v>86667</v>
      </c>
      <c r="B86669">
        <v>701.27483744449705</v>
      </c>
      <c r="C86669">
        <v>744.34571132852398</v>
      </c>
    </row>
    <row r="86670" spans="1:3" x14ac:dyDescent="0.25">
      <c r="A86670">
        <v>86668</v>
      </c>
      <c r="B86670">
        <v>1014.75625482572</v>
      </c>
      <c r="C86670">
        <v>2719.06256418557</v>
      </c>
    </row>
    <row r="86671" spans="1:3" x14ac:dyDescent="0.25">
      <c r="A86671">
        <v>86669</v>
      </c>
      <c r="B86671">
        <v>3459.2844723590802</v>
      </c>
      <c r="C86671">
        <v>3148.1010204424101</v>
      </c>
    </row>
    <row r="86672" spans="1:3" x14ac:dyDescent="0.25">
      <c r="A86672">
        <v>86670</v>
      </c>
      <c r="B86672">
        <v>5054.3939730885204</v>
      </c>
      <c r="C86672">
        <v>2369.96333835628</v>
      </c>
    </row>
    <row r="86673" spans="1:3" x14ac:dyDescent="0.25">
      <c r="A86673">
        <v>86671</v>
      </c>
      <c r="B86673">
        <v>600.30969623436101</v>
      </c>
      <c r="C86673">
        <v>1457.51145521325</v>
      </c>
    </row>
    <row r="86674" spans="1:3" x14ac:dyDescent="0.25">
      <c r="A86674">
        <v>86672</v>
      </c>
      <c r="B86674">
        <v>4954.0743265215297</v>
      </c>
      <c r="C86674">
        <v>3097.6748917161399</v>
      </c>
    </row>
    <row r="86675" spans="1:3" x14ac:dyDescent="0.25">
      <c r="A86675">
        <v>86673</v>
      </c>
      <c r="B86675">
        <v>147.738771357643</v>
      </c>
      <c r="C86675">
        <v>3296.9005995305602</v>
      </c>
    </row>
    <row r="86676" spans="1:3" x14ac:dyDescent="0.25">
      <c r="A86676">
        <v>86674</v>
      </c>
      <c r="B86676">
        <v>1073.7494238412801</v>
      </c>
      <c r="C86676">
        <v>2438.2711437114699</v>
      </c>
    </row>
    <row r="86677" spans="1:3" x14ac:dyDescent="0.25">
      <c r="A86677">
        <v>86675</v>
      </c>
      <c r="B86677">
        <v>3208.5263292316199</v>
      </c>
      <c r="C86677">
        <v>2091.75308643061</v>
      </c>
    </row>
    <row r="86678" spans="1:3" x14ac:dyDescent="0.25">
      <c r="A86678">
        <v>86676</v>
      </c>
      <c r="B86678">
        <v>3049.1314626451099</v>
      </c>
      <c r="C86678">
        <v>2090.9303407308698</v>
      </c>
    </row>
    <row r="86679" spans="1:3" x14ac:dyDescent="0.25">
      <c r="A86679">
        <v>86677</v>
      </c>
      <c r="B86679">
        <v>703.42469504346104</v>
      </c>
      <c r="C86679">
        <v>783.27751606067307</v>
      </c>
    </row>
    <row r="86680" spans="1:3" x14ac:dyDescent="0.25">
      <c r="A86680">
        <v>86678</v>
      </c>
      <c r="B86680">
        <v>2726.0423867601198</v>
      </c>
      <c r="C86680">
        <v>1877.8283631198301</v>
      </c>
    </row>
    <row r="86681" spans="1:3" x14ac:dyDescent="0.25">
      <c r="A86681">
        <v>86679</v>
      </c>
      <c r="B86681">
        <v>2930.7744978514702</v>
      </c>
      <c r="C86681">
        <v>202.78684713442601</v>
      </c>
    </row>
    <row r="86682" spans="1:3" x14ac:dyDescent="0.25">
      <c r="A86682">
        <v>86680</v>
      </c>
      <c r="B86682">
        <v>4088.1088506875399</v>
      </c>
      <c r="C86682">
        <v>2353.01979565397</v>
      </c>
    </row>
    <row r="86683" spans="1:3" x14ac:dyDescent="0.25">
      <c r="A86683">
        <v>86681</v>
      </c>
      <c r="B86683">
        <v>1380.5243154909999</v>
      </c>
      <c r="C86683">
        <v>631.71575525011497</v>
      </c>
    </row>
    <row r="86684" spans="1:3" x14ac:dyDescent="0.25">
      <c r="A86684">
        <v>86682</v>
      </c>
      <c r="B86684">
        <v>540.78392611028198</v>
      </c>
      <c r="C86684">
        <v>1289.1182291464199</v>
      </c>
    </row>
    <row r="86685" spans="1:3" x14ac:dyDescent="0.25">
      <c r="A86685">
        <v>86683</v>
      </c>
      <c r="B86685">
        <v>1191.2472742091099</v>
      </c>
      <c r="C86685">
        <v>2682.8524677180699</v>
      </c>
    </row>
    <row r="86686" spans="1:3" x14ac:dyDescent="0.25">
      <c r="A86686">
        <v>86684</v>
      </c>
      <c r="B86686">
        <v>4429.6493670623904</v>
      </c>
      <c r="C86686">
        <v>468.30822239126701</v>
      </c>
    </row>
    <row r="86687" spans="1:3" x14ac:dyDescent="0.25">
      <c r="A86687">
        <v>86685</v>
      </c>
      <c r="B86687">
        <v>3566.5164143074799</v>
      </c>
      <c r="C86687">
        <v>2932.1810198162598</v>
      </c>
    </row>
    <row r="86688" spans="1:3" x14ac:dyDescent="0.25">
      <c r="A86688">
        <v>86686</v>
      </c>
      <c r="B86688">
        <v>2779.4192778690899</v>
      </c>
      <c r="C86688">
        <v>2784.461991096131</v>
      </c>
    </row>
    <row r="86689" spans="1:3" x14ac:dyDescent="0.25">
      <c r="A86689">
        <v>86687</v>
      </c>
      <c r="B86689">
        <v>4579.0494824568796</v>
      </c>
      <c r="C86689">
        <v>828.27835065147906</v>
      </c>
    </row>
    <row r="86690" spans="1:3" x14ac:dyDescent="0.25">
      <c r="A86690">
        <v>86688</v>
      </c>
      <c r="B86690">
        <v>4489.0232404587896</v>
      </c>
      <c r="C86690">
        <v>2793.1163830498199</v>
      </c>
    </row>
    <row r="86691" spans="1:3" x14ac:dyDescent="0.25">
      <c r="A86691">
        <v>86689</v>
      </c>
      <c r="B86691">
        <v>4802.1423162553601</v>
      </c>
      <c r="C86691">
        <v>1782.77101390596</v>
      </c>
    </row>
    <row r="86692" spans="1:3" x14ac:dyDescent="0.25">
      <c r="A86692">
        <v>86690</v>
      </c>
      <c r="B86692">
        <v>2573.0276357017501</v>
      </c>
      <c r="C86692">
        <v>267.569088307399</v>
      </c>
    </row>
    <row r="86693" spans="1:3" x14ac:dyDescent="0.25">
      <c r="A86693">
        <v>86691</v>
      </c>
      <c r="B86693">
        <v>2965.91949663066</v>
      </c>
      <c r="C86693">
        <v>1532.55833583821</v>
      </c>
    </row>
    <row r="86694" spans="1:3" x14ac:dyDescent="0.25">
      <c r="A86694">
        <v>86692</v>
      </c>
      <c r="B86694">
        <v>4665.4276778163303</v>
      </c>
      <c r="C86694">
        <v>2451.4819801541598</v>
      </c>
    </row>
    <row r="86695" spans="1:3" x14ac:dyDescent="0.25">
      <c r="A86695">
        <v>86693</v>
      </c>
      <c r="B86695">
        <v>3755.1030967038901</v>
      </c>
      <c r="C86695">
        <v>2601.6096063035402</v>
      </c>
    </row>
    <row r="86696" spans="1:3" x14ac:dyDescent="0.25">
      <c r="A86696">
        <v>86694</v>
      </c>
      <c r="B86696">
        <v>4176.49612295322</v>
      </c>
      <c r="C86696">
        <v>2679.5912542298702</v>
      </c>
    </row>
    <row r="86697" spans="1:3" x14ac:dyDescent="0.25">
      <c r="A86697">
        <v>86695</v>
      </c>
      <c r="B86697">
        <v>4711.4513426608401</v>
      </c>
      <c r="C86697">
        <v>2873.7058288892599</v>
      </c>
    </row>
    <row r="86698" spans="1:3" x14ac:dyDescent="0.25">
      <c r="A86698">
        <v>86696</v>
      </c>
      <c r="B86698">
        <v>2163.6822956840001</v>
      </c>
      <c r="C86698">
        <v>258.03219645976202</v>
      </c>
    </row>
    <row r="86699" spans="1:3" x14ac:dyDescent="0.25">
      <c r="A86699">
        <v>86697</v>
      </c>
      <c r="B86699">
        <v>2891.1357002997102</v>
      </c>
      <c r="C86699">
        <v>938.53953333916002</v>
      </c>
    </row>
    <row r="86700" spans="1:3" x14ac:dyDescent="0.25">
      <c r="A86700">
        <v>86698</v>
      </c>
      <c r="B86700">
        <v>544.81410378080295</v>
      </c>
      <c r="C86700">
        <v>2462.2678414646398</v>
      </c>
    </row>
    <row r="86701" spans="1:3" x14ac:dyDescent="0.25">
      <c r="A86701">
        <v>86699</v>
      </c>
      <c r="B86701">
        <v>1985.7383654180801</v>
      </c>
      <c r="C86701">
        <v>1883.9052902978001</v>
      </c>
    </row>
    <row r="86702" spans="1:3" x14ac:dyDescent="0.25">
      <c r="A86702">
        <v>86700</v>
      </c>
      <c r="B86702">
        <v>3013.61420951634</v>
      </c>
      <c r="C86702">
        <v>3085.20704526386</v>
      </c>
    </row>
    <row r="86703" spans="1:3" x14ac:dyDescent="0.25">
      <c r="A86703">
        <v>86701</v>
      </c>
      <c r="B86703">
        <v>2394.9625035112199</v>
      </c>
      <c r="C86703">
        <v>1521.83717972616</v>
      </c>
    </row>
    <row r="86704" spans="1:3" x14ac:dyDescent="0.25">
      <c r="A86704">
        <v>86702</v>
      </c>
      <c r="B86704">
        <v>2986.93945682912</v>
      </c>
      <c r="C86704">
        <v>1603.3459701899901</v>
      </c>
    </row>
    <row r="86705" spans="1:3" x14ac:dyDescent="0.25">
      <c r="A86705">
        <v>86703</v>
      </c>
      <c r="B86705">
        <v>891.81072643586197</v>
      </c>
      <c r="C86705">
        <v>2357.4797473843801</v>
      </c>
    </row>
    <row r="86706" spans="1:3" x14ac:dyDescent="0.25">
      <c r="A86706">
        <v>86704</v>
      </c>
      <c r="B86706">
        <v>2972.2079564548098</v>
      </c>
      <c r="C86706">
        <v>18.397247720291901</v>
      </c>
    </row>
    <row r="86707" spans="1:3" x14ac:dyDescent="0.25">
      <c r="A86707">
        <v>86705</v>
      </c>
      <c r="B86707">
        <v>2830.0743013127599</v>
      </c>
      <c r="C86707">
        <v>1620.6638475750699</v>
      </c>
    </row>
    <row r="86708" spans="1:3" x14ac:dyDescent="0.25">
      <c r="A86708">
        <v>86706</v>
      </c>
      <c r="B86708">
        <v>4814.8149530537603</v>
      </c>
      <c r="C86708">
        <v>1551.65112697313</v>
      </c>
    </row>
    <row r="86709" spans="1:3" x14ac:dyDescent="0.25">
      <c r="A86709">
        <v>86707</v>
      </c>
      <c r="B86709">
        <v>1665.17218315799</v>
      </c>
      <c r="C86709">
        <v>1949.24882688451</v>
      </c>
    </row>
    <row r="86710" spans="1:3" x14ac:dyDescent="0.25">
      <c r="A86710">
        <v>86708</v>
      </c>
      <c r="B86710">
        <v>400.94957224292398</v>
      </c>
      <c r="C86710">
        <v>2415.6252804278402</v>
      </c>
    </row>
    <row r="86711" spans="1:3" x14ac:dyDescent="0.25">
      <c r="A86711">
        <v>86709</v>
      </c>
      <c r="B86711">
        <v>2856.5284899396802</v>
      </c>
      <c r="C86711">
        <v>2583.80894543675</v>
      </c>
    </row>
    <row r="86712" spans="1:3" x14ac:dyDescent="0.25">
      <c r="A86712">
        <v>86710</v>
      </c>
      <c r="B86712">
        <v>4640.2013132417414</v>
      </c>
      <c r="C86712">
        <v>1055.77912796085</v>
      </c>
    </row>
    <row r="86713" spans="1:3" x14ac:dyDescent="0.25">
      <c r="A86713">
        <v>86711</v>
      </c>
      <c r="B86713">
        <v>2468.40193451806</v>
      </c>
      <c r="C86713">
        <v>2395.5115513931901</v>
      </c>
    </row>
    <row r="86714" spans="1:3" x14ac:dyDescent="0.25">
      <c r="A86714">
        <v>86712</v>
      </c>
      <c r="B86714">
        <v>4323.1288057755601</v>
      </c>
      <c r="C86714">
        <v>1093.5241663924701</v>
      </c>
    </row>
    <row r="86715" spans="1:3" x14ac:dyDescent="0.25">
      <c r="A86715">
        <v>86713</v>
      </c>
      <c r="B86715">
        <v>2029.35127068272</v>
      </c>
      <c r="C86715">
        <v>421.31945270576603</v>
      </c>
    </row>
    <row r="86716" spans="1:3" x14ac:dyDescent="0.25">
      <c r="A86716">
        <v>86714</v>
      </c>
      <c r="B86716">
        <v>1263.0529260129699</v>
      </c>
      <c r="C86716">
        <v>549.41672422839304</v>
      </c>
    </row>
    <row r="86717" spans="1:3" x14ac:dyDescent="0.25">
      <c r="A86717">
        <v>86715</v>
      </c>
      <c r="B86717">
        <v>1948.9976745965701</v>
      </c>
      <c r="C86717">
        <v>1438.4100507404701</v>
      </c>
    </row>
    <row r="86718" spans="1:3" x14ac:dyDescent="0.25">
      <c r="A86718">
        <v>86716</v>
      </c>
      <c r="B86718">
        <v>4042.7864909584</v>
      </c>
      <c r="C86718">
        <v>3152.9086485139701</v>
      </c>
    </row>
    <row r="86719" spans="1:3" x14ac:dyDescent="0.25">
      <c r="A86719">
        <v>86717</v>
      </c>
      <c r="B86719">
        <v>4905.9099763663398</v>
      </c>
      <c r="C86719">
        <v>2892.1397693981098</v>
      </c>
    </row>
    <row r="86720" spans="1:3" x14ac:dyDescent="0.25">
      <c r="A86720">
        <v>86718</v>
      </c>
      <c r="B86720">
        <v>53.227137351791903</v>
      </c>
      <c r="C86720">
        <v>2933.6090774754398</v>
      </c>
    </row>
    <row r="86721" spans="1:3" x14ac:dyDescent="0.25">
      <c r="A86721">
        <v>86719</v>
      </c>
      <c r="B86721">
        <v>3231.9237647391401</v>
      </c>
      <c r="C86721">
        <v>982.96499926521892</v>
      </c>
    </row>
    <row r="86722" spans="1:3" x14ac:dyDescent="0.25">
      <c r="A86722">
        <v>86720</v>
      </c>
      <c r="B86722">
        <v>4642.8270148567799</v>
      </c>
      <c r="C86722">
        <v>2720.6434483348798</v>
      </c>
    </row>
    <row r="86723" spans="1:3" x14ac:dyDescent="0.25">
      <c r="A86723">
        <v>86721</v>
      </c>
      <c r="B86723">
        <v>848.54676394094099</v>
      </c>
      <c r="C86723">
        <v>3156.755441844</v>
      </c>
    </row>
    <row r="86724" spans="1:3" x14ac:dyDescent="0.25">
      <c r="A86724">
        <v>86722</v>
      </c>
      <c r="B86724">
        <v>2571.7600207753999</v>
      </c>
      <c r="C86724">
        <v>630.30966293168706</v>
      </c>
    </row>
    <row r="86725" spans="1:3" x14ac:dyDescent="0.25">
      <c r="A86725">
        <v>86723</v>
      </c>
      <c r="B86725">
        <v>2252.0863636041399</v>
      </c>
      <c r="C86725">
        <v>139.53102122237701</v>
      </c>
    </row>
    <row r="86726" spans="1:3" x14ac:dyDescent="0.25">
      <c r="A86726">
        <v>86724</v>
      </c>
      <c r="B86726">
        <v>2888.8</v>
      </c>
      <c r="C86726">
        <v>1740.0765517278501</v>
      </c>
    </row>
    <row r="86727" spans="1:3" x14ac:dyDescent="0.25">
      <c r="A86727">
        <v>86725</v>
      </c>
      <c r="B86727">
        <v>1993.61306293916</v>
      </c>
      <c r="C86727">
        <v>2185.8095434335901</v>
      </c>
    </row>
    <row r="86728" spans="1:3" x14ac:dyDescent="0.25">
      <c r="A86728">
        <v>86726</v>
      </c>
      <c r="B86728">
        <v>2511.5937791330898</v>
      </c>
      <c r="C86728">
        <v>298.21629311143602</v>
      </c>
    </row>
    <row r="86729" spans="1:3" x14ac:dyDescent="0.25">
      <c r="A86729">
        <v>86727</v>
      </c>
      <c r="B86729">
        <v>4239.0546409738108</v>
      </c>
      <c r="C86729">
        <v>2164.90431437285</v>
      </c>
    </row>
    <row r="86730" spans="1:3" x14ac:dyDescent="0.25">
      <c r="A86730">
        <v>86728</v>
      </c>
      <c r="B86730">
        <v>2347.9179774948798</v>
      </c>
      <c r="C86730">
        <v>162.744691572047</v>
      </c>
    </row>
    <row r="86731" spans="1:3" x14ac:dyDescent="0.25">
      <c r="A86731">
        <v>86729</v>
      </c>
      <c r="B86731">
        <v>2131.52368048771</v>
      </c>
      <c r="C86731">
        <v>3334.6967959198901</v>
      </c>
    </row>
    <row r="86732" spans="1:3" x14ac:dyDescent="0.25">
      <c r="A86732">
        <v>86730</v>
      </c>
      <c r="B86732">
        <v>2777.7029339629498</v>
      </c>
      <c r="C86732">
        <v>804.26505893921399</v>
      </c>
    </row>
    <row r="86733" spans="1:3" x14ac:dyDescent="0.25">
      <c r="A86733">
        <v>86731</v>
      </c>
      <c r="B86733">
        <v>3062.1796157480198</v>
      </c>
      <c r="C86733">
        <v>1806.6339978495801</v>
      </c>
    </row>
    <row r="86734" spans="1:3" x14ac:dyDescent="0.25">
      <c r="A86734">
        <v>86732</v>
      </c>
      <c r="B86734">
        <v>2710.58262664331</v>
      </c>
      <c r="C86734">
        <v>804.08434450909897</v>
      </c>
    </row>
    <row r="86735" spans="1:3" x14ac:dyDescent="0.25">
      <c r="A86735">
        <v>86733</v>
      </c>
      <c r="B86735">
        <v>165.84806541733201</v>
      </c>
      <c r="C86735">
        <v>2357.2106140465999</v>
      </c>
    </row>
    <row r="86736" spans="1:3" x14ac:dyDescent="0.25">
      <c r="A86736">
        <v>86734</v>
      </c>
      <c r="B86736">
        <v>3463.4382157294099</v>
      </c>
      <c r="C86736">
        <v>1742.0053356722401</v>
      </c>
    </row>
    <row r="86737" spans="1:3" x14ac:dyDescent="0.25">
      <c r="A86737">
        <v>86735</v>
      </c>
      <c r="B86737">
        <v>4179.0141102076204</v>
      </c>
      <c r="C86737">
        <v>2430.3718553939202</v>
      </c>
    </row>
    <row r="86738" spans="1:3" x14ac:dyDescent="0.25">
      <c r="A86738">
        <v>86736</v>
      </c>
      <c r="B86738">
        <v>1245.9921613863301</v>
      </c>
      <c r="C86738">
        <v>1197.50346371151</v>
      </c>
    </row>
    <row r="86739" spans="1:3" x14ac:dyDescent="0.25">
      <c r="A86739">
        <v>86737</v>
      </c>
      <c r="B86739">
        <v>3791.4927874499199</v>
      </c>
      <c r="C86739">
        <v>2715.45124137323</v>
      </c>
    </row>
    <row r="86740" spans="1:3" x14ac:dyDescent="0.25">
      <c r="A86740">
        <v>86738</v>
      </c>
      <c r="B86740">
        <v>2460.5250514726899</v>
      </c>
      <c r="C86740">
        <v>3263.5814053772001</v>
      </c>
    </row>
    <row r="86741" spans="1:3" x14ac:dyDescent="0.25">
      <c r="A86741">
        <v>86739</v>
      </c>
      <c r="B86741">
        <v>4594.5882467152796</v>
      </c>
      <c r="C86741">
        <v>523.59934250940694</v>
      </c>
    </row>
    <row r="86742" spans="1:3" x14ac:dyDescent="0.25">
      <c r="A86742">
        <v>86740</v>
      </c>
      <c r="B86742">
        <v>3439.2343077396099</v>
      </c>
      <c r="C86742">
        <v>103.314886525357</v>
      </c>
    </row>
    <row r="86743" spans="1:3" x14ac:dyDescent="0.25">
      <c r="A86743">
        <v>86741</v>
      </c>
      <c r="B86743">
        <v>3526.84247827132</v>
      </c>
      <c r="C86743">
        <v>326.444857750045</v>
      </c>
    </row>
    <row r="86744" spans="1:3" x14ac:dyDescent="0.25">
      <c r="A86744">
        <v>86742</v>
      </c>
      <c r="B86744">
        <v>2604.5424186644</v>
      </c>
      <c r="C86744">
        <v>2112.9951216019199</v>
      </c>
    </row>
    <row r="86745" spans="1:3" x14ac:dyDescent="0.25">
      <c r="A86745">
        <v>86743</v>
      </c>
      <c r="B86745">
        <v>294.16343025664003</v>
      </c>
      <c r="C86745">
        <v>3319.4418535155501</v>
      </c>
    </row>
    <row r="86746" spans="1:3" x14ac:dyDescent="0.25">
      <c r="A86746">
        <v>86744</v>
      </c>
      <c r="B86746">
        <v>3165.1602634768501</v>
      </c>
      <c r="C86746">
        <v>3011.49238322889</v>
      </c>
    </row>
    <row r="86747" spans="1:3" x14ac:dyDescent="0.25">
      <c r="A86747">
        <v>86745</v>
      </c>
      <c r="B86747">
        <v>548.334274483841</v>
      </c>
      <c r="C86747">
        <v>1534.68693298576</v>
      </c>
    </row>
    <row r="86748" spans="1:3" x14ac:dyDescent="0.25">
      <c r="A86748">
        <v>86746</v>
      </c>
      <c r="B86748">
        <v>4234.96031567517</v>
      </c>
      <c r="C86748">
        <v>2662.13437533253</v>
      </c>
    </row>
    <row r="86749" spans="1:3" x14ac:dyDescent="0.25">
      <c r="A86749">
        <v>86747</v>
      </c>
      <c r="B86749">
        <v>4315.8114318497801</v>
      </c>
      <c r="C86749">
        <v>178.69554448990499</v>
      </c>
    </row>
    <row r="86750" spans="1:3" x14ac:dyDescent="0.25">
      <c r="A86750">
        <v>86748</v>
      </c>
      <c r="B86750">
        <v>4601.02876588859</v>
      </c>
      <c r="C86750">
        <v>1948.9447613080899</v>
      </c>
    </row>
    <row r="86751" spans="1:3" x14ac:dyDescent="0.25">
      <c r="A86751">
        <v>86749</v>
      </c>
      <c r="B86751">
        <v>1005.95808698756</v>
      </c>
      <c r="C86751">
        <v>2190.0759317155598</v>
      </c>
    </row>
    <row r="86752" spans="1:3" x14ac:dyDescent="0.25">
      <c r="A86752">
        <v>86750</v>
      </c>
      <c r="B86752">
        <v>2525.3896120188601</v>
      </c>
      <c r="C86752">
        <v>638.29934477430004</v>
      </c>
    </row>
    <row r="86753" spans="1:3" x14ac:dyDescent="0.25">
      <c r="A86753">
        <v>86751</v>
      </c>
      <c r="B86753">
        <v>4530.9921748685902</v>
      </c>
      <c r="C86753">
        <v>3270.6985540138298</v>
      </c>
    </row>
    <row r="86754" spans="1:3" x14ac:dyDescent="0.25">
      <c r="A86754">
        <v>86752</v>
      </c>
      <c r="B86754">
        <v>186.68648801768899</v>
      </c>
      <c r="C86754">
        <v>2801.7934357757599</v>
      </c>
    </row>
    <row r="86755" spans="1:3" x14ac:dyDescent="0.25">
      <c r="A86755">
        <v>86753</v>
      </c>
      <c r="B86755">
        <v>2383.9912315986398</v>
      </c>
      <c r="C86755">
        <v>1283.9079157216199</v>
      </c>
    </row>
    <row r="86756" spans="1:3" x14ac:dyDescent="0.25">
      <c r="A86756">
        <v>86754</v>
      </c>
      <c r="B86756">
        <v>4541.7802830909604</v>
      </c>
      <c r="C86756">
        <v>2890.2534622993389</v>
      </c>
    </row>
    <row r="86757" spans="1:3" x14ac:dyDescent="0.25">
      <c r="A86757">
        <v>86755</v>
      </c>
      <c r="B86757">
        <v>749.35432143677701</v>
      </c>
      <c r="C86757">
        <v>1397.1452409845699</v>
      </c>
    </row>
    <row r="86758" spans="1:3" x14ac:dyDescent="0.25">
      <c r="A86758">
        <v>86756</v>
      </c>
      <c r="B86758">
        <v>768.89877721745802</v>
      </c>
      <c r="C86758">
        <v>1377.77360615566</v>
      </c>
    </row>
    <row r="86759" spans="1:3" x14ac:dyDescent="0.25">
      <c r="A86759">
        <v>86757</v>
      </c>
      <c r="B86759">
        <v>4523.2151439402096</v>
      </c>
      <c r="C86759">
        <v>239.79214587860201</v>
      </c>
    </row>
    <row r="86760" spans="1:3" x14ac:dyDescent="0.25">
      <c r="A86760">
        <v>86758</v>
      </c>
      <c r="B86760">
        <v>1961.5183059702599</v>
      </c>
      <c r="C86760">
        <v>1454.1642932275699</v>
      </c>
    </row>
    <row r="86761" spans="1:3" x14ac:dyDescent="0.25">
      <c r="A86761">
        <v>86759</v>
      </c>
      <c r="B86761">
        <v>4367.24756197239</v>
      </c>
      <c r="C86761">
        <v>636.30291014239901</v>
      </c>
    </row>
    <row r="86762" spans="1:3" x14ac:dyDescent="0.25">
      <c r="A86762">
        <v>86760</v>
      </c>
      <c r="B86762">
        <v>281.695762549508</v>
      </c>
      <c r="C86762">
        <v>2092.8934640379598</v>
      </c>
    </row>
    <row r="86763" spans="1:3" x14ac:dyDescent="0.25">
      <c r="A86763">
        <v>86761</v>
      </c>
      <c r="B86763">
        <v>1819.9578553052199</v>
      </c>
      <c r="C86763">
        <v>1430.5002468647201</v>
      </c>
    </row>
    <row r="86764" spans="1:3" x14ac:dyDescent="0.25">
      <c r="A86764">
        <v>86762</v>
      </c>
      <c r="B86764">
        <v>2540.7978032564301</v>
      </c>
      <c r="C86764">
        <v>3197.5257143359399</v>
      </c>
    </row>
    <row r="86765" spans="1:3" x14ac:dyDescent="0.25">
      <c r="A86765">
        <v>86763</v>
      </c>
      <c r="B86765">
        <v>2209.2578045089999</v>
      </c>
      <c r="C86765">
        <v>414.32953404169598</v>
      </c>
    </row>
    <row r="86766" spans="1:3" x14ac:dyDescent="0.25">
      <c r="A86766">
        <v>86764</v>
      </c>
      <c r="B86766">
        <v>3402.2846115188399</v>
      </c>
      <c r="C86766">
        <v>3033.4621862880799</v>
      </c>
    </row>
    <row r="86767" spans="1:3" x14ac:dyDescent="0.25">
      <c r="A86767">
        <v>86765</v>
      </c>
      <c r="B86767">
        <v>4435.8540739010796</v>
      </c>
      <c r="C86767">
        <v>3395.9906391824302</v>
      </c>
    </row>
    <row r="86768" spans="1:3" x14ac:dyDescent="0.25">
      <c r="A86768">
        <v>86766</v>
      </c>
      <c r="B86768">
        <v>1330.13186089749</v>
      </c>
      <c r="C86768">
        <v>1169.6641659816701</v>
      </c>
    </row>
    <row r="86769" spans="1:3" x14ac:dyDescent="0.25">
      <c r="A86769">
        <v>86767</v>
      </c>
      <c r="B86769">
        <v>3415.41929558435</v>
      </c>
      <c r="C86769">
        <v>3113.3265786114298</v>
      </c>
    </row>
    <row r="86770" spans="1:3" x14ac:dyDescent="0.25">
      <c r="A86770">
        <v>86768</v>
      </c>
      <c r="B86770">
        <v>2809.6831731041598</v>
      </c>
      <c r="C86770">
        <v>3062.5415626121098</v>
      </c>
    </row>
    <row r="86771" spans="1:3" x14ac:dyDescent="0.25">
      <c r="A86771">
        <v>86769</v>
      </c>
      <c r="B86771">
        <v>3910.7741195871399</v>
      </c>
      <c r="C86771">
        <v>2563.4174970826298</v>
      </c>
    </row>
    <row r="86772" spans="1:3" x14ac:dyDescent="0.25">
      <c r="A86772">
        <v>86770</v>
      </c>
      <c r="B86772">
        <v>678.08153041612707</v>
      </c>
      <c r="C86772">
        <v>1420.7217192661001</v>
      </c>
    </row>
    <row r="86773" spans="1:3" x14ac:dyDescent="0.25">
      <c r="A86773">
        <v>86771</v>
      </c>
      <c r="B86773">
        <v>650.47997908176399</v>
      </c>
      <c r="C86773">
        <v>3252.3944487188601</v>
      </c>
    </row>
    <row r="86774" spans="1:3" x14ac:dyDescent="0.25">
      <c r="A86774">
        <v>86772</v>
      </c>
      <c r="B86774">
        <v>1947.6747456953401</v>
      </c>
      <c r="C86774">
        <v>2070.2838900746701</v>
      </c>
    </row>
    <row r="86775" spans="1:3" x14ac:dyDescent="0.25">
      <c r="A86775">
        <v>86773</v>
      </c>
      <c r="B86775">
        <v>2121.3978932740602</v>
      </c>
      <c r="C86775">
        <v>447.01067938285303</v>
      </c>
    </row>
    <row r="86776" spans="1:3" x14ac:dyDescent="0.25">
      <c r="A86776">
        <v>86774</v>
      </c>
      <c r="B86776">
        <v>3163.7878407162202</v>
      </c>
      <c r="C86776">
        <v>1025.7780569730901</v>
      </c>
    </row>
    <row r="86777" spans="1:3" x14ac:dyDescent="0.25">
      <c r="A86777">
        <v>86775</v>
      </c>
      <c r="B86777">
        <v>4096.6035817518496</v>
      </c>
      <c r="C86777">
        <v>2473.2278857831802</v>
      </c>
    </row>
    <row r="86778" spans="1:3" x14ac:dyDescent="0.25">
      <c r="A86778">
        <v>86776</v>
      </c>
      <c r="B86778">
        <v>4355.7343914553103</v>
      </c>
      <c r="C86778">
        <v>3299.1983030162501</v>
      </c>
    </row>
    <row r="86779" spans="1:3" x14ac:dyDescent="0.25">
      <c r="A86779">
        <v>86777</v>
      </c>
      <c r="B86779">
        <v>3078.99119612697</v>
      </c>
      <c r="C86779">
        <v>2023.42943954218</v>
      </c>
    </row>
    <row r="86780" spans="1:3" x14ac:dyDescent="0.25">
      <c r="A86780">
        <v>86778</v>
      </c>
      <c r="B86780">
        <v>956.21016643162795</v>
      </c>
      <c r="C86780">
        <v>2193.2074398089599</v>
      </c>
    </row>
    <row r="86781" spans="1:3" x14ac:dyDescent="0.25">
      <c r="A86781">
        <v>86779</v>
      </c>
      <c r="B86781">
        <v>3781.30190548267</v>
      </c>
      <c r="C86781">
        <v>2775.9722154588899</v>
      </c>
    </row>
    <row r="86782" spans="1:3" x14ac:dyDescent="0.25">
      <c r="A86782">
        <v>86780</v>
      </c>
      <c r="B86782">
        <v>3620.37811783295</v>
      </c>
      <c r="C86782">
        <v>36.628786606262601</v>
      </c>
    </row>
    <row r="86783" spans="1:3" x14ac:dyDescent="0.25">
      <c r="A86783">
        <v>86781</v>
      </c>
      <c r="B86783">
        <v>848.09159099751696</v>
      </c>
      <c r="C86783">
        <v>394.818269787026</v>
      </c>
    </row>
    <row r="86784" spans="1:3" x14ac:dyDescent="0.25">
      <c r="A86784">
        <v>86782</v>
      </c>
      <c r="B86784">
        <v>4721.3957420818897</v>
      </c>
      <c r="C86784">
        <v>3345.1990062924101</v>
      </c>
    </row>
    <row r="86785" spans="1:3" x14ac:dyDescent="0.25">
      <c r="A86785">
        <v>86783</v>
      </c>
      <c r="B86785">
        <v>3769.3721042635402</v>
      </c>
      <c r="C86785">
        <v>1184.3866897402499</v>
      </c>
    </row>
    <row r="86786" spans="1:3" x14ac:dyDescent="0.25">
      <c r="A86786">
        <v>86784</v>
      </c>
      <c r="B86786">
        <v>4542.9616552814996</v>
      </c>
      <c r="C86786">
        <v>3269.7014133790599</v>
      </c>
    </row>
    <row r="86787" spans="1:3" x14ac:dyDescent="0.25">
      <c r="A86787">
        <v>86785</v>
      </c>
      <c r="B86787">
        <v>1485.8262602705399</v>
      </c>
      <c r="C86787">
        <v>3041.6653885937599</v>
      </c>
    </row>
    <row r="86788" spans="1:3" x14ac:dyDescent="0.25">
      <c r="A86788">
        <v>86786</v>
      </c>
      <c r="B86788">
        <v>1178.27698120625</v>
      </c>
      <c r="C86788">
        <v>1617.76503370398</v>
      </c>
    </row>
    <row r="86789" spans="1:3" x14ac:dyDescent="0.25">
      <c r="A86789">
        <v>86787</v>
      </c>
      <c r="B86789">
        <v>4803.30831258546</v>
      </c>
      <c r="C86789">
        <v>2233.31014846162</v>
      </c>
    </row>
    <row r="86790" spans="1:3" x14ac:dyDescent="0.25">
      <c r="A86790">
        <v>86788</v>
      </c>
      <c r="B86790">
        <v>367.05445427604599</v>
      </c>
      <c r="C86790">
        <v>3072.3761612194298</v>
      </c>
    </row>
    <row r="86791" spans="1:3" x14ac:dyDescent="0.25">
      <c r="A86791">
        <v>86789</v>
      </c>
      <c r="B86791">
        <v>3404.2512716328301</v>
      </c>
      <c r="C86791">
        <v>3074.49275460029</v>
      </c>
    </row>
    <row r="86792" spans="1:3" x14ac:dyDescent="0.25">
      <c r="A86792">
        <v>86790</v>
      </c>
      <c r="B86792">
        <v>3097.3987320873598</v>
      </c>
      <c r="C86792">
        <v>233.567133044542</v>
      </c>
    </row>
    <row r="86793" spans="1:3" x14ac:dyDescent="0.25">
      <c r="A86793">
        <v>86791</v>
      </c>
      <c r="B86793">
        <v>2492.5768568378298</v>
      </c>
      <c r="C86793">
        <v>2668.9547893849299</v>
      </c>
    </row>
    <row r="86794" spans="1:3" x14ac:dyDescent="0.25">
      <c r="A86794">
        <v>86792</v>
      </c>
      <c r="B86794">
        <v>2316.4814814814799</v>
      </c>
      <c r="C86794">
        <v>1427.2972924685901</v>
      </c>
    </row>
    <row r="86795" spans="1:3" x14ac:dyDescent="0.25">
      <c r="A86795">
        <v>86793</v>
      </c>
      <c r="B86795">
        <v>1051.44873020555</v>
      </c>
      <c r="C86795">
        <v>2033.1985957310601</v>
      </c>
    </row>
    <row r="86796" spans="1:3" x14ac:dyDescent="0.25">
      <c r="A86796">
        <v>86794</v>
      </c>
      <c r="B86796">
        <v>4082.0243691185601</v>
      </c>
      <c r="C86796">
        <v>2894.3837363461698</v>
      </c>
    </row>
    <row r="86797" spans="1:3" x14ac:dyDescent="0.25">
      <c r="A86797">
        <v>86795</v>
      </c>
      <c r="B86797">
        <v>4913.8215313303499</v>
      </c>
      <c r="C86797">
        <v>1883.9081174918299</v>
      </c>
    </row>
    <row r="86798" spans="1:3" x14ac:dyDescent="0.25">
      <c r="A86798">
        <v>86796</v>
      </c>
      <c r="B86798">
        <v>1625.0028201254299</v>
      </c>
      <c r="C86798">
        <v>2739.1614177424699</v>
      </c>
    </row>
    <row r="86799" spans="1:3" x14ac:dyDescent="0.25">
      <c r="A86799">
        <v>86797</v>
      </c>
      <c r="B86799">
        <v>2842.2985012256599</v>
      </c>
      <c r="C86799">
        <v>512.28770654651294</v>
      </c>
    </row>
    <row r="86800" spans="1:3" x14ac:dyDescent="0.25">
      <c r="A86800">
        <v>86798</v>
      </c>
      <c r="B86800">
        <v>2052.9888795249499</v>
      </c>
      <c r="C86800">
        <v>3006.2810968982099</v>
      </c>
    </row>
    <row r="86801" spans="1:3" x14ac:dyDescent="0.25">
      <c r="A86801">
        <v>86799</v>
      </c>
      <c r="B86801">
        <v>4329.9824896679402</v>
      </c>
      <c r="C86801">
        <v>1471.47207072889</v>
      </c>
    </row>
    <row r="86802" spans="1:3" x14ac:dyDescent="0.25">
      <c r="A86802">
        <v>86800</v>
      </c>
      <c r="B86802">
        <v>3992.6674429332602</v>
      </c>
      <c r="C86802">
        <v>1948.0391103817899</v>
      </c>
    </row>
    <row r="86803" spans="1:3" x14ac:dyDescent="0.25">
      <c r="A86803">
        <v>86801</v>
      </c>
      <c r="B86803">
        <v>2925.11628537352</v>
      </c>
      <c r="C86803">
        <v>532.93886640152607</v>
      </c>
    </row>
    <row r="86804" spans="1:3" x14ac:dyDescent="0.25">
      <c r="A86804">
        <v>86802</v>
      </c>
      <c r="B86804">
        <v>3650.4216071238402</v>
      </c>
      <c r="C86804">
        <v>755.2060465899541</v>
      </c>
    </row>
    <row r="86805" spans="1:3" x14ac:dyDescent="0.25">
      <c r="A86805">
        <v>86803</v>
      </c>
      <c r="B86805">
        <v>782.18780388995299</v>
      </c>
      <c r="C86805">
        <v>144.213653483934</v>
      </c>
    </row>
    <row r="86806" spans="1:3" x14ac:dyDescent="0.25">
      <c r="A86806">
        <v>86804</v>
      </c>
      <c r="B86806">
        <v>3711.4230762473212</v>
      </c>
      <c r="C86806">
        <v>562.65411493179499</v>
      </c>
    </row>
    <row r="86807" spans="1:3" x14ac:dyDescent="0.25">
      <c r="A86807">
        <v>86805</v>
      </c>
      <c r="B86807">
        <v>2426.1679824522598</v>
      </c>
      <c r="C86807">
        <v>53.218884975557607</v>
      </c>
    </row>
    <row r="86808" spans="1:3" x14ac:dyDescent="0.25">
      <c r="A86808">
        <v>86806</v>
      </c>
      <c r="B86808">
        <v>3668.364792413839</v>
      </c>
      <c r="C86808">
        <v>677.49543793711405</v>
      </c>
    </row>
    <row r="86809" spans="1:3" x14ac:dyDescent="0.25">
      <c r="A86809">
        <v>86807</v>
      </c>
      <c r="B86809">
        <v>451.12831962275101</v>
      </c>
      <c r="C86809">
        <v>2961.1730013096399</v>
      </c>
    </row>
    <row r="86810" spans="1:3" x14ac:dyDescent="0.25">
      <c r="A86810">
        <v>86808</v>
      </c>
      <c r="B86810">
        <v>391.01842937123098</v>
      </c>
      <c r="C86810">
        <v>2521.95482078342</v>
      </c>
    </row>
    <row r="86811" spans="1:3" x14ac:dyDescent="0.25">
      <c r="A86811">
        <v>86809</v>
      </c>
      <c r="B86811">
        <v>4943.3182062298602</v>
      </c>
      <c r="C86811">
        <v>3148.5145599863099</v>
      </c>
    </row>
    <row r="86812" spans="1:3" x14ac:dyDescent="0.25">
      <c r="A86812">
        <v>86810</v>
      </c>
      <c r="B86812">
        <v>2408.0149043962601</v>
      </c>
      <c r="C86812">
        <v>2056.250855019</v>
      </c>
    </row>
    <row r="86813" spans="1:3" x14ac:dyDescent="0.25">
      <c r="A86813">
        <v>86811</v>
      </c>
      <c r="B86813">
        <v>706.65970493290206</v>
      </c>
      <c r="C86813">
        <v>639.70334485695003</v>
      </c>
    </row>
    <row r="86814" spans="1:3" x14ac:dyDescent="0.25">
      <c r="A86814">
        <v>86812</v>
      </c>
      <c r="B86814">
        <v>4681.3335937205602</v>
      </c>
      <c r="C86814">
        <v>2726.77257297708</v>
      </c>
    </row>
    <row r="86815" spans="1:3" x14ac:dyDescent="0.25">
      <c r="A86815">
        <v>86813</v>
      </c>
      <c r="B86815">
        <v>1853.07499623378</v>
      </c>
      <c r="C86815">
        <v>2079.2779833978202</v>
      </c>
    </row>
    <row r="86816" spans="1:3" x14ac:dyDescent="0.25">
      <c r="A86816">
        <v>86814</v>
      </c>
      <c r="B86816">
        <v>2709.6686671816501</v>
      </c>
      <c r="C86816">
        <v>1030.8743371104699</v>
      </c>
    </row>
    <row r="86817" spans="1:3" x14ac:dyDescent="0.25">
      <c r="A86817">
        <v>86815</v>
      </c>
      <c r="B86817">
        <v>2329.3527924643499</v>
      </c>
      <c r="C86817">
        <v>448.29330085839302</v>
      </c>
    </row>
    <row r="86818" spans="1:3" x14ac:dyDescent="0.25">
      <c r="A86818">
        <v>86816</v>
      </c>
      <c r="B86818">
        <v>778.42804422373706</v>
      </c>
      <c r="C86818">
        <v>3273.1741242783401</v>
      </c>
    </row>
    <row r="86819" spans="1:3" x14ac:dyDescent="0.25">
      <c r="A86819">
        <v>86817</v>
      </c>
      <c r="B86819">
        <v>4583.2862543624105</v>
      </c>
      <c r="C86819">
        <v>2961.5240779023202</v>
      </c>
    </row>
    <row r="86820" spans="1:3" x14ac:dyDescent="0.25">
      <c r="A86820">
        <v>86818</v>
      </c>
      <c r="B86820">
        <v>1688.6646059452701</v>
      </c>
      <c r="C86820">
        <v>2474.0568586231502</v>
      </c>
    </row>
    <row r="86821" spans="1:3" x14ac:dyDescent="0.25">
      <c r="A86821">
        <v>86819</v>
      </c>
      <c r="B86821">
        <v>1980.5334921276401</v>
      </c>
      <c r="C86821">
        <v>2994.5131298812198</v>
      </c>
    </row>
    <row r="86822" spans="1:3" x14ac:dyDescent="0.25">
      <c r="A86822">
        <v>86820</v>
      </c>
      <c r="B86822">
        <v>2686.8756713409998</v>
      </c>
      <c r="C86822">
        <v>945.5703479356979</v>
      </c>
    </row>
    <row r="86823" spans="1:3" x14ac:dyDescent="0.25">
      <c r="A86823">
        <v>86821</v>
      </c>
      <c r="B86823">
        <v>4335.831416202971</v>
      </c>
      <c r="C86823">
        <v>1401.78064699795</v>
      </c>
    </row>
    <row r="86824" spans="1:3" x14ac:dyDescent="0.25">
      <c r="A86824">
        <v>86822</v>
      </c>
      <c r="B86824">
        <v>3815.3551254992499</v>
      </c>
      <c r="C86824">
        <v>1177.90620739223</v>
      </c>
    </row>
    <row r="86825" spans="1:3" x14ac:dyDescent="0.25">
      <c r="A86825">
        <v>86823</v>
      </c>
      <c r="B86825">
        <v>984.17981570023301</v>
      </c>
      <c r="C86825">
        <v>3254.0001654320099</v>
      </c>
    </row>
    <row r="86826" spans="1:3" x14ac:dyDescent="0.25">
      <c r="A86826">
        <v>86824</v>
      </c>
      <c r="B86826">
        <v>3173.6633869075799</v>
      </c>
      <c r="C86826">
        <v>1926.1056646642901</v>
      </c>
    </row>
    <row r="86827" spans="1:3" x14ac:dyDescent="0.25">
      <c r="A86827">
        <v>86825</v>
      </c>
      <c r="B86827">
        <v>4527.7911975984898</v>
      </c>
      <c r="C86827">
        <v>1952.2556817828399</v>
      </c>
    </row>
    <row r="86828" spans="1:3" x14ac:dyDescent="0.25">
      <c r="A86828">
        <v>86826</v>
      </c>
      <c r="B86828">
        <v>2939.9094628155799</v>
      </c>
      <c r="C86828">
        <v>513.78605416125606</v>
      </c>
    </row>
    <row r="86829" spans="1:3" x14ac:dyDescent="0.25">
      <c r="A86829">
        <v>86827</v>
      </c>
      <c r="B86829">
        <v>3552.0013837235101</v>
      </c>
      <c r="C86829">
        <v>3000.1244894719498</v>
      </c>
    </row>
    <row r="86830" spans="1:3" x14ac:dyDescent="0.25">
      <c r="A86830">
        <v>86828</v>
      </c>
      <c r="B86830">
        <v>906.75155011726702</v>
      </c>
      <c r="C86830">
        <v>1184.4285479585999</v>
      </c>
    </row>
    <row r="86831" spans="1:3" x14ac:dyDescent="0.25">
      <c r="A86831">
        <v>86829</v>
      </c>
      <c r="B86831">
        <v>2383.0058875172699</v>
      </c>
      <c r="C86831">
        <v>81.567518864532801</v>
      </c>
    </row>
    <row r="86832" spans="1:3" x14ac:dyDescent="0.25">
      <c r="A86832">
        <v>86830</v>
      </c>
      <c r="B86832">
        <v>2572.7949021279101</v>
      </c>
      <c r="C86832">
        <v>105.780325755009</v>
      </c>
    </row>
    <row r="86833" spans="1:3" x14ac:dyDescent="0.25">
      <c r="A86833">
        <v>86831</v>
      </c>
      <c r="B86833">
        <v>1061.99869327631</v>
      </c>
      <c r="C86833">
        <v>2082.3315028399402</v>
      </c>
    </row>
    <row r="86834" spans="1:3" x14ac:dyDescent="0.25">
      <c r="A86834">
        <v>86832</v>
      </c>
      <c r="B86834">
        <v>1224.1872931283201</v>
      </c>
      <c r="C86834">
        <v>3163.3698000716599</v>
      </c>
    </row>
    <row r="86835" spans="1:3" x14ac:dyDescent="0.25">
      <c r="A86835">
        <v>86833</v>
      </c>
      <c r="B86835">
        <v>3832.5256012074201</v>
      </c>
      <c r="C86835">
        <v>2638.0321291151699</v>
      </c>
    </row>
    <row r="86836" spans="1:3" x14ac:dyDescent="0.25">
      <c r="A86836">
        <v>86834</v>
      </c>
      <c r="B86836">
        <v>4608.2551432768296</v>
      </c>
      <c r="C86836">
        <v>1851.04902665891</v>
      </c>
    </row>
    <row r="86837" spans="1:3" x14ac:dyDescent="0.25">
      <c r="A86837">
        <v>86835</v>
      </c>
      <c r="B86837">
        <v>4598.7723600459703</v>
      </c>
      <c r="C86837">
        <v>2320.9925471394499</v>
      </c>
    </row>
    <row r="86838" spans="1:3" x14ac:dyDescent="0.25">
      <c r="A86838">
        <v>86836</v>
      </c>
      <c r="B86838">
        <v>650.64112950105005</v>
      </c>
      <c r="C86838">
        <v>1117.1908631393301</v>
      </c>
    </row>
    <row r="86839" spans="1:3" x14ac:dyDescent="0.25">
      <c r="A86839">
        <v>86837</v>
      </c>
      <c r="B86839">
        <v>1103.2044959530399</v>
      </c>
      <c r="C86839">
        <v>3368.4830300748599</v>
      </c>
    </row>
    <row r="86840" spans="1:3" x14ac:dyDescent="0.25">
      <c r="A86840">
        <v>86838</v>
      </c>
      <c r="B86840">
        <v>2805.7470407145001</v>
      </c>
      <c r="C86840">
        <v>42.776082183008803</v>
      </c>
    </row>
    <row r="86841" spans="1:3" x14ac:dyDescent="0.25">
      <c r="A86841">
        <v>86839</v>
      </c>
      <c r="B86841">
        <v>2523.1108504820199</v>
      </c>
      <c r="C86841">
        <v>972.04612867753292</v>
      </c>
    </row>
    <row r="86842" spans="1:3" x14ac:dyDescent="0.25">
      <c r="A86842">
        <v>86840</v>
      </c>
      <c r="B86842">
        <v>4890.4269772257303</v>
      </c>
      <c r="C86842">
        <v>2914.1601976386901</v>
      </c>
    </row>
    <row r="86843" spans="1:3" x14ac:dyDescent="0.25">
      <c r="A86843">
        <v>86841</v>
      </c>
      <c r="B86843">
        <v>2641.6664486263999</v>
      </c>
      <c r="C86843">
        <v>18.1701829774529</v>
      </c>
    </row>
    <row r="86844" spans="1:3" x14ac:dyDescent="0.25">
      <c r="A86844">
        <v>86842</v>
      </c>
      <c r="B86844">
        <v>1010.16258194119</v>
      </c>
      <c r="C86844">
        <v>2498.7077401227998</v>
      </c>
    </row>
    <row r="86845" spans="1:3" x14ac:dyDescent="0.25">
      <c r="A86845">
        <v>86843</v>
      </c>
      <c r="B86845">
        <v>4944.3374430889899</v>
      </c>
      <c r="C86845">
        <v>3101.5419149816998</v>
      </c>
    </row>
    <row r="86846" spans="1:3" x14ac:dyDescent="0.25">
      <c r="A86846">
        <v>86844</v>
      </c>
      <c r="B86846">
        <v>3514.5554908330801</v>
      </c>
      <c r="C86846">
        <v>2623.0829889591</v>
      </c>
    </row>
    <row r="86847" spans="1:3" x14ac:dyDescent="0.25">
      <c r="A86847">
        <v>86845</v>
      </c>
      <c r="B86847">
        <v>4672.0847101742102</v>
      </c>
      <c r="C86847">
        <v>1905.5410096333401</v>
      </c>
    </row>
    <row r="86848" spans="1:3" x14ac:dyDescent="0.25">
      <c r="A86848">
        <v>86846</v>
      </c>
      <c r="B86848">
        <v>558.88544644166802</v>
      </c>
      <c r="C86848">
        <v>1236.6455653737901</v>
      </c>
    </row>
    <row r="86849" spans="1:3" x14ac:dyDescent="0.25">
      <c r="A86849">
        <v>86847</v>
      </c>
      <c r="B86849">
        <v>687.89470168728201</v>
      </c>
      <c r="C86849">
        <v>2262.31840558662</v>
      </c>
    </row>
    <row r="86850" spans="1:3" x14ac:dyDescent="0.25">
      <c r="A86850">
        <v>86848</v>
      </c>
      <c r="B86850">
        <v>3998.5648246620999</v>
      </c>
      <c r="C86850">
        <v>2170.2815960071298</v>
      </c>
    </row>
    <row r="86851" spans="1:3" x14ac:dyDescent="0.25">
      <c r="A86851">
        <v>86849</v>
      </c>
      <c r="B86851">
        <v>3812.1739232815289</v>
      </c>
      <c r="C86851">
        <v>3232.2889353113601</v>
      </c>
    </row>
    <row r="86852" spans="1:3" x14ac:dyDescent="0.25">
      <c r="A86852">
        <v>86850</v>
      </c>
      <c r="B86852">
        <v>4579.3064714057</v>
      </c>
      <c r="C86852">
        <v>2382.4205042464</v>
      </c>
    </row>
    <row r="86853" spans="1:3" x14ac:dyDescent="0.25">
      <c r="A86853">
        <v>86851</v>
      </c>
      <c r="B86853">
        <v>3543.2159631965401</v>
      </c>
      <c r="C86853">
        <v>2920.5002349094302</v>
      </c>
    </row>
    <row r="86854" spans="1:3" x14ac:dyDescent="0.25">
      <c r="A86854">
        <v>86852</v>
      </c>
      <c r="B86854">
        <v>3096.1790901403301</v>
      </c>
      <c r="C86854">
        <v>1628.81607903792</v>
      </c>
    </row>
    <row r="86855" spans="1:3" x14ac:dyDescent="0.25">
      <c r="A86855">
        <v>86853</v>
      </c>
      <c r="B86855">
        <v>4611.9419690058794</v>
      </c>
      <c r="C86855">
        <v>2397.6980328802001</v>
      </c>
    </row>
    <row r="86856" spans="1:3" x14ac:dyDescent="0.25">
      <c r="A86856">
        <v>86854</v>
      </c>
      <c r="B86856">
        <v>222.95825529805001</v>
      </c>
      <c r="C86856">
        <v>2639.339993861</v>
      </c>
    </row>
    <row r="86857" spans="1:3" x14ac:dyDescent="0.25">
      <c r="A86857">
        <v>86855</v>
      </c>
      <c r="B86857">
        <v>3572.8309057459801</v>
      </c>
      <c r="C86857">
        <v>1614.6236071665101</v>
      </c>
    </row>
    <row r="86858" spans="1:3" x14ac:dyDescent="0.25">
      <c r="A86858">
        <v>86856</v>
      </c>
      <c r="B86858">
        <v>1315.5085274983301</v>
      </c>
      <c r="C86858">
        <v>2469.6774889226599</v>
      </c>
    </row>
    <row r="86859" spans="1:3" x14ac:dyDescent="0.25">
      <c r="A86859">
        <v>86857</v>
      </c>
      <c r="B86859">
        <v>4527.8824863930486</v>
      </c>
      <c r="C86859">
        <v>2605.6270588631401</v>
      </c>
    </row>
    <row r="86860" spans="1:3" x14ac:dyDescent="0.25">
      <c r="A86860">
        <v>86858</v>
      </c>
      <c r="B86860">
        <v>2075.2408393778201</v>
      </c>
      <c r="C86860">
        <v>393.60523074638502</v>
      </c>
    </row>
    <row r="86861" spans="1:3" x14ac:dyDescent="0.25">
      <c r="A86861">
        <v>86859</v>
      </c>
      <c r="B86861">
        <v>2971.6903401203399</v>
      </c>
      <c r="C86861">
        <v>2466.5497058699202</v>
      </c>
    </row>
    <row r="86862" spans="1:3" x14ac:dyDescent="0.25">
      <c r="A86862">
        <v>86860</v>
      </c>
      <c r="B86862">
        <v>1433.9895006462</v>
      </c>
      <c r="C86862">
        <v>874.84780570707699</v>
      </c>
    </row>
    <row r="86863" spans="1:3" x14ac:dyDescent="0.25">
      <c r="A86863">
        <v>86861</v>
      </c>
      <c r="B86863">
        <v>903.52313122064697</v>
      </c>
      <c r="C86863">
        <v>392.69804114936301</v>
      </c>
    </row>
    <row r="86864" spans="1:3" x14ac:dyDescent="0.25">
      <c r="A86864">
        <v>86862</v>
      </c>
      <c r="B86864">
        <v>2042.54873273116</v>
      </c>
      <c r="C86864">
        <v>2498.16469904306</v>
      </c>
    </row>
    <row r="86865" spans="1:3" x14ac:dyDescent="0.25">
      <c r="A86865">
        <v>86863</v>
      </c>
      <c r="B86865">
        <v>1671.14982506099</v>
      </c>
      <c r="C86865">
        <v>1287.06576476942</v>
      </c>
    </row>
    <row r="86866" spans="1:3" x14ac:dyDescent="0.25">
      <c r="A86866">
        <v>86864</v>
      </c>
      <c r="B86866">
        <v>664.45250698102097</v>
      </c>
      <c r="C86866">
        <v>2760.1183649343102</v>
      </c>
    </row>
    <row r="86867" spans="1:3" x14ac:dyDescent="0.25">
      <c r="A86867">
        <v>86865</v>
      </c>
      <c r="B86867">
        <v>1431.7240639230699</v>
      </c>
      <c r="C86867">
        <v>2943.5205523341301</v>
      </c>
    </row>
    <row r="86868" spans="1:3" x14ac:dyDescent="0.25">
      <c r="A86868">
        <v>86866</v>
      </c>
      <c r="B86868">
        <v>3016.3321342128502</v>
      </c>
      <c r="C86868">
        <v>3305.8699104157399</v>
      </c>
    </row>
    <row r="86869" spans="1:3" x14ac:dyDescent="0.25">
      <c r="A86869">
        <v>86867</v>
      </c>
      <c r="B86869">
        <v>4520.0905194541601</v>
      </c>
      <c r="C86869">
        <v>680.65082392294698</v>
      </c>
    </row>
    <row r="86870" spans="1:3" x14ac:dyDescent="0.25">
      <c r="A86870">
        <v>86868</v>
      </c>
      <c r="B86870">
        <v>1267.6033324838299</v>
      </c>
      <c r="C86870">
        <v>1306.59884804388</v>
      </c>
    </row>
    <row r="86871" spans="1:3" x14ac:dyDescent="0.25">
      <c r="A86871">
        <v>86869</v>
      </c>
      <c r="B86871">
        <v>4844.5650998321498</v>
      </c>
      <c r="C86871">
        <v>2208.7660774321498</v>
      </c>
    </row>
    <row r="86872" spans="1:3" x14ac:dyDescent="0.25">
      <c r="A86872">
        <v>86870</v>
      </c>
      <c r="B86872">
        <v>3626.2864556562199</v>
      </c>
      <c r="C86872">
        <v>2005.40940721473</v>
      </c>
    </row>
    <row r="86873" spans="1:3" x14ac:dyDescent="0.25">
      <c r="A86873">
        <v>86871</v>
      </c>
      <c r="B86873">
        <v>1244.97830880438</v>
      </c>
      <c r="C86873">
        <v>2565.0642619987598</v>
      </c>
    </row>
    <row r="86874" spans="1:3" x14ac:dyDescent="0.25">
      <c r="A86874">
        <v>86872</v>
      </c>
      <c r="B86874">
        <v>4882.4645996964291</v>
      </c>
      <c r="C86874">
        <v>2195.3614304596699</v>
      </c>
    </row>
    <row r="86875" spans="1:3" x14ac:dyDescent="0.25">
      <c r="A86875">
        <v>86873</v>
      </c>
      <c r="B86875">
        <v>2622.2410565447999</v>
      </c>
      <c r="C86875">
        <v>1515.29572991343</v>
      </c>
    </row>
    <row r="86876" spans="1:3" x14ac:dyDescent="0.25">
      <c r="A86876">
        <v>86874</v>
      </c>
      <c r="B86876">
        <v>4838.0123980186208</v>
      </c>
      <c r="C86876">
        <v>2211.1970517800301</v>
      </c>
    </row>
    <row r="86877" spans="1:3" x14ac:dyDescent="0.25">
      <c r="A86877">
        <v>86875</v>
      </c>
      <c r="B86877">
        <v>1923.68526027854</v>
      </c>
      <c r="C86877">
        <v>858.76042979415411</v>
      </c>
    </row>
    <row r="86878" spans="1:3" x14ac:dyDescent="0.25">
      <c r="A86878">
        <v>86876</v>
      </c>
      <c r="B86878">
        <v>1002.65607949434</v>
      </c>
      <c r="C86878">
        <v>3222.3723730309798</v>
      </c>
    </row>
    <row r="86879" spans="1:3" x14ac:dyDescent="0.25">
      <c r="A86879">
        <v>86877</v>
      </c>
      <c r="B86879">
        <v>2430.75057957847</v>
      </c>
      <c r="C86879">
        <v>2714.39584185389</v>
      </c>
    </row>
    <row r="86880" spans="1:3" x14ac:dyDescent="0.25">
      <c r="A86880">
        <v>86878</v>
      </c>
      <c r="B86880">
        <v>3854.2979210990102</v>
      </c>
      <c r="C86880">
        <v>3288.6734978586101</v>
      </c>
    </row>
    <row r="86881" spans="1:3" x14ac:dyDescent="0.25">
      <c r="A86881">
        <v>86879</v>
      </c>
      <c r="B86881">
        <v>1749.1548138860301</v>
      </c>
      <c r="C86881">
        <v>1822.59474085901</v>
      </c>
    </row>
    <row r="86882" spans="1:3" x14ac:dyDescent="0.25">
      <c r="A86882">
        <v>86880</v>
      </c>
      <c r="B86882">
        <v>3499.31777858435</v>
      </c>
      <c r="C86882">
        <v>1764.36339350443</v>
      </c>
    </row>
    <row r="86883" spans="1:3" x14ac:dyDescent="0.25">
      <c r="A86883">
        <v>86881</v>
      </c>
      <c r="B86883">
        <v>4611.8444149285706</v>
      </c>
      <c r="C86883">
        <v>945.69095827945011</v>
      </c>
    </row>
    <row r="86884" spans="1:3" x14ac:dyDescent="0.25">
      <c r="A86884">
        <v>86882</v>
      </c>
      <c r="B86884">
        <v>4158.3784405203714</v>
      </c>
      <c r="C86884">
        <v>3075.87326849487</v>
      </c>
    </row>
    <row r="86885" spans="1:3" x14ac:dyDescent="0.25">
      <c r="A86885">
        <v>86883</v>
      </c>
      <c r="B86885">
        <v>4664.5091781870296</v>
      </c>
      <c r="C86885">
        <v>1988.18472065537</v>
      </c>
    </row>
    <row r="86886" spans="1:3" x14ac:dyDescent="0.25">
      <c r="A86886">
        <v>86884</v>
      </c>
      <c r="B86886">
        <v>905.495646167308</v>
      </c>
      <c r="C86886">
        <v>1228.38260314584</v>
      </c>
    </row>
    <row r="86887" spans="1:3" x14ac:dyDescent="0.25">
      <c r="A86887">
        <v>86885</v>
      </c>
      <c r="B86887">
        <v>1145.60204496653</v>
      </c>
      <c r="C86887">
        <v>2574.3201084760199</v>
      </c>
    </row>
    <row r="86888" spans="1:3" x14ac:dyDescent="0.25">
      <c r="A86888">
        <v>86886</v>
      </c>
      <c r="B86888">
        <v>4681.7286662815604</v>
      </c>
      <c r="C86888">
        <v>3329.4056246957298</v>
      </c>
    </row>
    <row r="86889" spans="1:3" x14ac:dyDescent="0.25">
      <c r="A86889">
        <v>86887</v>
      </c>
      <c r="B86889">
        <v>218.983714148606</v>
      </c>
      <c r="C86889">
        <v>3150.3097952135699</v>
      </c>
    </row>
    <row r="86890" spans="1:3" x14ac:dyDescent="0.25">
      <c r="A86890">
        <v>86888</v>
      </c>
      <c r="B86890">
        <v>2737.2912629904799</v>
      </c>
      <c r="C86890">
        <v>2141.73689579336</v>
      </c>
    </row>
    <row r="86891" spans="1:3" x14ac:dyDescent="0.25">
      <c r="A86891">
        <v>86889</v>
      </c>
      <c r="B86891">
        <v>2847.2826054250299</v>
      </c>
      <c r="C86891">
        <v>1188.80741941728</v>
      </c>
    </row>
    <row r="86892" spans="1:3" x14ac:dyDescent="0.25">
      <c r="A86892">
        <v>86890</v>
      </c>
      <c r="B86892">
        <v>2496.06280068559</v>
      </c>
      <c r="C86892">
        <v>2901.3728017424</v>
      </c>
    </row>
    <row r="86893" spans="1:3" x14ac:dyDescent="0.25">
      <c r="A86893">
        <v>86891</v>
      </c>
      <c r="B86893">
        <v>1489.39849754645</v>
      </c>
      <c r="C86893">
        <v>1261.7105551361501</v>
      </c>
    </row>
    <row r="86894" spans="1:3" x14ac:dyDescent="0.25">
      <c r="A86894">
        <v>86892</v>
      </c>
      <c r="B86894">
        <v>393.06875494372798</v>
      </c>
      <c r="C86894">
        <v>2973.37364890562</v>
      </c>
    </row>
    <row r="86895" spans="1:3" x14ac:dyDescent="0.25">
      <c r="A86895">
        <v>86893</v>
      </c>
      <c r="B86895">
        <v>4665.4529783628304</v>
      </c>
      <c r="C86895">
        <v>3344.7445937861098</v>
      </c>
    </row>
    <row r="86896" spans="1:3" x14ac:dyDescent="0.25">
      <c r="A86896">
        <v>86894</v>
      </c>
      <c r="B86896">
        <v>3817.4375068506401</v>
      </c>
      <c r="C86896">
        <v>2746.8875180316099</v>
      </c>
    </row>
    <row r="86897" spans="1:3" x14ac:dyDescent="0.25">
      <c r="A86897">
        <v>86895</v>
      </c>
      <c r="B86897">
        <v>403.29807866052897</v>
      </c>
      <c r="C86897">
        <v>1547.75488978773</v>
      </c>
    </row>
    <row r="86898" spans="1:3" x14ac:dyDescent="0.25">
      <c r="A86898">
        <v>86896</v>
      </c>
      <c r="B86898">
        <v>2512.55445716229</v>
      </c>
      <c r="C86898">
        <v>2498.3170432112902</v>
      </c>
    </row>
    <row r="86899" spans="1:3" x14ac:dyDescent="0.25">
      <c r="A86899">
        <v>86897</v>
      </c>
      <c r="B86899">
        <v>4488.8962380937901</v>
      </c>
      <c r="C86899">
        <v>1952.4510710628001</v>
      </c>
    </row>
    <row r="86900" spans="1:3" x14ac:dyDescent="0.25">
      <c r="A86900">
        <v>86898</v>
      </c>
      <c r="B86900">
        <v>4705.0153990567114</v>
      </c>
      <c r="C86900">
        <v>3105.3720741172201</v>
      </c>
    </row>
    <row r="86901" spans="1:3" x14ac:dyDescent="0.25">
      <c r="A86901">
        <v>86899</v>
      </c>
      <c r="B86901">
        <v>727.926278966528</v>
      </c>
      <c r="C86901">
        <v>98.902424763455699</v>
      </c>
    </row>
    <row r="86902" spans="1:3" x14ac:dyDescent="0.25">
      <c r="A86902">
        <v>86900</v>
      </c>
      <c r="B86902">
        <v>4509.7252626895897</v>
      </c>
      <c r="C86902">
        <v>3287.5294078216598</v>
      </c>
    </row>
    <row r="86903" spans="1:3" x14ac:dyDescent="0.25">
      <c r="A86903">
        <v>86901</v>
      </c>
      <c r="B86903">
        <v>1925.19644763612</v>
      </c>
      <c r="C86903">
        <v>3388.4605288447601</v>
      </c>
    </row>
    <row r="86904" spans="1:3" x14ac:dyDescent="0.25">
      <c r="A86904">
        <v>86902</v>
      </c>
      <c r="B86904">
        <v>2503.86277701673</v>
      </c>
      <c r="C86904">
        <v>379.52426263541702</v>
      </c>
    </row>
    <row r="86905" spans="1:3" x14ac:dyDescent="0.25">
      <c r="A86905">
        <v>86903</v>
      </c>
      <c r="B86905">
        <v>3094.8945856437999</v>
      </c>
      <c r="C86905">
        <v>2346.5362795554402</v>
      </c>
    </row>
    <row r="86906" spans="1:3" x14ac:dyDescent="0.25">
      <c r="A86906">
        <v>86904</v>
      </c>
      <c r="B86906">
        <v>4448.3795198803709</v>
      </c>
      <c r="C86906">
        <v>1223.92869937616</v>
      </c>
    </row>
    <row r="86907" spans="1:3" x14ac:dyDescent="0.25">
      <c r="A86907">
        <v>86905</v>
      </c>
      <c r="B86907">
        <v>606.76577043856901</v>
      </c>
      <c r="C86907">
        <v>1398.41048059321</v>
      </c>
    </row>
    <row r="86908" spans="1:3" x14ac:dyDescent="0.25">
      <c r="A86908">
        <v>86906</v>
      </c>
      <c r="B86908">
        <v>4464.5691674978298</v>
      </c>
      <c r="C86908">
        <v>1148.5007555483401</v>
      </c>
    </row>
    <row r="86909" spans="1:3" x14ac:dyDescent="0.25">
      <c r="A86909">
        <v>86907</v>
      </c>
      <c r="B86909">
        <v>4664.6198514473799</v>
      </c>
      <c r="C86909">
        <v>1709.2578346693299</v>
      </c>
    </row>
    <row r="86910" spans="1:3" x14ac:dyDescent="0.25">
      <c r="A86910">
        <v>86908</v>
      </c>
      <c r="B86910">
        <v>737.8920017751559</v>
      </c>
      <c r="C86910">
        <v>393.675305873463</v>
      </c>
    </row>
    <row r="86911" spans="1:3" x14ac:dyDescent="0.25">
      <c r="A86911">
        <v>86909</v>
      </c>
      <c r="B86911">
        <v>4547.9961010772986</v>
      </c>
      <c r="C86911">
        <v>569.69774438045499</v>
      </c>
    </row>
    <row r="86912" spans="1:3" x14ac:dyDescent="0.25">
      <c r="A86912">
        <v>86910</v>
      </c>
      <c r="B86912">
        <v>2381.1111111111099</v>
      </c>
      <c r="C86912">
        <v>1287.7046998759999</v>
      </c>
    </row>
    <row r="86913" spans="1:3" x14ac:dyDescent="0.25">
      <c r="A86913">
        <v>86911</v>
      </c>
      <c r="B86913">
        <v>2004.2463201822</v>
      </c>
      <c r="C86913">
        <v>2170.8858729998601</v>
      </c>
    </row>
    <row r="86914" spans="1:3" x14ac:dyDescent="0.25">
      <c r="A86914">
        <v>86912</v>
      </c>
      <c r="B86914">
        <v>2798.7119690654599</v>
      </c>
      <c r="C86914">
        <v>352.15674445623398</v>
      </c>
    </row>
    <row r="86915" spans="1:3" x14ac:dyDescent="0.25">
      <c r="A86915">
        <v>86913</v>
      </c>
      <c r="B86915">
        <v>1103.7984747457499</v>
      </c>
      <c r="C86915">
        <v>2012.58475161567</v>
      </c>
    </row>
    <row r="86916" spans="1:3" x14ac:dyDescent="0.25">
      <c r="A86916">
        <v>86914</v>
      </c>
      <c r="B86916">
        <v>481.84704888665101</v>
      </c>
      <c r="C86916">
        <v>191.63685239097001</v>
      </c>
    </row>
    <row r="86917" spans="1:3" x14ac:dyDescent="0.25">
      <c r="A86917">
        <v>86915</v>
      </c>
      <c r="B86917">
        <v>1253.97227680008</v>
      </c>
      <c r="C86917">
        <v>1236.67161655788</v>
      </c>
    </row>
    <row r="86918" spans="1:3" x14ac:dyDescent="0.25">
      <c r="A86918">
        <v>86916</v>
      </c>
      <c r="B86918">
        <v>2893.7791469017902</v>
      </c>
      <c r="C86918">
        <v>1693.71783743171</v>
      </c>
    </row>
    <row r="86919" spans="1:3" x14ac:dyDescent="0.25">
      <c r="A86919">
        <v>86917</v>
      </c>
      <c r="B86919">
        <v>4363.9263700456904</v>
      </c>
      <c r="C86919">
        <v>223.43729513563</v>
      </c>
    </row>
    <row r="86920" spans="1:3" x14ac:dyDescent="0.25">
      <c r="A86920">
        <v>86918</v>
      </c>
      <c r="B86920">
        <v>3398.9624423866098</v>
      </c>
      <c r="C86920">
        <v>2555.66437282279</v>
      </c>
    </row>
    <row r="86921" spans="1:3" x14ac:dyDescent="0.25">
      <c r="A86921">
        <v>86919</v>
      </c>
      <c r="B86921">
        <v>618.068289893768</v>
      </c>
      <c r="C86921">
        <v>1387.6593699095099</v>
      </c>
    </row>
    <row r="86922" spans="1:3" x14ac:dyDescent="0.25">
      <c r="A86922">
        <v>86920</v>
      </c>
      <c r="B86922">
        <v>5088.1524564998099</v>
      </c>
      <c r="C86922">
        <v>2417.0057494012399</v>
      </c>
    </row>
    <row r="86923" spans="1:3" x14ac:dyDescent="0.25">
      <c r="A86923">
        <v>86921</v>
      </c>
      <c r="B86923">
        <v>2610.1486814520199</v>
      </c>
      <c r="C86923">
        <v>751.57980311770007</v>
      </c>
    </row>
    <row r="86924" spans="1:3" x14ac:dyDescent="0.25">
      <c r="A86924">
        <v>86922</v>
      </c>
      <c r="B86924">
        <v>4609.8678666752203</v>
      </c>
      <c r="C86924">
        <v>962.47114394246091</v>
      </c>
    </row>
    <row r="86925" spans="1:3" x14ac:dyDescent="0.25">
      <c r="A86925">
        <v>86923</v>
      </c>
      <c r="B86925">
        <v>4334.0764025670396</v>
      </c>
      <c r="C86925">
        <v>953.53863873966009</v>
      </c>
    </row>
    <row r="86926" spans="1:3" x14ac:dyDescent="0.25">
      <c r="A86926">
        <v>86924</v>
      </c>
      <c r="B86926">
        <v>2762.5468117788701</v>
      </c>
      <c r="C86926">
        <v>2945.3805764579402</v>
      </c>
    </row>
    <row r="86927" spans="1:3" x14ac:dyDescent="0.25">
      <c r="A86927">
        <v>86925</v>
      </c>
      <c r="B86927">
        <v>2054.5085806163902</v>
      </c>
      <c r="C86927">
        <v>3389.63361032077</v>
      </c>
    </row>
    <row r="86928" spans="1:3" x14ac:dyDescent="0.25">
      <c r="A86928">
        <v>86926</v>
      </c>
      <c r="B86928">
        <v>1172.1500767310199</v>
      </c>
      <c r="C86928">
        <v>3158.2686885435201</v>
      </c>
    </row>
    <row r="86929" spans="1:3" x14ac:dyDescent="0.25">
      <c r="A86929">
        <v>86927</v>
      </c>
      <c r="B86929">
        <v>180.59407726192401</v>
      </c>
      <c r="C86929">
        <v>3264.2733097430801</v>
      </c>
    </row>
    <row r="86930" spans="1:3" x14ac:dyDescent="0.25">
      <c r="A86930">
        <v>86928</v>
      </c>
      <c r="B86930">
        <v>2718.7922997036899</v>
      </c>
      <c r="C86930">
        <v>3163.6911208148299</v>
      </c>
    </row>
    <row r="86931" spans="1:3" x14ac:dyDescent="0.25">
      <c r="A86931">
        <v>86929</v>
      </c>
      <c r="B86931">
        <v>1340.04149856917</v>
      </c>
      <c r="C86931">
        <v>3138.33499870072</v>
      </c>
    </row>
    <row r="86932" spans="1:3" x14ac:dyDescent="0.25">
      <c r="A86932">
        <v>86930</v>
      </c>
      <c r="B86932">
        <v>2014.2354094612399</v>
      </c>
      <c r="C86932">
        <v>4.7359282865159003</v>
      </c>
    </row>
    <row r="86933" spans="1:3" x14ac:dyDescent="0.25">
      <c r="A86933">
        <v>86931</v>
      </c>
      <c r="B86933">
        <v>1424.3205983862599</v>
      </c>
      <c r="C86933">
        <v>2505.63635348978</v>
      </c>
    </row>
    <row r="86934" spans="1:3" x14ac:dyDescent="0.25">
      <c r="A86934">
        <v>86932</v>
      </c>
      <c r="B86934">
        <v>691.79641440410603</v>
      </c>
      <c r="C86934">
        <v>3304.1046806346098</v>
      </c>
    </row>
    <row r="86935" spans="1:3" x14ac:dyDescent="0.25">
      <c r="A86935">
        <v>86933</v>
      </c>
      <c r="B86935">
        <v>132.85800911062901</v>
      </c>
      <c r="C86935">
        <v>3206.7708742096702</v>
      </c>
    </row>
    <row r="86936" spans="1:3" x14ac:dyDescent="0.25">
      <c r="A86936">
        <v>86934</v>
      </c>
      <c r="B86936">
        <v>1127.2977925905</v>
      </c>
      <c r="C86936">
        <v>733.37731804687803</v>
      </c>
    </row>
    <row r="86937" spans="1:3" x14ac:dyDescent="0.25">
      <c r="A86937">
        <v>86935</v>
      </c>
      <c r="B86937">
        <v>839.86139283299497</v>
      </c>
      <c r="C86937">
        <v>1457.6937939839399</v>
      </c>
    </row>
    <row r="86938" spans="1:3" x14ac:dyDescent="0.25">
      <c r="A86938">
        <v>86936</v>
      </c>
      <c r="B86938">
        <v>1795.12130992944</v>
      </c>
      <c r="C86938">
        <v>409.30866655437097</v>
      </c>
    </row>
    <row r="86939" spans="1:3" x14ac:dyDescent="0.25">
      <c r="A86939">
        <v>86937</v>
      </c>
      <c r="B86939">
        <v>2812.1094584789598</v>
      </c>
      <c r="C86939">
        <v>39.566104918988003</v>
      </c>
    </row>
    <row r="86940" spans="1:3" x14ac:dyDescent="0.25">
      <c r="A86940">
        <v>86938</v>
      </c>
      <c r="B86940">
        <v>3182.6670887516502</v>
      </c>
      <c r="C86940">
        <v>2763.7748864414698</v>
      </c>
    </row>
    <row r="86941" spans="1:3" x14ac:dyDescent="0.25">
      <c r="A86941">
        <v>86939</v>
      </c>
      <c r="B86941">
        <v>3740.5665848567301</v>
      </c>
      <c r="C86941">
        <v>3068.6591688321901</v>
      </c>
    </row>
    <row r="86942" spans="1:3" x14ac:dyDescent="0.25">
      <c r="A86942">
        <v>86940</v>
      </c>
      <c r="B86942">
        <v>3016.7158513310501</v>
      </c>
      <c r="C86942">
        <v>3396.25278482372</v>
      </c>
    </row>
    <row r="86943" spans="1:3" x14ac:dyDescent="0.25">
      <c r="A86943">
        <v>86941</v>
      </c>
      <c r="B86943">
        <v>2533.2770240273699</v>
      </c>
      <c r="C86943">
        <v>754.3781059816389</v>
      </c>
    </row>
    <row r="86944" spans="1:3" x14ac:dyDescent="0.25">
      <c r="A86944">
        <v>86942</v>
      </c>
      <c r="B86944">
        <v>4475.7161670080704</v>
      </c>
      <c r="C86944">
        <v>1214.6816924584</v>
      </c>
    </row>
    <row r="86945" spans="1:3" x14ac:dyDescent="0.25">
      <c r="A86945">
        <v>86943</v>
      </c>
      <c r="B86945">
        <v>4389.2591956282786</v>
      </c>
      <c r="C86945">
        <v>1400.48216506327</v>
      </c>
    </row>
    <row r="86946" spans="1:3" x14ac:dyDescent="0.25">
      <c r="A86946">
        <v>86944</v>
      </c>
      <c r="B86946">
        <v>1333.69027374401</v>
      </c>
      <c r="C86946">
        <v>3389.62499719677</v>
      </c>
    </row>
    <row r="86947" spans="1:3" x14ac:dyDescent="0.25">
      <c r="A86947">
        <v>86945</v>
      </c>
      <c r="B86947">
        <v>4787.9775004937101</v>
      </c>
      <c r="C86947">
        <v>2736.3737402126699</v>
      </c>
    </row>
    <row r="86948" spans="1:3" x14ac:dyDescent="0.25">
      <c r="A86948">
        <v>86946</v>
      </c>
      <c r="B86948">
        <v>4108.0940344337396</v>
      </c>
      <c r="C86948">
        <v>2762.7159738249102</v>
      </c>
    </row>
    <row r="86949" spans="1:3" x14ac:dyDescent="0.25">
      <c r="A86949">
        <v>86947</v>
      </c>
      <c r="B86949">
        <v>2736.1924393654499</v>
      </c>
      <c r="C86949">
        <v>3186.4058335425798</v>
      </c>
    </row>
    <row r="86950" spans="1:3" x14ac:dyDescent="0.25">
      <c r="A86950">
        <v>86948</v>
      </c>
      <c r="B86950">
        <v>4415.9362105222099</v>
      </c>
      <c r="C86950">
        <v>623.13029659978497</v>
      </c>
    </row>
    <row r="86951" spans="1:3" x14ac:dyDescent="0.25">
      <c r="A86951">
        <v>86949</v>
      </c>
      <c r="B86951">
        <v>512.20682465332607</v>
      </c>
      <c r="C86951">
        <v>3016.4918447458499</v>
      </c>
    </row>
    <row r="86952" spans="1:3" x14ac:dyDescent="0.25">
      <c r="A86952">
        <v>86950</v>
      </c>
      <c r="B86952">
        <v>1045.1098668275199</v>
      </c>
      <c r="C86952">
        <v>2917.2927488394698</v>
      </c>
    </row>
    <row r="86953" spans="1:3" x14ac:dyDescent="0.25">
      <c r="A86953">
        <v>86951</v>
      </c>
      <c r="B86953">
        <v>895.15435662194</v>
      </c>
      <c r="C86953">
        <v>701.41358522408598</v>
      </c>
    </row>
    <row r="86954" spans="1:3" x14ac:dyDescent="0.25">
      <c r="A86954">
        <v>86952</v>
      </c>
      <c r="B86954">
        <v>4784.5347132356901</v>
      </c>
      <c r="C86954">
        <v>1612.9313264832899</v>
      </c>
    </row>
    <row r="86955" spans="1:3" x14ac:dyDescent="0.25">
      <c r="A86955">
        <v>86953</v>
      </c>
      <c r="B86955">
        <v>5034.3922982505301</v>
      </c>
      <c r="C86955">
        <v>2286.69415802399</v>
      </c>
    </row>
    <row r="86956" spans="1:3" x14ac:dyDescent="0.25">
      <c r="A86956">
        <v>86954</v>
      </c>
      <c r="B86956">
        <v>4003.0800318267302</v>
      </c>
      <c r="C86956">
        <v>2255.3020722861102</v>
      </c>
    </row>
    <row r="86957" spans="1:3" x14ac:dyDescent="0.25">
      <c r="A86957">
        <v>86955</v>
      </c>
      <c r="B86957">
        <v>2537.7362387757298</v>
      </c>
      <c r="C86957">
        <v>2429.21750537459</v>
      </c>
    </row>
    <row r="86958" spans="1:3" x14ac:dyDescent="0.25">
      <c r="A86958">
        <v>86956</v>
      </c>
      <c r="B86958">
        <v>2423.9894333270099</v>
      </c>
      <c r="C86958">
        <v>3198.1871676584201</v>
      </c>
    </row>
    <row r="86959" spans="1:3" x14ac:dyDescent="0.25">
      <c r="A86959">
        <v>86957</v>
      </c>
      <c r="B86959">
        <v>2301.7857142857101</v>
      </c>
      <c r="C86959">
        <v>1311.77083744214</v>
      </c>
    </row>
    <row r="86960" spans="1:3" x14ac:dyDescent="0.25">
      <c r="A86960">
        <v>86958</v>
      </c>
      <c r="B86960">
        <v>5038.3571651812299</v>
      </c>
      <c r="C86960">
        <v>2989.7702583401301</v>
      </c>
    </row>
    <row r="86961" spans="1:3" x14ac:dyDescent="0.25">
      <c r="A86961">
        <v>86959</v>
      </c>
      <c r="B86961">
        <v>27.310337137403899</v>
      </c>
      <c r="C86961">
        <v>3063.5440027876298</v>
      </c>
    </row>
    <row r="86962" spans="1:3" x14ac:dyDescent="0.25">
      <c r="A86962">
        <v>86960</v>
      </c>
      <c r="B86962">
        <v>4375.3449646276094</v>
      </c>
      <c r="C86962">
        <v>554.84440838319199</v>
      </c>
    </row>
    <row r="86963" spans="1:3" x14ac:dyDescent="0.25">
      <c r="A86963">
        <v>86961</v>
      </c>
      <c r="B86963">
        <v>4514.0005928497603</v>
      </c>
      <c r="C86963">
        <v>574.59859179129091</v>
      </c>
    </row>
    <row r="86964" spans="1:3" x14ac:dyDescent="0.25">
      <c r="A86964">
        <v>86962</v>
      </c>
      <c r="B86964">
        <v>2468.2781362661399</v>
      </c>
      <c r="C86964">
        <v>804.88690383922392</v>
      </c>
    </row>
    <row r="86965" spans="1:3" x14ac:dyDescent="0.25">
      <c r="A86965">
        <v>86963</v>
      </c>
      <c r="B86965">
        <v>3677.4341073001601</v>
      </c>
      <c r="C86965">
        <v>815.68878796854801</v>
      </c>
    </row>
    <row r="86966" spans="1:3" x14ac:dyDescent="0.25">
      <c r="A86966">
        <v>86964</v>
      </c>
      <c r="B86966">
        <v>3687.7446501273798</v>
      </c>
      <c r="C86966">
        <v>1686.0562416161899</v>
      </c>
    </row>
    <row r="86967" spans="1:3" x14ac:dyDescent="0.25">
      <c r="A86967">
        <v>86965</v>
      </c>
      <c r="B86967">
        <v>952.87434724569789</v>
      </c>
      <c r="C86967">
        <v>3380.4765496970899</v>
      </c>
    </row>
    <row r="86968" spans="1:3" x14ac:dyDescent="0.25">
      <c r="A86968">
        <v>86966</v>
      </c>
      <c r="B86968">
        <v>1453.3364129138699</v>
      </c>
      <c r="C86968">
        <v>3349.6774831677499</v>
      </c>
    </row>
    <row r="86969" spans="1:3" x14ac:dyDescent="0.25">
      <c r="A86969">
        <v>86967</v>
      </c>
      <c r="B86969">
        <v>367.89543260287201</v>
      </c>
      <c r="C86969">
        <v>3098.782839839881</v>
      </c>
    </row>
    <row r="86970" spans="1:3" x14ac:dyDescent="0.25">
      <c r="A86970">
        <v>86968</v>
      </c>
      <c r="B86970">
        <v>4639.0786613321898</v>
      </c>
      <c r="C86970">
        <v>1078.6379078913701</v>
      </c>
    </row>
    <row r="86971" spans="1:3" x14ac:dyDescent="0.25">
      <c r="A86971">
        <v>86969</v>
      </c>
      <c r="B86971">
        <v>1820.9383212810801</v>
      </c>
      <c r="C86971">
        <v>3180.4778200072301</v>
      </c>
    </row>
    <row r="86972" spans="1:3" x14ac:dyDescent="0.25">
      <c r="A86972">
        <v>86970</v>
      </c>
      <c r="B86972">
        <v>2618.2698557805302</v>
      </c>
      <c r="C86972">
        <v>1445.2571886281901</v>
      </c>
    </row>
    <row r="86973" spans="1:3" x14ac:dyDescent="0.25">
      <c r="A86973">
        <v>86971</v>
      </c>
      <c r="B86973">
        <v>4972.5860686891901</v>
      </c>
      <c r="C86973">
        <v>1719.6213275129501</v>
      </c>
    </row>
    <row r="86974" spans="1:3" x14ac:dyDescent="0.25">
      <c r="A86974">
        <v>86972</v>
      </c>
      <c r="B86974">
        <v>555.60637380480102</v>
      </c>
      <c r="C86974">
        <v>313.88202775569499</v>
      </c>
    </row>
    <row r="86975" spans="1:3" x14ac:dyDescent="0.25">
      <c r="A86975">
        <v>86973</v>
      </c>
      <c r="B86975">
        <v>89.420950818617499</v>
      </c>
      <c r="C86975">
        <v>2188.4337771130399</v>
      </c>
    </row>
    <row r="86976" spans="1:3" x14ac:dyDescent="0.25">
      <c r="A86976">
        <v>86974</v>
      </c>
      <c r="B86976">
        <v>3790.7567253017701</v>
      </c>
      <c r="C86976">
        <v>841.29422154610904</v>
      </c>
    </row>
    <row r="86977" spans="1:3" x14ac:dyDescent="0.25">
      <c r="A86977">
        <v>86975</v>
      </c>
      <c r="B86977">
        <v>297.22718554638197</v>
      </c>
      <c r="C86977">
        <v>2007.35430375594</v>
      </c>
    </row>
    <row r="86978" spans="1:3" x14ac:dyDescent="0.25">
      <c r="A86978">
        <v>86976</v>
      </c>
      <c r="B86978">
        <v>2829.26923076923</v>
      </c>
      <c r="C86978">
        <v>1736.47962865093</v>
      </c>
    </row>
    <row r="86979" spans="1:3" x14ac:dyDescent="0.25">
      <c r="A86979">
        <v>86977</v>
      </c>
      <c r="B86979">
        <v>2522.1318627900901</v>
      </c>
      <c r="C86979">
        <v>779.39099149397998</v>
      </c>
    </row>
    <row r="86980" spans="1:3" x14ac:dyDescent="0.25">
      <c r="A86980">
        <v>86978</v>
      </c>
      <c r="B86980">
        <v>4738.1838355704404</v>
      </c>
      <c r="C86980">
        <v>1829.7628998319699</v>
      </c>
    </row>
    <row r="86981" spans="1:3" x14ac:dyDescent="0.25">
      <c r="A86981">
        <v>86979</v>
      </c>
      <c r="B86981">
        <v>997.73148468972704</v>
      </c>
      <c r="C86981">
        <v>1502.70153571939</v>
      </c>
    </row>
    <row r="86982" spans="1:3" x14ac:dyDescent="0.25">
      <c r="A86982">
        <v>86980</v>
      </c>
      <c r="B86982">
        <v>2251.3993781080799</v>
      </c>
      <c r="C86982">
        <v>1090.48320238779</v>
      </c>
    </row>
    <row r="86983" spans="1:3" x14ac:dyDescent="0.25">
      <c r="A86983">
        <v>86981</v>
      </c>
      <c r="B86983">
        <v>744.01232064734995</v>
      </c>
      <c r="C86983">
        <v>283.26537226274797</v>
      </c>
    </row>
    <row r="86984" spans="1:3" x14ac:dyDescent="0.25">
      <c r="A86984">
        <v>86982</v>
      </c>
      <c r="B86984">
        <v>4329.8205975434103</v>
      </c>
      <c r="C86984">
        <v>64.546327259210599</v>
      </c>
    </row>
    <row r="86985" spans="1:3" x14ac:dyDescent="0.25">
      <c r="A86985">
        <v>86983</v>
      </c>
      <c r="B86985">
        <v>786.91653745577901</v>
      </c>
      <c r="C86985">
        <v>3070.9681270175201</v>
      </c>
    </row>
    <row r="86986" spans="1:3" x14ac:dyDescent="0.25">
      <c r="A86986">
        <v>86984</v>
      </c>
      <c r="B86986">
        <v>1289.52940299585</v>
      </c>
      <c r="C86986">
        <v>2941.1070115397201</v>
      </c>
    </row>
    <row r="86987" spans="1:3" x14ac:dyDescent="0.25">
      <c r="A86987">
        <v>86985</v>
      </c>
      <c r="B86987">
        <v>2559.1350820693701</v>
      </c>
      <c r="C86987">
        <v>1331.1382224014999</v>
      </c>
    </row>
    <row r="86988" spans="1:3" x14ac:dyDescent="0.25">
      <c r="A86988">
        <v>86986</v>
      </c>
      <c r="B86988">
        <v>2922</v>
      </c>
      <c r="C86988">
        <v>780.52530172785202</v>
      </c>
    </row>
    <row r="86989" spans="1:3" x14ac:dyDescent="0.25">
      <c r="A86989">
        <v>86987</v>
      </c>
      <c r="B86989">
        <v>108.656798910267</v>
      </c>
      <c r="C86989">
        <v>144.61107445899501</v>
      </c>
    </row>
    <row r="86990" spans="1:3" x14ac:dyDescent="0.25">
      <c r="A86990">
        <v>86988</v>
      </c>
      <c r="B86990">
        <v>1661.4992304504799</v>
      </c>
      <c r="C86990">
        <v>1433.05759084738</v>
      </c>
    </row>
    <row r="86991" spans="1:3" x14ac:dyDescent="0.25">
      <c r="A86991">
        <v>86989</v>
      </c>
      <c r="B86991">
        <v>4613.9242284616603</v>
      </c>
      <c r="C86991">
        <v>1799.05647293837</v>
      </c>
    </row>
    <row r="86992" spans="1:3" x14ac:dyDescent="0.25">
      <c r="A86992">
        <v>86990</v>
      </c>
      <c r="B86992">
        <v>1219.1040545784599</v>
      </c>
      <c r="C86992">
        <v>1004.70077586223</v>
      </c>
    </row>
    <row r="86993" spans="1:3" x14ac:dyDescent="0.25">
      <c r="A86993">
        <v>86991</v>
      </c>
      <c r="B86993">
        <v>3392.21405052508</v>
      </c>
      <c r="C86993">
        <v>2654.27600470993</v>
      </c>
    </row>
    <row r="86994" spans="1:3" x14ac:dyDescent="0.25">
      <c r="A86994">
        <v>86992</v>
      </c>
      <c r="B86994">
        <v>2487.4135641028602</v>
      </c>
      <c r="C86994">
        <v>1489.56415132345</v>
      </c>
    </row>
    <row r="86995" spans="1:3" x14ac:dyDescent="0.25">
      <c r="A86995">
        <v>86993</v>
      </c>
      <c r="B86995">
        <v>3359.7775129004099</v>
      </c>
      <c r="C86995">
        <v>1287.9860348872601</v>
      </c>
    </row>
    <row r="86996" spans="1:3" x14ac:dyDescent="0.25">
      <c r="A86996">
        <v>86994</v>
      </c>
      <c r="B86996">
        <v>973.08993284369001</v>
      </c>
      <c r="C86996">
        <v>1667.6331546512099</v>
      </c>
    </row>
    <row r="86997" spans="1:3" x14ac:dyDescent="0.25">
      <c r="A86997">
        <v>86995</v>
      </c>
      <c r="B86997">
        <v>764.13844298522508</v>
      </c>
      <c r="C86997">
        <v>399.78286060523601</v>
      </c>
    </row>
    <row r="86998" spans="1:3" x14ac:dyDescent="0.25">
      <c r="A86998">
        <v>86996</v>
      </c>
      <c r="B86998">
        <v>2575.8148779021199</v>
      </c>
      <c r="C86998">
        <v>1425.6093723250401</v>
      </c>
    </row>
    <row r="86999" spans="1:3" x14ac:dyDescent="0.25">
      <c r="A86999">
        <v>86997</v>
      </c>
      <c r="B86999">
        <v>4857.3907644773099</v>
      </c>
      <c r="C86999">
        <v>1880.3059065273501</v>
      </c>
    </row>
    <row r="87000" spans="1:3" x14ac:dyDescent="0.25">
      <c r="A87000">
        <v>86998</v>
      </c>
      <c r="B87000">
        <v>1651.8508644639201</v>
      </c>
      <c r="C87000">
        <v>1877.99488233732</v>
      </c>
    </row>
    <row r="87001" spans="1:3" x14ac:dyDescent="0.25">
      <c r="A87001">
        <v>86999</v>
      </c>
      <c r="B87001">
        <v>4425.2919590194397</v>
      </c>
      <c r="C87001">
        <v>1772.34588208637</v>
      </c>
    </row>
    <row r="87002" spans="1:3" x14ac:dyDescent="0.25">
      <c r="A87002">
        <v>87000</v>
      </c>
      <c r="B87002">
        <v>2801.5762616779998</v>
      </c>
      <c r="C87002">
        <v>795.57931592385808</v>
      </c>
    </row>
    <row r="87003" spans="1:3" x14ac:dyDescent="0.25">
      <c r="A87003">
        <v>87001</v>
      </c>
      <c r="B87003">
        <v>4163.2294022609994</v>
      </c>
      <c r="C87003">
        <v>3270.5290825072402</v>
      </c>
    </row>
    <row r="87004" spans="1:3" x14ac:dyDescent="0.25">
      <c r="A87004">
        <v>87002</v>
      </c>
      <c r="B87004">
        <v>4391.9743312066794</v>
      </c>
      <c r="C87004">
        <v>621.27194113020505</v>
      </c>
    </row>
    <row r="87005" spans="1:3" x14ac:dyDescent="0.25">
      <c r="A87005">
        <v>87003</v>
      </c>
      <c r="B87005">
        <v>4424.7105891316996</v>
      </c>
      <c r="C87005">
        <v>2056.2073167851499</v>
      </c>
    </row>
    <row r="87006" spans="1:3" x14ac:dyDescent="0.25">
      <c r="A87006">
        <v>87004</v>
      </c>
      <c r="B87006">
        <v>1513.3006746567301</v>
      </c>
      <c r="C87006">
        <v>984.66886254504698</v>
      </c>
    </row>
    <row r="87007" spans="1:3" x14ac:dyDescent="0.25">
      <c r="A87007">
        <v>87005</v>
      </c>
      <c r="B87007">
        <v>4444.9363005920404</v>
      </c>
      <c r="C87007">
        <v>850.80948088007096</v>
      </c>
    </row>
    <row r="87008" spans="1:3" x14ac:dyDescent="0.25">
      <c r="A87008">
        <v>87006</v>
      </c>
      <c r="B87008">
        <v>2471.2073634957601</v>
      </c>
      <c r="C87008">
        <v>1330.0547011496201</v>
      </c>
    </row>
    <row r="87009" spans="1:3" x14ac:dyDescent="0.25">
      <c r="A87009">
        <v>87007</v>
      </c>
      <c r="B87009">
        <v>4958.7275199692785</v>
      </c>
      <c r="C87009">
        <v>3278.8206992601499</v>
      </c>
    </row>
    <row r="87010" spans="1:3" x14ac:dyDescent="0.25">
      <c r="A87010">
        <v>87008</v>
      </c>
      <c r="B87010">
        <v>1427.01368084257</v>
      </c>
      <c r="C87010">
        <v>2922.0623847777701</v>
      </c>
    </row>
    <row r="87011" spans="1:3" x14ac:dyDescent="0.25">
      <c r="A87011">
        <v>87009</v>
      </c>
      <c r="B87011">
        <v>2611.0412055183801</v>
      </c>
      <c r="C87011">
        <v>1580.12089601978</v>
      </c>
    </row>
    <row r="87012" spans="1:3" x14ac:dyDescent="0.25">
      <c r="A87012">
        <v>87010</v>
      </c>
      <c r="B87012">
        <v>1275.1271341121301</v>
      </c>
      <c r="C87012">
        <v>2182.8635582311599</v>
      </c>
    </row>
    <row r="87013" spans="1:3" x14ac:dyDescent="0.25">
      <c r="A87013">
        <v>87011</v>
      </c>
      <c r="B87013">
        <v>2061.3998028562901</v>
      </c>
      <c r="C87013">
        <v>593.52494075439699</v>
      </c>
    </row>
    <row r="87014" spans="1:3" x14ac:dyDescent="0.25">
      <c r="A87014">
        <v>87012</v>
      </c>
      <c r="B87014">
        <v>2847.2376433682098</v>
      </c>
      <c r="C87014">
        <v>810.68045180119509</v>
      </c>
    </row>
    <row r="87015" spans="1:3" x14ac:dyDescent="0.25">
      <c r="A87015">
        <v>87013</v>
      </c>
      <c r="B87015">
        <v>4234.2808517383201</v>
      </c>
      <c r="C87015">
        <v>3150.7607627080802</v>
      </c>
    </row>
    <row r="87016" spans="1:3" x14ac:dyDescent="0.25">
      <c r="A87016">
        <v>87014</v>
      </c>
      <c r="B87016">
        <v>1314.06198329684</v>
      </c>
      <c r="C87016">
        <v>2763.7593087381501</v>
      </c>
    </row>
    <row r="87017" spans="1:3" x14ac:dyDescent="0.25">
      <c r="A87017">
        <v>87015</v>
      </c>
      <c r="B87017">
        <v>1587.3267566448501</v>
      </c>
      <c r="C87017">
        <v>2409.6154599863999</v>
      </c>
    </row>
    <row r="87018" spans="1:3" x14ac:dyDescent="0.25">
      <c r="A87018">
        <v>87016</v>
      </c>
      <c r="B87018">
        <v>2190.99971967994</v>
      </c>
      <c r="C87018">
        <v>407.54730371994401</v>
      </c>
    </row>
    <row r="87019" spans="1:3" x14ac:dyDescent="0.25">
      <c r="A87019">
        <v>87017</v>
      </c>
      <c r="B87019">
        <v>1023.66634691067</v>
      </c>
      <c r="C87019">
        <v>2989.4746180956699</v>
      </c>
    </row>
    <row r="87020" spans="1:3" x14ac:dyDescent="0.25">
      <c r="A87020">
        <v>87018</v>
      </c>
      <c r="B87020">
        <v>4845.2685180041208</v>
      </c>
      <c r="C87020">
        <v>2031.88753406296</v>
      </c>
    </row>
    <row r="87021" spans="1:3" x14ac:dyDescent="0.25">
      <c r="A87021">
        <v>87019</v>
      </c>
      <c r="B87021">
        <v>3303.9097072333702</v>
      </c>
      <c r="C87021">
        <v>1024.46065658616</v>
      </c>
    </row>
    <row r="87022" spans="1:3" x14ac:dyDescent="0.25">
      <c r="A87022">
        <v>87020</v>
      </c>
      <c r="B87022">
        <v>4594.1151485013797</v>
      </c>
      <c r="C87022">
        <v>2784.8647337294201</v>
      </c>
    </row>
    <row r="87023" spans="1:3" x14ac:dyDescent="0.25">
      <c r="A87023">
        <v>87021</v>
      </c>
      <c r="B87023">
        <v>4410.2467990926598</v>
      </c>
      <c r="C87023">
        <v>796.46154928991302</v>
      </c>
    </row>
    <row r="87024" spans="1:3" x14ac:dyDescent="0.25">
      <c r="A87024">
        <v>87022</v>
      </c>
      <c r="B87024">
        <v>1097.37548254235</v>
      </c>
      <c r="C87024">
        <v>3269.3077371816298</v>
      </c>
    </row>
    <row r="87025" spans="1:3" x14ac:dyDescent="0.25">
      <c r="A87025">
        <v>87023</v>
      </c>
      <c r="B87025">
        <v>2692.0480851372499</v>
      </c>
      <c r="C87025">
        <v>1548.50743165672</v>
      </c>
    </row>
    <row r="87026" spans="1:3" x14ac:dyDescent="0.25">
      <c r="A87026">
        <v>87024</v>
      </c>
      <c r="B87026">
        <v>1717.1717210874001</v>
      </c>
      <c r="C87026">
        <v>987.42887401271605</v>
      </c>
    </row>
    <row r="87027" spans="1:3" x14ac:dyDescent="0.25">
      <c r="A87027">
        <v>87025</v>
      </c>
      <c r="B87027">
        <v>4098.4695571018392</v>
      </c>
      <c r="C87027">
        <v>3307.1386899068202</v>
      </c>
    </row>
    <row r="87028" spans="1:3" x14ac:dyDescent="0.25">
      <c r="A87028">
        <v>87026</v>
      </c>
      <c r="B87028">
        <v>348.73081122295702</v>
      </c>
      <c r="C87028">
        <v>2840.8256698742298</v>
      </c>
    </row>
    <row r="87029" spans="1:3" x14ac:dyDescent="0.25">
      <c r="A87029">
        <v>87027</v>
      </c>
      <c r="B87029">
        <v>4544.9987475738399</v>
      </c>
      <c r="C87029">
        <v>1661.5125862683101</v>
      </c>
    </row>
    <row r="87030" spans="1:3" x14ac:dyDescent="0.25">
      <c r="A87030">
        <v>87028</v>
      </c>
      <c r="B87030">
        <v>664.847579295174</v>
      </c>
      <c r="C87030">
        <v>2891.4144960455801</v>
      </c>
    </row>
    <row r="87031" spans="1:3" x14ac:dyDescent="0.25">
      <c r="A87031">
        <v>87029</v>
      </c>
      <c r="B87031">
        <v>58.278823736479502</v>
      </c>
      <c r="C87031">
        <v>2990.69179771369</v>
      </c>
    </row>
    <row r="87032" spans="1:3" x14ac:dyDescent="0.25">
      <c r="A87032">
        <v>87030</v>
      </c>
      <c r="B87032">
        <v>1984.28976393791</v>
      </c>
      <c r="C87032">
        <v>564.58984282824406</v>
      </c>
    </row>
    <row r="87033" spans="1:3" x14ac:dyDescent="0.25">
      <c r="A87033">
        <v>87031</v>
      </c>
      <c r="B87033">
        <v>1164.1435807284799</v>
      </c>
      <c r="C87033">
        <v>3067.5489018940302</v>
      </c>
    </row>
    <row r="87034" spans="1:3" x14ac:dyDescent="0.25">
      <c r="A87034">
        <v>87032</v>
      </c>
      <c r="B87034">
        <v>1033.75022013639</v>
      </c>
      <c r="C87034">
        <v>1482.6792933843101</v>
      </c>
    </row>
    <row r="87035" spans="1:3" x14ac:dyDescent="0.25">
      <c r="A87035">
        <v>87033</v>
      </c>
      <c r="B87035">
        <v>2466.7042259705299</v>
      </c>
      <c r="C87035">
        <v>324.04278626645299</v>
      </c>
    </row>
    <row r="87036" spans="1:3" x14ac:dyDescent="0.25">
      <c r="A87036">
        <v>87034</v>
      </c>
      <c r="B87036">
        <v>3891.87595844722</v>
      </c>
      <c r="C87036">
        <v>640.43213534131894</v>
      </c>
    </row>
    <row r="87037" spans="1:3" x14ac:dyDescent="0.25">
      <c r="A87037">
        <v>87035</v>
      </c>
      <c r="B87037">
        <v>4842.5780881929704</v>
      </c>
      <c r="C87037">
        <v>3162.5768299023798</v>
      </c>
    </row>
    <row r="87038" spans="1:3" x14ac:dyDescent="0.25">
      <c r="A87038">
        <v>87036</v>
      </c>
      <c r="B87038">
        <v>38.212167852629001</v>
      </c>
      <c r="C87038">
        <v>2769.9510269734701</v>
      </c>
    </row>
    <row r="87039" spans="1:3" x14ac:dyDescent="0.25">
      <c r="A87039">
        <v>87037</v>
      </c>
      <c r="B87039">
        <v>1725.2469327822701</v>
      </c>
      <c r="C87039">
        <v>2260.7328241468599</v>
      </c>
    </row>
    <row r="87040" spans="1:3" x14ac:dyDescent="0.25">
      <c r="A87040">
        <v>87038</v>
      </c>
      <c r="B87040">
        <v>4790.2066942264</v>
      </c>
      <c r="C87040">
        <v>2173.4288481670701</v>
      </c>
    </row>
    <row r="87041" spans="1:3" x14ac:dyDescent="0.25">
      <c r="A87041">
        <v>87039</v>
      </c>
      <c r="B87041">
        <v>2806.5896819744498</v>
      </c>
      <c r="C87041">
        <v>2115.7186243240899</v>
      </c>
    </row>
    <row r="87042" spans="1:3" x14ac:dyDescent="0.25">
      <c r="A87042">
        <v>87040</v>
      </c>
      <c r="B87042">
        <v>4439.9851444638298</v>
      </c>
      <c r="C87042">
        <v>1442.3967829252299</v>
      </c>
    </row>
    <row r="87043" spans="1:3" x14ac:dyDescent="0.25">
      <c r="A87043">
        <v>87041</v>
      </c>
      <c r="B87043">
        <v>2407.1299804095802</v>
      </c>
      <c r="C87043">
        <v>600.82449057389101</v>
      </c>
    </row>
    <row r="87044" spans="1:3" x14ac:dyDescent="0.25">
      <c r="A87044">
        <v>87042</v>
      </c>
      <c r="B87044">
        <v>700.28036884838809</v>
      </c>
      <c r="C87044">
        <v>1603.6346945150201</v>
      </c>
    </row>
    <row r="87045" spans="1:3" x14ac:dyDescent="0.25">
      <c r="A87045">
        <v>87043</v>
      </c>
      <c r="B87045">
        <v>4321.2541659622493</v>
      </c>
      <c r="C87045">
        <v>946.17590091670502</v>
      </c>
    </row>
    <row r="87046" spans="1:3" x14ac:dyDescent="0.25">
      <c r="A87046">
        <v>87044</v>
      </c>
      <c r="B87046">
        <v>1639.5729731301501</v>
      </c>
      <c r="C87046">
        <v>1929.78086659256</v>
      </c>
    </row>
    <row r="87047" spans="1:3" x14ac:dyDescent="0.25">
      <c r="A87047">
        <v>87045</v>
      </c>
      <c r="B87047">
        <v>2925.2938095193299</v>
      </c>
      <c r="C87047">
        <v>960.95657559624499</v>
      </c>
    </row>
    <row r="87048" spans="1:3" x14ac:dyDescent="0.25">
      <c r="A87048">
        <v>87046</v>
      </c>
      <c r="B87048">
        <v>3513.83610846088</v>
      </c>
      <c r="C87048">
        <v>3085.0297694209999</v>
      </c>
    </row>
    <row r="87049" spans="1:3" x14ac:dyDescent="0.25">
      <c r="A87049">
        <v>87047</v>
      </c>
      <c r="B87049">
        <v>4481.8592724357704</v>
      </c>
      <c r="C87049">
        <v>1043.5577149880201</v>
      </c>
    </row>
    <row r="87050" spans="1:3" x14ac:dyDescent="0.25">
      <c r="A87050">
        <v>87048</v>
      </c>
      <c r="B87050">
        <v>2164.4074292310402</v>
      </c>
      <c r="C87050">
        <v>1362.4203243008701</v>
      </c>
    </row>
    <row r="87051" spans="1:3" x14ac:dyDescent="0.25">
      <c r="A87051">
        <v>87049</v>
      </c>
      <c r="B87051">
        <v>2546.9601217097002</v>
      </c>
      <c r="C87051">
        <v>2647.6373239392001</v>
      </c>
    </row>
    <row r="87052" spans="1:3" x14ac:dyDescent="0.25">
      <c r="A87052">
        <v>87050</v>
      </c>
      <c r="B87052">
        <v>508.26313799827699</v>
      </c>
      <c r="C87052">
        <v>2701.62580940318</v>
      </c>
    </row>
    <row r="87053" spans="1:3" x14ac:dyDescent="0.25">
      <c r="A87053">
        <v>87051</v>
      </c>
      <c r="B87053">
        <v>1220.67710321309</v>
      </c>
      <c r="C87053">
        <v>2188.79451191013</v>
      </c>
    </row>
    <row r="87054" spans="1:3" x14ac:dyDescent="0.25">
      <c r="A87054">
        <v>87052</v>
      </c>
      <c r="B87054">
        <v>2597.9307754615402</v>
      </c>
      <c r="C87054">
        <v>1505.7090974380501</v>
      </c>
    </row>
    <row r="87055" spans="1:3" x14ac:dyDescent="0.25">
      <c r="A87055">
        <v>87053</v>
      </c>
      <c r="B87055">
        <v>4621.1633518362196</v>
      </c>
      <c r="C87055">
        <v>2806.3913876667202</v>
      </c>
    </row>
    <row r="87056" spans="1:3" x14ac:dyDescent="0.25">
      <c r="A87056">
        <v>87054</v>
      </c>
      <c r="B87056">
        <v>2918.0443370815301</v>
      </c>
      <c r="C87056">
        <v>273.00507590224601</v>
      </c>
    </row>
    <row r="87057" spans="1:3" x14ac:dyDescent="0.25">
      <c r="A87057">
        <v>87055</v>
      </c>
      <c r="B87057">
        <v>3735.6452492960798</v>
      </c>
      <c r="C87057">
        <v>2110.76137387878</v>
      </c>
    </row>
    <row r="87058" spans="1:3" x14ac:dyDescent="0.25">
      <c r="A87058">
        <v>87056</v>
      </c>
      <c r="B87058">
        <v>2853.2914548459098</v>
      </c>
      <c r="C87058">
        <v>765.67275424601303</v>
      </c>
    </row>
    <row r="87059" spans="1:3" x14ac:dyDescent="0.25">
      <c r="A87059">
        <v>87057</v>
      </c>
      <c r="B87059">
        <v>1961.59365736675</v>
      </c>
      <c r="C87059">
        <v>1083.78697889314</v>
      </c>
    </row>
    <row r="87060" spans="1:3" x14ac:dyDescent="0.25">
      <c r="A87060">
        <v>87058</v>
      </c>
      <c r="B87060">
        <v>4747.7848199807204</v>
      </c>
      <c r="C87060">
        <v>1885.5936928532601</v>
      </c>
    </row>
    <row r="87061" spans="1:3" x14ac:dyDescent="0.25">
      <c r="A87061">
        <v>87059</v>
      </c>
      <c r="B87061">
        <v>23.761555470706899</v>
      </c>
      <c r="C87061">
        <v>2826.1940840880402</v>
      </c>
    </row>
    <row r="87062" spans="1:3" x14ac:dyDescent="0.25">
      <c r="A87062">
        <v>87060</v>
      </c>
      <c r="B87062">
        <v>1196.1260761564999</v>
      </c>
      <c r="C87062">
        <v>1196.6189973672101</v>
      </c>
    </row>
    <row r="87063" spans="1:3" x14ac:dyDescent="0.25">
      <c r="A87063">
        <v>87061</v>
      </c>
      <c r="B87063">
        <v>5046.3626145297603</v>
      </c>
      <c r="C87063">
        <v>2276.0931933473698</v>
      </c>
    </row>
    <row r="87064" spans="1:3" x14ac:dyDescent="0.25">
      <c r="A87064">
        <v>87062</v>
      </c>
      <c r="B87064">
        <v>1529.5816069510299</v>
      </c>
      <c r="C87064">
        <v>944.80022315729502</v>
      </c>
    </row>
    <row r="87065" spans="1:3" x14ac:dyDescent="0.25">
      <c r="A87065">
        <v>87063</v>
      </c>
      <c r="B87065">
        <v>4661.9910542363696</v>
      </c>
      <c r="C87065">
        <v>2036.6687043052</v>
      </c>
    </row>
    <row r="87066" spans="1:3" x14ac:dyDescent="0.25">
      <c r="A87066">
        <v>87064</v>
      </c>
      <c r="B87066">
        <v>2915.2863618087699</v>
      </c>
      <c r="C87066">
        <v>1003.43198886594</v>
      </c>
    </row>
    <row r="87067" spans="1:3" x14ac:dyDescent="0.25">
      <c r="A87067">
        <v>87065</v>
      </c>
      <c r="B87067">
        <v>2254.8158595801801</v>
      </c>
      <c r="C87067">
        <v>1396.6919961450101</v>
      </c>
    </row>
    <row r="87068" spans="1:3" x14ac:dyDescent="0.25">
      <c r="A87068">
        <v>87066</v>
      </c>
      <c r="B87068">
        <v>1170.3155800500899</v>
      </c>
      <c r="C87068">
        <v>2223.55298233863</v>
      </c>
    </row>
    <row r="87069" spans="1:3" x14ac:dyDescent="0.25">
      <c r="A87069">
        <v>87067</v>
      </c>
      <c r="B87069">
        <v>2140.4358214847998</v>
      </c>
      <c r="C87069">
        <v>1120.88044772591</v>
      </c>
    </row>
    <row r="87070" spans="1:3" x14ac:dyDescent="0.25">
      <c r="A87070">
        <v>87068</v>
      </c>
      <c r="B87070">
        <v>3154.4017869845902</v>
      </c>
      <c r="C87070">
        <v>2600.3554853334399</v>
      </c>
    </row>
    <row r="87071" spans="1:3" x14ac:dyDescent="0.25">
      <c r="A87071">
        <v>87069</v>
      </c>
      <c r="B87071">
        <v>566.14343985960102</v>
      </c>
      <c r="C87071">
        <v>3225.96142099914</v>
      </c>
    </row>
    <row r="87072" spans="1:3" x14ac:dyDescent="0.25">
      <c r="A87072">
        <v>87070</v>
      </c>
      <c r="B87072">
        <v>5090.1584561055897</v>
      </c>
      <c r="C87072">
        <v>2348.5292790651401</v>
      </c>
    </row>
    <row r="87073" spans="1:3" x14ac:dyDescent="0.25">
      <c r="A87073">
        <v>87071</v>
      </c>
      <c r="B87073">
        <v>4290.9750471405796</v>
      </c>
      <c r="C87073">
        <v>286.42678195847799</v>
      </c>
    </row>
    <row r="87074" spans="1:3" x14ac:dyDescent="0.25">
      <c r="A87074">
        <v>87072</v>
      </c>
      <c r="B87074">
        <v>3596.5264029289901</v>
      </c>
      <c r="C87074">
        <v>1585.72122655202</v>
      </c>
    </row>
    <row r="87075" spans="1:3" x14ac:dyDescent="0.25">
      <c r="A87075">
        <v>87073</v>
      </c>
      <c r="B87075">
        <v>2179.2327440061399</v>
      </c>
      <c r="C87075">
        <v>96.176391828168093</v>
      </c>
    </row>
    <row r="87076" spans="1:3" x14ac:dyDescent="0.25">
      <c r="A87076">
        <v>87074</v>
      </c>
      <c r="B87076">
        <v>4200.1633401710396</v>
      </c>
      <c r="C87076">
        <v>3054.38111108465</v>
      </c>
    </row>
    <row r="87077" spans="1:3" x14ac:dyDescent="0.25">
      <c r="A87077">
        <v>87075</v>
      </c>
      <c r="B87077">
        <v>1979.90534823811</v>
      </c>
      <c r="C87077">
        <v>1857.5835705453801</v>
      </c>
    </row>
    <row r="87078" spans="1:3" x14ac:dyDescent="0.25">
      <c r="A87078">
        <v>87076</v>
      </c>
      <c r="B87078">
        <v>4348.1749467252203</v>
      </c>
      <c r="C87078">
        <v>983.02494876861294</v>
      </c>
    </row>
    <row r="87079" spans="1:3" x14ac:dyDescent="0.25">
      <c r="A87079">
        <v>87077</v>
      </c>
      <c r="B87079">
        <v>318.85594176805199</v>
      </c>
      <c r="C87079">
        <v>3389.3173459509899</v>
      </c>
    </row>
    <row r="87080" spans="1:3" x14ac:dyDescent="0.25">
      <c r="A87080">
        <v>87078</v>
      </c>
      <c r="B87080">
        <v>2316</v>
      </c>
      <c r="C87080">
        <v>1284.5732183945199</v>
      </c>
    </row>
    <row r="87081" spans="1:3" x14ac:dyDescent="0.25">
      <c r="A87081">
        <v>87079</v>
      </c>
      <c r="B87081">
        <v>4310.8761698166209</v>
      </c>
      <c r="C87081">
        <v>1105.8078935927001</v>
      </c>
    </row>
    <row r="87082" spans="1:3" x14ac:dyDescent="0.25">
      <c r="A87082">
        <v>87080</v>
      </c>
      <c r="B87082">
        <v>1465.1260984799301</v>
      </c>
      <c r="C87082">
        <v>3271.7964315955301</v>
      </c>
    </row>
    <row r="87083" spans="1:3" x14ac:dyDescent="0.25">
      <c r="A87083">
        <v>87081</v>
      </c>
      <c r="B87083">
        <v>5044.13124792897</v>
      </c>
      <c r="C87083">
        <v>1968.4616974909</v>
      </c>
    </row>
    <row r="87084" spans="1:3" x14ac:dyDescent="0.25">
      <c r="A87084">
        <v>87082</v>
      </c>
      <c r="B87084">
        <v>3016.0696681046902</v>
      </c>
      <c r="C87084">
        <v>184.26238627835201</v>
      </c>
    </row>
    <row r="87085" spans="1:3" x14ac:dyDescent="0.25">
      <c r="A87085">
        <v>87083</v>
      </c>
      <c r="B87085">
        <v>3206.3091668167199</v>
      </c>
      <c r="C87085">
        <v>1885.5706870992899</v>
      </c>
    </row>
    <row r="87086" spans="1:3" x14ac:dyDescent="0.25">
      <c r="A87086">
        <v>87084</v>
      </c>
      <c r="B87086">
        <v>3054.9202582564899</v>
      </c>
      <c r="C87086">
        <v>2326.1907487025501</v>
      </c>
    </row>
    <row r="87087" spans="1:3" x14ac:dyDescent="0.25">
      <c r="A87087">
        <v>87085</v>
      </c>
      <c r="B87087">
        <v>3668.8999315720398</v>
      </c>
      <c r="C87087">
        <v>2908.19897452946</v>
      </c>
    </row>
    <row r="87088" spans="1:3" x14ac:dyDescent="0.25">
      <c r="A87088">
        <v>87086</v>
      </c>
      <c r="B87088">
        <v>4574.41195439291</v>
      </c>
      <c r="C87088">
        <v>2538.79287557509</v>
      </c>
    </row>
    <row r="87089" spans="1:3" x14ac:dyDescent="0.25">
      <c r="A87089">
        <v>87087</v>
      </c>
      <c r="B87089">
        <v>845.94057770596601</v>
      </c>
      <c r="C87089">
        <v>2506.0953594294501</v>
      </c>
    </row>
    <row r="87090" spans="1:3" x14ac:dyDescent="0.25">
      <c r="A87090">
        <v>87088</v>
      </c>
      <c r="B87090">
        <v>4344.8762497690404</v>
      </c>
      <c r="C87090">
        <v>1325.5627239227199</v>
      </c>
    </row>
    <row r="87091" spans="1:3" x14ac:dyDescent="0.25">
      <c r="A87091">
        <v>87089</v>
      </c>
      <c r="B87091">
        <v>4715.2788500816296</v>
      </c>
      <c r="C87091">
        <v>3240.7995374596098</v>
      </c>
    </row>
    <row r="87092" spans="1:3" x14ac:dyDescent="0.25">
      <c r="A87092">
        <v>87090</v>
      </c>
      <c r="B87092">
        <v>1234.4337391573199</v>
      </c>
      <c r="C87092">
        <v>2968.65312813732</v>
      </c>
    </row>
    <row r="87093" spans="1:3" x14ac:dyDescent="0.25">
      <c r="A87093">
        <v>87091</v>
      </c>
      <c r="B87093">
        <v>2113.2526246484799</v>
      </c>
      <c r="C87093">
        <v>171.56262974893701</v>
      </c>
    </row>
    <row r="87094" spans="1:3" x14ac:dyDescent="0.25">
      <c r="A87094">
        <v>87092</v>
      </c>
      <c r="B87094">
        <v>1061.2972660554699</v>
      </c>
      <c r="C87094">
        <v>2161.0268323621599</v>
      </c>
    </row>
    <row r="87095" spans="1:3" x14ac:dyDescent="0.25">
      <c r="A87095">
        <v>87093</v>
      </c>
      <c r="B87095">
        <v>2341.2034913580101</v>
      </c>
      <c r="C87095">
        <v>1664.47768915185</v>
      </c>
    </row>
    <row r="87096" spans="1:3" x14ac:dyDescent="0.25">
      <c r="A87096">
        <v>87094</v>
      </c>
      <c r="B87096">
        <v>4431.7896275864396</v>
      </c>
      <c r="C87096">
        <v>1328.5188653631301</v>
      </c>
    </row>
    <row r="87097" spans="1:3" x14ac:dyDescent="0.25">
      <c r="A87097">
        <v>87095</v>
      </c>
      <c r="B87097">
        <v>2842.60897811112</v>
      </c>
      <c r="C87097">
        <v>1306.09987133817</v>
      </c>
    </row>
    <row r="87098" spans="1:3" x14ac:dyDescent="0.25">
      <c r="A87098">
        <v>87096</v>
      </c>
      <c r="B87098">
        <v>4758.1348906363301</v>
      </c>
      <c r="C87098">
        <v>3078.8258479257702</v>
      </c>
    </row>
    <row r="87099" spans="1:3" x14ac:dyDescent="0.25">
      <c r="A87099">
        <v>87097</v>
      </c>
      <c r="B87099">
        <v>3293.111458589</v>
      </c>
      <c r="C87099">
        <v>1621.9983805562499</v>
      </c>
    </row>
    <row r="87100" spans="1:3" x14ac:dyDescent="0.25">
      <c r="A87100">
        <v>87098</v>
      </c>
      <c r="B87100">
        <v>1514.64305527688</v>
      </c>
      <c r="C87100">
        <v>2626.1082118131999</v>
      </c>
    </row>
    <row r="87101" spans="1:3" x14ac:dyDescent="0.25">
      <c r="A87101">
        <v>87099</v>
      </c>
      <c r="B87101">
        <v>2537.3075314399898</v>
      </c>
      <c r="C87101">
        <v>1715.1657718645999</v>
      </c>
    </row>
    <row r="87102" spans="1:3" x14ac:dyDescent="0.25">
      <c r="A87102">
        <v>87100</v>
      </c>
      <c r="B87102">
        <v>3043.1450670233298</v>
      </c>
      <c r="C87102">
        <v>3293.7684044707999</v>
      </c>
    </row>
    <row r="87103" spans="1:3" x14ac:dyDescent="0.25">
      <c r="A87103">
        <v>87101</v>
      </c>
      <c r="B87103">
        <v>2964.1790671586</v>
      </c>
      <c r="C87103">
        <v>1819.66953621624</v>
      </c>
    </row>
    <row r="87104" spans="1:3" x14ac:dyDescent="0.25">
      <c r="A87104">
        <v>87102</v>
      </c>
      <c r="B87104">
        <v>5023.1924655309986</v>
      </c>
      <c r="C87104">
        <v>2799.5081282747401</v>
      </c>
    </row>
    <row r="87105" spans="1:3" x14ac:dyDescent="0.25">
      <c r="A87105">
        <v>87103</v>
      </c>
      <c r="B87105">
        <v>4968.3417554178004</v>
      </c>
      <c r="C87105">
        <v>3175.5026826498702</v>
      </c>
    </row>
    <row r="87106" spans="1:3" x14ac:dyDescent="0.25">
      <c r="A87106">
        <v>87104</v>
      </c>
      <c r="B87106">
        <v>4708.2391122427398</v>
      </c>
      <c r="C87106">
        <v>3053.7288667944299</v>
      </c>
    </row>
    <row r="87107" spans="1:3" x14ac:dyDescent="0.25">
      <c r="A87107">
        <v>87105</v>
      </c>
      <c r="B87107">
        <v>2779.3079943095299</v>
      </c>
      <c r="C87107">
        <v>1468.9792995424</v>
      </c>
    </row>
    <row r="87108" spans="1:3" x14ac:dyDescent="0.25">
      <c r="A87108">
        <v>87106</v>
      </c>
      <c r="B87108">
        <v>4415.3684444411601</v>
      </c>
      <c r="C87108">
        <v>736.37386307700694</v>
      </c>
    </row>
    <row r="87109" spans="1:3" x14ac:dyDescent="0.25">
      <c r="A87109">
        <v>87107</v>
      </c>
      <c r="B87109">
        <v>2719.30988862815</v>
      </c>
      <c r="C87109">
        <v>1635.7974562183699</v>
      </c>
    </row>
    <row r="87110" spans="1:3" x14ac:dyDescent="0.25">
      <c r="A87110">
        <v>87108</v>
      </c>
      <c r="B87110">
        <v>1906.30703756001</v>
      </c>
      <c r="C87110">
        <v>1941.8948485052799</v>
      </c>
    </row>
    <row r="87111" spans="1:3" x14ac:dyDescent="0.25">
      <c r="A87111">
        <v>87109</v>
      </c>
      <c r="B87111">
        <v>1173.9915688393</v>
      </c>
      <c r="C87111">
        <v>2983.8533609515498</v>
      </c>
    </row>
    <row r="87112" spans="1:3" x14ac:dyDescent="0.25">
      <c r="A87112">
        <v>87110</v>
      </c>
      <c r="B87112">
        <v>1141.57563710206</v>
      </c>
      <c r="C87112">
        <v>2018.6442291650201</v>
      </c>
    </row>
    <row r="87113" spans="1:3" x14ac:dyDescent="0.25">
      <c r="A87113">
        <v>87111</v>
      </c>
      <c r="B87113">
        <v>2593.6417233908501</v>
      </c>
      <c r="C87113">
        <v>3327.3396996146198</v>
      </c>
    </row>
    <row r="87114" spans="1:3" x14ac:dyDescent="0.25">
      <c r="A87114">
        <v>87112</v>
      </c>
      <c r="B87114">
        <v>1191.2155203684399</v>
      </c>
      <c r="C87114">
        <v>1228.3751643200101</v>
      </c>
    </row>
    <row r="87115" spans="1:3" x14ac:dyDescent="0.25">
      <c r="A87115">
        <v>87113</v>
      </c>
      <c r="B87115">
        <v>4419.7035313507386</v>
      </c>
      <c r="C87115">
        <v>2859.1495051844699</v>
      </c>
    </row>
    <row r="87116" spans="1:3" x14ac:dyDescent="0.25">
      <c r="A87116">
        <v>87114</v>
      </c>
      <c r="B87116">
        <v>3082.91715905603</v>
      </c>
      <c r="C87116">
        <v>424.42655221967101</v>
      </c>
    </row>
    <row r="87117" spans="1:3" x14ac:dyDescent="0.25">
      <c r="A87117">
        <v>87115</v>
      </c>
      <c r="B87117">
        <v>4335.2113524545703</v>
      </c>
      <c r="C87117">
        <v>1635.4296179948699</v>
      </c>
    </row>
    <row r="87118" spans="1:3" x14ac:dyDescent="0.25">
      <c r="A87118">
        <v>87116</v>
      </c>
      <c r="B87118">
        <v>1638.11747982162</v>
      </c>
      <c r="C87118">
        <v>1882.7099642210601</v>
      </c>
    </row>
    <row r="87119" spans="1:3" x14ac:dyDescent="0.25">
      <c r="A87119">
        <v>87117</v>
      </c>
      <c r="B87119">
        <v>4830.3852068738706</v>
      </c>
      <c r="C87119">
        <v>2459.77542579383</v>
      </c>
    </row>
    <row r="87120" spans="1:3" x14ac:dyDescent="0.25">
      <c r="A87120">
        <v>87118</v>
      </c>
      <c r="B87120">
        <v>2067.8731284481401</v>
      </c>
      <c r="C87120">
        <v>143.49958356499201</v>
      </c>
    </row>
    <row r="87121" spans="1:3" x14ac:dyDescent="0.25">
      <c r="A87121">
        <v>87119</v>
      </c>
      <c r="B87121">
        <v>4218.3670217231002</v>
      </c>
      <c r="C87121">
        <v>2860.33314237375</v>
      </c>
    </row>
    <row r="87122" spans="1:3" x14ac:dyDescent="0.25">
      <c r="A87122">
        <v>87120</v>
      </c>
      <c r="B87122">
        <v>4342.4616406741707</v>
      </c>
      <c r="C87122">
        <v>1380.58339078926</v>
      </c>
    </row>
    <row r="87123" spans="1:3" x14ac:dyDescent="0.25">
      <c r="A87123">
        <v>87121</v>
      </c>
      <c r="B87123">
        <v>3026.6554853825401</v>
      </c>
      <c r="C87123">
        <v>3342.9061510582301</v>
      </c>
    </row>
    <row r="87124" spans="1:3" x14ac:dyDescent="0.25">
      <c r="A87124">
        <v>87122</v>
      </c>
      <c r="B87124">
        <v>2396.1576454045698</v>
      </c>
      <c r="C87124">
        <v>1186.95014030932</v>
      </c>
    </row>
    <row r="87125" spans="1:3" x14ac:dyDescent="0.25">
      <c r="A87125">
        <v>87123</v>
      </c>
      <c r="B87125">
        <v>2064.38454982147</v>
      </c>
      <c r="C87125">
        <v>366.49527503660102</v>
      </c>
    </row>
    <row r="87126" spans="1:3" x14ac:dyDescent="0.25">
      <c r="A87126">
        <v>87124</v>
      </c>
      <c r="B87126">
        <v>3643.3238267996699</v>
      </c>
      <c r="C87126">
        <v>3206.9180382856198</v>
      </c>
    </row>
    <row r="87127" spans="1:3" x14ac:dyDescent="0.25">
      <c r="A87127">
        <v>87125</v>
      </c>
      <c r="B87127">
        <v>2300.25203593171</v>
      </c>
      <c r="C87127">
        <v>3175.7383939545002</v>
      </c>
    </row>
    <row r="87128" spans="1:3" x14ac:dyDescent="0.25">
      <c r="A87128">
        <v>87126</v>
      </c>
      <c r="B87128">
        <v>2851.3813560813201</v>
      </c>
      <c r="C87128">
        <v>325.44506605184802</v>
      </c>
    </row>
    <row r="87129" spans="1:3" x14ac:dyDescent="0.25">
      <c r="A87129">
        <v>87127</v>
      </c>
      <c r="B87129">
        <v>4229.6939496091099</v>
      </c>
      <c r="C87129">
        <v>2546.95980189688</v>
      </c>
    </row>
    <row r="87130" spans="1:3" x14ac:dyDescent="0.25">
      <c r="A87130">
        <v>87128</v>
      </c>
      <c r="B87130">
        <v>276.90427766867401</v>
      </c>
      <c r="C87130">
        <v>1772.1622804690901</v>
      </c>
    </row>
    <row r="87131" spans="1:3" x14ac:dyDescent="0.25">
      <c r="A87131">
        <v>87129</v>
      </c>
      <c r="B87131">
        <v>1807.4909823248599</v>
      </c>
      <c r="C87131">
        <v>3326.7379745559501</v>
      </c>
    </row>
    <row r="87132" spans="1:3" x14ac:dyDescent="0.25">
      <c r="A87132">
        <v>87130</v>
      </c>
      <c r="B87132">
        <v>2551.0864435462099</v>
      </c>
      <c r="C87132">
        <v>1396.3957530212999</v>
      </c>
    </row>
    <row r="87133" spans="1:3" x14ac:dyDescent="0.25">
      <c r="A87133">
        <v>87131</v>
      </c>
      <c r="B87133">
        <v>2439.9686468539498</v>
      </c>
      <c r="C87133">
        <v>434.54737532069299</v>
      </c>
    </row>
    <row r="87134" spans="1:3" x14ac:dyDescent="0.25">
      <c r="A87134">
        <v>87132</v>
      </c>
      <c r="B87134">
        <v>3563.21950498142</v>
      </c>
      <c r="C87134">
        <v>2522.4611681646302</v>
      </c>
    </row>
    <row r="87135" spans="1:3" x14ac:dyDescent="0.25">
      <c r="A87135">
        <v>87133</v>
      </c>
      <c r="B87135">
        <v>2546.4924803583399</v>
      </c>
      <c r="C87135">
        <v>543.37640986263398</v>
      </c>
    </row>
    <row r="87136" spans="1:3" x14ac:dyDescent="0.25">
      <c r="A87136">
        <v>87134</v>
      </c>
      <c r="B87136">
        <v>1722.0777436276601</v>
      </c>
      <c r="C87136">
        <v>681.314233919863</v>
      </c>
    </row>
    <row r="87137" spans="1:3" x14ac:dyDescent="0.25">
      <c r="A87137">
        <v>87135</v>
      </c>
      <c r="B87137">
        <v>3938.1748456773398</v>
      </c>
      <c r="C87137">
        <v>734.19633180357198</v>
      </c>
    </row>
    <row r="87138" spans="1:3" x14ac:dyDescent="0.25">
      <c r="A87138">
        <v>87136</v>
      </c>
      <c r="B87138">
        <v>5041.4189918381899</v>
      </c>
      <c r="C87138">
        <v>1993.9885629846301</v>
      </c>
    </row>
    <row r="87139" spans="1:3" x14ac:dyDescent="0.25">
      <c r="A87139">
        <v>87137</v>
      </c>
      <c r="B87139">
        <v>4084.791502462871</v>
      </c>
      <c r="C87139">
        <v>2829.0446041103901</v>
      </c>
    </row>
    <row r="87140" spans="1:3" x14ac:dyDescent="0.25">
      <c r="A87140">
        <v>87138</v>
      </c>
      <c r="B87140">
        <v>2519.7181528441101</v>
      </c>
      <c r="C87140">
        <v>420.16514709903998</v>
      </c>
    </row>
    <row r="87141" spans="1:3" x14ac:dyDescent="0.25">
      <c r="A87141">
        <v>87139</v>
      </c>
      <c r="B87141">
        <v>492.23456927955903</v>
      </c>
      <c r="C87141">
        <v>927.23726806397508</v>
      </c>
    </row>
    <row r="87142" spans="1:3" x14ac:dyDescent="0.25">
      <c r="A87142">
        <v>87140</v>
      </c>
      <c r="B87142">
        <v>615.26348980112004</v>
      </c>
      <c r="C87142">
        <v>3078.54316873263</v>
      </c>
    </row>
    <row r="87143" spans="1:3" x14ac:dyDescent="0.25">
      <c r="A87143">
        <v>87141</v>
      </c>
      <c r="B87143">
        <v>445.70847900988099</v>
      </c>
      <c r="C87143">
        <v>2802.2668964520899</v>
      </c>
    </row>
    <row r="87144" spans="1:3" x14ac:dyDescent="0.25">
      <c r="A87144">
        <v>87142</v>
      </c>
      <c r="B87144">
        <v>3207.51536147347</v>
      </c>
      <c r="C87144">
        <v>2637.7833615508298</v>
      </c>
    </row>
    <row r="87145" spans="1:3" x14ac:dyDescent="0.25">
      <c r="A87145">
        <v>87143</v>
      </c>
      <c r="B87145">
        <v>2621.6981009954902</v>
      </c>
      <c r="C87145">
        <v>2699.8548088059101</v>
      </c>
    </row>
    <row r="87146" spans="1:3" x14ac:dyDescent="0.25">
      <c r="A87146">
        <v>87144</v>
      </c>
      <c r="B87146">
        <v>4157.5792649136602</v>
      </c>
      <c r="C87146">
        <v>1982.72902874494</v>
      </c>
    </row>
    <row r="87147" spans="1:3" x14ac:dyDescent="0.25">
      <c r="A87147">
        <v>87145</v>
      </c>
      <c r="B87147">
        <v>2866.3041201853798</v>
      </c>
      <c r="C87147">
        <v>894.49709673701511</v>
      </c>
    </row>
    <row r="87148" spans="1:3" x14ac:dyDescent="0.25">
      <c r="A87148">
        <v>87146</v>
      </c>
      <c r="B87148">
        <v>1721.9023822392001</v>
      </c>
      <c r="C87148">
        <v>770.21413487659697</v>
      </c>
    </row>
    <row r="87149" spans="1:3" x14ac:dyDescent="0.25">
      <c r="A87149">
        <v>87147</v>
      </c>
      <c r="B87149">
        <v>4465.9586484916299</v>
      </c>
      <c r="C87149">
        <v>1572.24997975573</v>
      </c>
    </row>
    <row r="87150" spans="1:3" x14ac:dyDescent="0.25">
      <c r="A87150">
        <v>87148</v>
      </c>
      <c r="B87150">
        <v>4715.0101555192095</v>
      </c>
      <c r="C87150">
        <v>2422.19284891701</v>
      </c>
    </row>
    <row r="87151" spans="1:3" x14ac:dyDescent="0.25">
      <c r="A87151">
        <v>87149</v>
      </c>
      <c r="B87151">
        <v>389.27485068279202</v>
      </c>
      <c r="C87151">
        <v>1548.58839551851</v>
      </c>
    </row>
    <row r="87152" spans="1:3" x14ac:dyDescent="0.25">
      <c r="A87152">
        <v>87150</v>
      </c>
      <c r="B87152">
        <v>5046.7763502657199</v>
      </c>
      <c r="C87152">
        <v>2879.3834067755902</v>
      </c>
    </row>
    <row r="87153" spans="1:3" x14ac:dyDescent="0.25">
      <c r="A87153">
        <v>87151</v>
      </c>
      <c r="B87153">
        <v>4694.9385645174107</v>
      </c>
      <c r="C87153">
        <v>3209.8057989530198</v>
      </c>
    </row>
    <row r="87154" spans="1:3" x14ac:dyDescent="0.25">
      <c r="A87154">
        <v>87152</v>
      </c>
      <c r="B87154">
        <v>2969.0139678109799</v>
      </c>
      <c r="C87154">
        <v>1868.52527387178</v>
      </c>
    </row>
    <row r="87155" spans="1:3" x14ac:dyDescent="0.25">
      <c r="A87155">
        <v>87153</v>
      </c>
      <c r="B87155">
        <v>4321.0892398902797</v>
      </c>
      <c r="C87155">
        <v>348.75118657618901</v>
      </c>
    </row>
    <row r="87156" spans="1:3" x14ac:dyDescent="0.25">
      <c r="A87156">
        <v>87154</v>
      </c>
      <c r="B87156">
        <v>2626.3756993656698</v>
      </c>
      <c r="C87156">
        <v>1579.21361394001</v>
      </c>
    </row>
    <row r="87157" spans="1:3" x14ac:dyDescent="0.25">
      <c r="A87157">
        <v>87155</v>
      </c>
      <c r="B87157">
        <v>701.35272888470899</v>
      </c>
      <c r="C87157">
        <v>2543.98293576476</v>
      </c>
    </row>
    <row r="87158" spans="1:3" x14ac:dyDescent="0.25">
      <c r="A87158">
        <v>87156</v>
      </c>
      <c r="B87158">
        <v>672.55687892684898</v>
      </c>
      <c r="C87158">
        <v>2351.9046214124501</v>
      </c>
    </row>
    <row r="87159" spans="1:3" x14ac:dyDescent="0.25">
      <c r="A87159">
        <v>87157</v>
      </c>
      <c r="B87159">
        <v>4318.2184657028602</v>
      </c>
      <c r="C87159">
        <v>489.597453833099</v>
      </c>
    </row>
    <row r="87160" spans="1:3" x14ac:dyDescent="0.25">
      <c r="A87160">
        <v>87158</v>
      </c>
      <c r="B87160">
        <v>3608.4314322555501</v>
      </c>
      <c r="C87160">
        <v>704.25186752538195</v>
      </c>
    </row>
    <row r="87161" spans="1:3" x14ac:dyDescent="0.25">
      <c r="A87161">
        <v>87159</v>
      </c>
      <c r="B87161">
        <v>616.20310595317301</v>
      </c>
      <c r="C87161">
        <v>3370.9938378449401</v>
      </c>
    </row>
    <row r="87162" spans="1:3" x14ac:dyDescent="0.25">
      <c r="A87162">
        <v>87160</v>
      </c>
      <c r="B87162">
        <v>2577.1523950692799</v>
      </c>
      <c r="C87162">
        <v>1519.36706033787</v>
      </c>
    </row>
    <row r="87163" spans="1:3" x14ac:dyDescent="0.25">
      <c r="A87163">
        <v>87161</v>
      </c>
      <c r="B87163">
        <v>4535.3263075349896</v>
      </c>
      <c r="C87163">
        <v>484.42784134751099</v>
      </c>
    </row>
    <row r="87164" spans="1:3" x14ac:dyDescent="0.25">
      <c r="A87164">
        <v>87162</v>
      </c>
      <c r="B87164">
        <v>1692.1998031154301</v>
      </c>
      <c r="C87164">
        <v>1294.00684063785</v>
      </c>
    </row>
    <row r="87165" spans="1:3" x14ac:dyDescent="0.25">
      <c r="A87165">
        <v>87163</v>
      </c>
      <c r="B87165">
        <v>3442.7749041427701</v>
      </c>
      <c r="C87165">
        <v>1757.4850866972599</v>
      </c>
    </row>
    <row r="87166" spans="1:3" x14ac:dyDescent="0.25">
      <c r="A87166">
        <v>87164</v>
      </c>
      <c r="B87166">
        <v>2691.94868887232</v>
      </c>
      <c r="C87166">
        <v>1718.9366769066701</v>
      </c>
    </row>
    <row r="87167" spans="1:3" x14ac:dyDescent="0.25">
      <c r="A87167">
        <v>87165</v>
      </c>
      <c r="B87167">
        <v>2636.7799655005301</v>
      </c>
      <c r="C87167">
        <v>823.444773061516</v>
      </c>
    </row>
    <row r="87168" spans="1:3" x14ac:dyDescent="0.25">
      <c r="A87168">
        <v>87166</v>
      </c>
      <c r="B87168">
        <v>4721.0120771171514</v>
      </c>
      <c r="C87168">
        <v>1715.7806346754301</v>
      </c>
    </row>
    <row r="87169" spans="1:3" x14ac:dyDescent="0.25">
      <c r="A87169">
        <v>87167</v>
      </c>
      <c r="B87169">
        <v>3032.7311496727498</v>
      </c>
      <c r="C87169">
        <v>1221.48608138755</v>
      </c>
    </row>
    <row r="87170" spans="1:3" x14ac:dyDescent="0.25">
      <c r="A87170">
        <v>87168</v>
      </c>
      <c r="B87170">
        <v>1596.3855328084001</v>
      </c>
      <c r="C87170">
        <v>1977.62277978268</v>
      </c>
    </row>
    <row r="87171" spans="1:3" x14ac:dyDescent="0.25">
      <c r="A87171">
        <v>87169</v>
      </c>
      <c r="B87171">
        <v>3064.3805468609999</v>
      </c>
      <c r="C87171">
        <v>102.783209661981</v>
      </c>
    </row>
    <row r="87172" spans="1:3" x14ac:dyDescent="0.25">
      <c r="A87172">
        <v>87170</v>
      </c>
      <c r="B87172">
        <v>2406.5367745264298</v>
      </c>
      <c r="C87172">
        <v>444.34396828108299</v>
      </c>
    </row>
    <row r="87173" spans="1:3" x14ac:dyDescent="0.25">
      <c r="A87173">
        <v>87171</v>
      </c>
      <c r="B87173">
        <v>2444.7204196656899</v>
      </c>
      <c r="C87173">
        <v>1425.7165117705099</v>
      </c>
    </row>
    <row r="87174" spans="1:3" x14ac:dyDescent="0.25">
      <c r="A87174">
        <v>87172</v>
      </c>
      <c r="B87174">
        <v>2497.5456590000799</v>
      </c>
      <c r="C87174">
        <v>611.14391979964103</v>
      </c>
    </row>
    <row r="87175" spans="1:3" x14ac:dyDescent="0.25">
      <c r="A87175">
        <v>87173</v>
      </c>
      <c r="B87175">
        <v>4895.4935545994886</v>
      </c>
      <c r="C87175">
        <v>2339.71717630287</v>
      </c>
    </row>
    <row r="87176" spans="1:3" x14ac:dyDescent="0.25">
      <c r="A87176">
        <v>87174</v>
      </c>
      <c r="B87176">
        <v>449.12282141171403</v>
      </c>
      <c r="C87176">
        <v>1204.39682060102</v>
      </c>
    </row>
    <row r="87177" spans="1:3" x14ac:dyDescent="0.25">
      <c r="A87177">
        <v>87175</v>
      </c>
      <c r="B87177">
        <v>115.996378178526</v>
      </c>
      <c r="C87177">
        <v>2844.5858171826499</v>
      </c>
    </row>
    <row r="87178" spans="1:3" x14ac:dyDescent="0.25">
      <c r="A87178">
        <v>87176</v>
      </c>
      <c r="B87178">
        <v>4406.38968057281</v>
      </c>
      <c r="C87178">
        <v>1883.34901983393</v>
      </c>
    </row>
    <row r="87179" spans="1:3" x14ac:dyDescent="0.25">
      <c r="A87179">
        <v>87177</v>
      </c>
      <c r="B87179">
        <v>1987.72566971837</v>
      </c>
      <c r="C87179">
        <v>2834.1088187927699</v>
      </c>
    </row>
    <row r="87180" spans="1:3" x14ac:dyDescent="0.25">
      <c r="A87180">
        <v>87178</v>
      </c>
      <c r="B87180">
        <v>711.21822373670705</v>
      </c>
      <c r="C87180">
        <v>660.22189863469703</v>
      </c>
    </row>
    <row r="87181" spans="1:3" x14ac:dyDescent="0.25">
      <c r="A87181">
        <v>87179</v>
      </c>
      <c r="B87181">
        <v>3210.7886253183701</v>
      </c>
      <c r="C87181">
        <v>1106.3924189414499</v>
      </c>
    </row>
    <row r="87182" spans="1:3" x14ac:dyDescent="0.25">
      <c r="A87182">
        <v>87180</v>
      </c>
      <c r="B87182">
        <v>314.10779056414799</v>
      </c>
      <c r="C87182">
        <v>2941.6580142605299</v>
      </c>
    </row>
    <row r="87183" spans="1:3" x14ac:dyDescent="0.25">
      <c r="A87183">
        <v>87181</v>
      </c>
      <c r="B87183">
        <v>2338.1013243799098</v>
      </c>
      <c r="C87183">
        <v>1705.460822061</v>
      </c>
    </row>
    <row r="87184" spans="1:3" x14ac:dyDescent="0.25">
      <c r="A87184">
        <v>87182</v>
      </c>
      <c r="B87184">
        <v>694.90725032613102</v>
      </c>
      <c r="C87184">
        <v>2454.4201788518899</v>
      </c>
    </row>
    <row r="87185" spans="1:3" x14ac:dyDescent="0.25">
      <c r="A87185">
        <v>87183</v>
      </c>
      <c r="B87185">
        <v>1909.0525216850599</v>
      </c>
      <c r="C87185">
        <v>2116.0266679270599</v>
      </c>
    </row>
    <row r="87186" spans="1:3" x14ac:dyDescent="0.25">
      <c r="A87186">
        <v>87184</v>
      </c>
      <c r="B87186">
        <v>3927.1784854580401</v>
      </c>
      <c r="C87186">
        <v>2059.3367220268601</v>
      </c>
    </row>
    <row r="87187" spans="1:3" x14ac:dyDescent="0.25">
      <c r="A87187">
        <v>87185</v>
      </c>
      <c r="B87187">
        <v>2808.4249405024402</v>
      </c>
      <c r="C87187">
        <v>2845.3709747359699</v>
      </c>
    </row>
    <row r="87188" spans="1:3" x14ac:dyDescent="0.25">
      <c r="A87188">
        <v>87186</v>
      </c>
      <c r="B87188">
        <v>5069.9797128410601</v>
      </c>
      <c r="C87188">
        <v>2212.6179164483301</v>
      </c>
    </row>
    <row r="87189" spans="1:3" x14ac:dyDescent="0.25">
      <c r="A87189">
        <v>87187</v>
      </c>
      <c r="B87189">
        <v>1702.5626669215001</v>
      </c>
      <c r="C87189">
        <v>2973.51743128624</v>
      </c>
    </row>
    <row r="87190" spans="1:3" x14ac:dyDescent="0.25">
      <c r="A87190">
        <v>87188</v>
      </c>
      <c r="B87190">
        <v>3591.9984350969698</v>
      </c>
      <c r="C87190">
        <v>2107.6454437163602</v>
      </c>
    </row>
    <row r="87191" spans="1:3" x14ac:dyDescent="0.25">
      <c r="A87191">
        <v>87189</v>
      </c>
      <c r="B87191">
        <v>2810.2202780897001</v>
      </c>
      <c r="C87191">
        <v>2410.15166850286</v>
      </c>
    </row>
    <row r="87192" spans="1:3" x14ac:dyDescent="0.25">
      <c r="A87192">
        <v>87190</v>
      </c>
      <c r="B87192">
        <v>427.96062623436302</v>
      </c>
      <c r="C87192">
        <v>1074.2720536245999</v>
      </c>
    </row>
    <row r="87193" spans="1:3" x14ac:dyDescent="0.25">
      <c r="A87193">
        <v>87191</v>
      </c>
      <c r="B87193">
        <v>4363.4780011477505</v>
      </c>
      <c r="C87193">
        <v>377.67211595921202</v>
      </c>
    </row>
    <row r="87194" spans="1:3" x14ac:dyDescent="0.25">
      <c r="A87194">
        <v>87192</v>
      </c>
      <c r="B87194">
        <v>2941.7469848544702</v>
      </c>
      <c r="C87194">
        <v>1441.9321728254699</v>
      </c>
    </row>
    <row r="87195" spans="1:3" x14ac:dyDescent="0.25">
      <c r="A87195">
        <v>87193</v>
      </c>
      <c r="B87195">
        <v>432.47127552489798</v>
      </c>
      <c r="C87195">
        <v>3241.5924846252801</v>
      </c>
    </row>
    <row r="87196" spans="1:3" x14ac:dyDescent="0.25">
      <c r="A87196">
        <v>87194</v>
      </c>
      <c r="B87196">
        <v>1172.3917110407299</v>
      </c>
      <c r="C87196">
        <v>1610.43012212753</v>
      </c>
    </row>
    <row r="87197" spans="1:3" x14ac:dyDescent="0.25">
      <c r="A87197">
        <v>87195</v>
      </c>
      <c r="B87197">
        <v>1528.22655092593</v>
      </c>
      <c r="C87197">
        <v>2980.5287107378199</v>
      </c>
    </row>
    <row r="87198" spans="1:3" x14ac:dyDescent="0.25">
      <c r="A87198">
        <v>87196</v>
      </c>
      <c r="B87198">
        <v>770.2367786432311</v>
      </c>
      <c r="C87198">
        <v>2442.84263439612</v>
      </c>
    </row>
    <row r="87199" spans="1:3" x14ac:dyDescent="0.25">
      <c r="A87199">
        <v>87197</v>
      </c>
      <c r="B87199">
        <v>13.1993794156101</v>
      </c>
      <c r="C87199">
        <v>2285.6935848276898</v>
      </c>
    </row>
    <row r="87200" spans="1:3" x14ac:dyDescent="0.25">
      <c r="A87200">
        <v>87198</v>
      </c>
      <c r="B87200">
        <v>3827.9022750901199</v>
      </c>
      <c r="C87200">
        <v>1961.6098168568601</v>
      </c>
    </row>
    <row r="87201" spans="1:3" x14ac:dyDescent="0.25">
      <c r="A87201">
        <v>87199</v>
      </c>
      <c r="B87201">
        <v>4317.9284779453701</v>
      </c>
      <c r="C87201">
        <v>3257.9037847484601</v>
      </c>
    </row>
    <row r="87202" spans="1:3" x14ac:dyDescent="0.25">
      <c r="A87202">
        <v>87200</v>
      </c>
      <c r="B87202">
        <v>2702.0336837150298</v>
      </c>
      <c r="C87202">
        <v>2956.472637595301</v>
      </c>
    </row>
    <row r="87203" spans="1:3" x14ac:dyDescent="0.25">
      <c r="A87203">
        <v>87201</v>
      </c>
      <c r="B87203">
        <v>1479.69448922929</v>
      </c>
      <c r="C87203">
        <v>3213.1007490367701</v>
      </c>
    </row>
    <row r="87204" spans="1:3" x14ac:dyDescent="0.25">
      <c r="A87204">
        <v>87202</v>
      </c>
      <c r="B87204">
        <v>3608.2462739267598</v>
      </c>
      <c r="C87204">
        <v>1574.41969138529</v>
      </c>
    </row>
    <row r="87205" spans="1:3" x14ac:dyDescent="0.25">
      <c r="A87205">
        <v>87203</v>
      </c>
      <c r="B87205">
        <v>2412.5926368355099</v>
      </c>
      <c r="C87205">
        <v>1332.4594485067901</v>
      </c>
    </row>
    <row r="87206" spans="1:3" x14ac:dyDescent="0.25">
      <c r="A87206">
        <v>87204</v>
      </c>
      <c r="B87206">
        <v>4596.6239868107696</v>
      </c>
      <c r="C87206">
        <v>1350.0634633673101</v>
      </c>
    </row>
    <row r="87207" spans="1:3" x14ac:dyDescent="0.25">
      <c r="A87207">
        <v>87205</v>
      </c>
      <c r="B87207">
        <v>1879.23258037254</v>
      </c>
      <c r="C87207">
        <v>800.91071064156495</v>
      </c>
    </row>
    <row r="87208" spans="1:3" x14ac:dyDescent="0.25">
      <c r="A87208">
        <v>87206</v>
      </c>
      <c r="B87208">
        <v>4168.3016448365006</v>
      </c>
      <c r="C87208">
        <v>2289.4355981383501</v>
      </c>
    </row>
    <row r="87209" spans="1:3" x14ac:dyDescent="0.25">
      <c r="A87209">
        <v>87207</v>
      </c>
      <c r="B87209">
        <v>4567.1980634599104</v>
      </c>
      <c r="C87209">
        <v>2966.2747681943101</v>
      </c>
    </row>
    <row r="87210" spans="1:3" x14ac:dyDescent="0.25">
      <c r="A87210">
        <v>87208</v>
      </c>
      <c r="B87210">
        <v>4307.86686494475</v>
      </c>
      <c r="C87210">
        <v>645.80587749836093</v>
      </c>
    </row>
    <row r="87211" spans="1:3" x14ac:dyDescent="0.25">
      <c r="A87211">
        <v>87209</v>
      </c>
      <c r="B87211">
        <v>2680.9014039490798</v>
      </c>
      <c r="C87211">
        <v>1542.63872030371</v>
      </c>
    </row>
    <row r="87212" spans="1:3" x14ac:dyDescent="0.25">
      <c r="A87212">
        <v>87210</v>
      </c>
      <c r="B87212">
        <v>307.21012864327702</v>
      </c>
      <c r="C87212">
        <v>2730.3855506213699</v>
      </c>
    </row>
    <row r="87213" spans="1:3" x14ac:dyDescent="0.25">
      <c r="A87213">
        <v>87211</v>
      </c>
      <c r="B87213">
        <v>3346.17022790803</v>
      </c>
      <c r="C87213">
        <v>2447.9968257119999</v>
      </c>
    </row>
    <row r="87214" spans="1:3" x14ac:dyDescent="0.25">
      <c r="A87214">
        <v>87212</v>
      </c>
      <c r="B87214">
        <v>4519.8905134344504</v>
      </c>
      <c r="C87214">
        <v>2294.8553798277499</v>
      </c>
    </row>
    <row r="87215" spans="1:3" x14ac:dyDescent="0.25">
      <c r="A87215">
        <v>87213</v>
      </c>
      <c r="B87215">
        <v>3164.82928983382</v>
      </c>
      <c r="C87215">
        <v>1892.8404456112301</v>
      </c>
    </row>
    <row r="87216" spans="1:3" x14ac:dyDescent="0.25">
      <c r="A87216">
        <v>87214</v>
      </c>
      <c r="B87216">
        <v>4415.43481897535</v>
      </c>
      <c r="C87216">
        <v>786.09347570681905</v>
      </c>
    </row>
    <row r="87217" spans="1:3" x14ac:dyDescent="0.25">
      <c r="A87217">
        <v>87215</v>
      </c>
      <c r="B87217">
        <v>583.41520966630003</v>
      </c>
      <c r="C87217">
        <v>1377.8254711264799</v>
      </c>
    </row>
    <row r="87218" spans="1:3" x14ac:dyDescent="0.25">
      <c r="A87218">
        <v>87216</v>
      </c>
      <c r="B87218">
        <v>2963.0236575730401</v>
      </c>
      <c r="C87218">
        <v>843.59130474501296</v>
      </c>
    </row>
    <row r="87219" spans="1:3" x14ac:dyDescent="0.25">
      <c r="A87219">
        <v>87217</v>
      </c>
      <c r="B87219">
        <v>4419.1098329536298</v>
      </c>
      <c r="C87219">
        <v>359.24207701411802</v>
      </c>
    </row>
    <row r="87220" spans="1:3" x14ac:dyDescent="0.25">
      <c r="A87220">
        <v>87218</v>
      </c>
      <c r="B87220">
        <v>2587.04211645231</v>
      </c>
      <c r="C87220">
        <v>192.55851442882201</v>
      </c>
    </row>
    <row r="87221" spans="1:3" x14ac:dyDescent="0.25">
      <c r="A87221">
        <v>87219</v>
      </c>
      <c r="B87221">
        <v>3493.5022461059798</v>
      </c>
      <c r="C87221">
        <v>3129.5870680071598</v>
      </c>
    </row>
    <row r="87222" spans="1:3" x14ac:dyDescent="0.25">
      <c r="A87222">
        <v>87220</v>
      </c>
      <c r="B87222">
        <v>1892.58940087981</v>
      </c>
      <c r="C87222">
        <v>943.467009954579</v>
      </c>
    </row>
    <row r="87223" spans="1:3" x14ac:dyDescent="0.25">
      <c r="A87223">
        <v>87221</v>
      </c>
      <c r="B87223">
        <v>828.02693464559604</v>
      </c>
      <c r="C87223">
        <v>2475.2104256714501</v>
      </c>
    </row>
    <row r="87224" spans="1:3" x14ac:dyDescent="0.25">
      <c r="A87224">
        <v>87222</v>
      </c>
      <c r="B87224">
        <v>1375.83295466237</v>
      </c>
      <c r="C87224">
        <v>1970.21752934809</v>
      </c>
    </row>
    <row r="87225" spans="1:3" x14ac:dyDescent="0.25">
      <c r="A87225">
        <v>87223</v>
      </c>
      <c r="B87225">
        <v>4700.3526329627794</v>
      </c>
      <c r="C87225">
        <v>3065.32792515949</v>
      </c>
    </row>
    <row r="87226" spans="1:3" x14ac:dyDescent="0.25">
      <c r="A87226">
        <v>87224</v>
      </c>
      <c r="B87226">
        <v>2267.7955171693702</v>
      </c>
      <c r="C87226">
        <v>275.54084794152402</v>
      </c>
    </row>
    <row r="87227" spans="1:3" x14ac:dyDescent="0.25">
      <c r="A87227">
        <v>87225</v>
      </c>
      <c r="B87227">
        <v>2783.8364133744799</v>
      </c>
      <c r="C87227">
        <v>119.91958615880699</v>
      </c>
    </row>
    <row r="87228" spans="1:3" x14ac:dyDescent="0.25">
      <c r="A87228">
        <v>87226</v>
      </c>
      <c r="B87228">
        <v>2609.7616116291902</v>
      </c>
      <c r="C87228">
        <v>1109.46397163395</v>
      </c>
    </row>
    <row r="87229" spans="1:3" x14ac:dyDescent="0.25">
      <c r="A87229">
        <v>87227</v>
      </c>
      <c r="B87229">
        <v>1719.08261132588</v>
      </c>
      <c r="C87229">
        <v>1848.32664732018</v>
      </c>
    </row>
    <row r="87230" spans="1:3" x14ac:dyDescent="0.25">
      <c r="A87230">
        <v>87228</v>
      </c>
      <c r="B87230">
        <v>2209.4177600365801</v>
      </c>
      <c r="C87230">
        <v>109.687375071384</v>
      </c>
    </row>
    <row r="87231" spans="1:3" x14ac:dyDescent="0.25">
      <c r="A87231">
        <v>87229</v>
      </c>
      <c r="B87231">
        <v>1660.0008747944601</v>
      </c>
      <c r="C87231">
        <v>1254.4950543294101</v>
      </c>
    </row>
    <row r="87232" spans="1:3" x14ac:dyDescent="0.25">
      <c r="A87232">
        <v>87230</v>
      </c>
      <c r="B87232">
        <v>5044.7458958739599</v>
      </c>
      <c r="C87232">
        <v>2197.3070317728402</v>
      </c>
    </row>
    <row r="87233" spans="1:3" x14ac:dyDescent="0.25">
      <c r="A87233">
        <v>87231</v>
      </c>
      <c r="B87233">
        <v>716.6975884866099</v>
      </c>
      <c r="C87233">
        <v>2534.5524643856602</v>
      </c>
    </row>
    <row r="87234" spans="1:3" x14ac:dyDescent="0.25">
      <c r="A87234">
        <v>87232</v>
      </c>
      <c r="B87234">
        <v>557.86477994985296</v>
      </c>
      <c r="C87234">
        <v>1191.48996479641</v>
      </c>
    </row>
    <row r="87235" spans="1:3" x14ac:dyDescent="0.25">
      <c r="A87235">
        <v>87233</v>
      </c>
      <c r="B87235">
        <v>3380.4204575437798</v>
      </c>
      <c r="C87235">
        <v>1726.7558571168299</v>
      </c>
    </row>
    <row r="87236" spans="1:3" x14ac:dyDescent="0.25">
      <c r="A87236">
        <v>87234</v>
      </c>
      <c r="B87236">
        <v>2686.28638526035</v>
      </c>
      <c r="C87236">
        <v>3124.2354183602602</v>
      </c>
    </row>
    <row r="87237" spans="1:3" x14ac:dyDescent="0.25">
      <c r="A87237">
        <v>87235</v>
      </c>
      <c r="B87237">
        <v>1072.1364429371899</v>
      </c>
      <c r="C87237">
        <v>1058.05900013161</v>
      </c>
    </row>
    <row r="87238" spans="1:3" x14ac:dyDescent="0.25">
      <c r="A87238">
        <v>87236</v>
      </c>
      <c r="B87238">
        <v>2326.9720461464999</v>
      </c>
      <c r="C87238">
        <v>3209.5136220262398</v>
      </c>
    </row>
    <row r="87239" spans="1:3" x14ac:dyDescent="0.25">
      <c r="A87239">
        <v>87237</v>
      </c>
      <c r="B87239">
        <v>1005.73905438013</v>
      </c>
      <c r="C87239">
        <v>1522.2379623215099</v>
      </c>
    </row>
    <row r="87240" spans="1:3" x14ac:dyDescent="0.25">
      <c r="A87240">
        <v>87238</v>
      </c>
      <c r="B87240">
        <v>2003.1901317709901</v>
      </c>
      <c r="C87240">
        <v>567.75778499585601</v>
      </c>
    </row>
    <row r="87241" spans="1:3" x14ac:dyDescent="0.25">
      <c r="A87241">
        <v>87239</v>
      </c>
      <c r="B87241">
        <v>3586.1181751890199</v>
      </c>
      <c r="C87241">
        <v>969.45773613754398</v>
      </c>
    </row>
    <row r="87242" spans="1:3" x14ac:dyDescent="0.25">
      <c r="A87242">
        <v>87240</v>
      </c>
      <c r="B87242">
        <v>2322.8692717075401</v>
      </c>
      <c r="C87242">
        <v>25.9812345071186</v>
      </c>
    </row>
    <row r="87243" spans="1:3" x14ac:dyDescent="0.25">
      <c r="A87243">
        <v>87241</v>
      </c>
      <c r="B87243">
        <v>4933.2852551977503</v>
      </c>
      <c r="C87243">
        <v>2115.65011119051</v>
      </c>
    </row>
    <row r="87244" spans="1:3" x14ac:dyDescent="0.25">
      <c r="A87244">
        <v>87242</v>
      </c>
      <c r="B87244">
        <v>4095.0793787212301</v>
      </c>
      <c r="C87244">
        <v>2193.9427558473699</v>
      </c>
    </row>
    <row r="87245" spans="1:3" x14ac:dyDescent="0.25">
      <c r="A87245">
        <v>87243</v>
      </c>
      <c r="B87245">
        <v>2325.1255985013199</v>
      </c>
      <c r="C87245">
        <v>442.54262837269198</v>
      </c>
    </row>
    <row r="87246" spans="1:3" x14ac:dyDescent="0.25">
      <c r="A87246">
        <v>87244</v>
      </c>
      <c r="B87246">
        <v>4541.7710318269701</v>
      </c>
      <c r="C87246">
        <v>466.06633315708802</v>
      </c>
    </row>
    <row r="87247" spans="1:3" x14ac:dyDescent="0.25">
      <c r="A87247">
        <v>87245</v>
      </c>
      <c r="B87247">
        <v>1621.4469294473199</v>
      </c>
      <c r="C87247">
        <v>3242.1599407303502</v>
      </c>
    </row>
    <row r="87248" spans="1:3" x14ac:dyDescent="0.25">
      <c r="A87248">
        <v>87246</v>
      </c>
      <c r="B87248">
        <v>789.2113752838161</v>
      </c>
      <c r="C87248">
        <v>1304.14261640831</v>
      </c>
    </row>
    <row r="87249" spans="1:3" x14ac:dyDescent="0.25">
      <c r="A87249">
        <v>87247</v>
      </c>
      <c r="B87249">
        <v>1309.1398805638501</v>
      </c>
      <c r="C87249">
        <v>2749.55375709185</v>
      </c>
    </row>
    <row r="87250" spans="1:3" x14ac:dyDescent="0.25">
      <c r="A87250">
        <v>87248</v>
      </c>
      <c r="B87250">
        <v>4434.1010709823904</v>
      </c>
      <c r="C87250">
        <v>997.668300326024</v>
      </c>
    </row>
    <row r="87251" spans="1:3" x14ac:dyDescent="0.25">
      <c r="A87251">
        <v>87249</v>
      </c>
      <c r="B87251">
        <v>3869.29997653394</v>
      </c>
      <c r="C87251">
        <v>2933.5024501397202</v>
      </c>
    </row>
    <row r="87252" spans="1:3" x14ac:dyDescent="0.25">
      <c r="A87252">
        <v>87250</v>
      </c>
      <c r="B87252">
        <v>4372.2043393445501</v>
      </c>
      <c r="C87252">
        <v>120.826526729297</v>
      </c>
    </row>
    <row r="87253" spans="1:3" x14ac:dyDescent="0.25">
      <c r="A87253">
        <v>87251</v>
      </c>
      <c r="B87253">
        <v>842.10430706977706</v>
      </c>
      <c r="C87253">
        <v>878.53741218512891</v>
      </c>
    </row>
    <row r="87254" spans="1:3" x14ac:dyDescent="0.25">
      <c r="A87254">
        <v>87252</v>
      </c>
      <c r="B87254">
        <v>2859.6574598605698</v>
      </c>
      <c r="C87254">
        <v>1806.9125375010301</v>
      </c>
    </row>
    <row r="87255" spans="1:3" x14ac:dyDescent="0.25">
      <c r="A87255">
        <v>87253</v>
      </c>
      <c r="B87255">
        <v>1223.1378402642899</v>
      </c>
      <c r="C87255">
        <v>2898.0025223901398</v>
      </c>
    </row>
    <row r="87256" spans="1:3" x14ac:dyDescent="0.25">
      <c r="A87256">
        <v>87254</v>
      </c>
      <c r="B87256">
        <v>440.59685304002397</v>
      </c>
      <c r="C87256">
        <v>2295.9857226629501</v>
      </c>
    </row>
    <row r="87257" spans="1:3" x14ac:dyDescent="0.25">
      <c r="A87257">
        <v>87255</v>
      </c>
      <c r="B87257">
        <v>2741.0815199378999</v>
      </c>
      <c r="C87257">
        <v>4.9257038952459897</v>
      </c>
    </row>
    <row r="87258" spans="1:3" x14ac:dyDescent="0.25">
      <c r="A87258">
        <v>87256</v>
      </c>
      <c r="B87258">
        <v>4335.40355655449</v>
      </c>
      <c r="C87258">
        <v>2328.1931352516599</v>
      </c>
    </row>
    <row r="87259" spans="1:3" x14ac:dyDescent="0.25">
      <c r="A87259">
        <v>87257</v>
      </c>
      <c r="B87259">
        <v>2978.31281567924</v>
      </c>
      <c r="C87259">
        <v>75.520418663851601</v>
      </c>
    </row>
    <row r="87260" spans="1:3" x14ac:dyDescent="0.25">
      <c r="A87260">
        <v>87258</v>
      </c>
      <c r="B87260">
        <v>2390.8326305445098</v>
      </c>
      <c r="C87260">
        <v>1542.7177417041801</v>
      </c>
    </row>
    <row r="87261" spans="1:3" x14ac:dyDescent="0.25">
      <c r="A87261">
        <v>87259</v>
      </c>
      <c r="B87261">
        <v>1131.70554408629</v>
      </c>
      <c r="C87261">
        <v>3029.6445591486199</v>
      </c>
    </row>
    <row r="87262" spans="1:3" x14ac:dyDescent="0.25">
      <c r="A87262">
        <v>87260</v>
      </c>
      <c r="B87262">
        <v>2354.0171248475699</v>
      </c>
      <c r="C87262">
        <v>321.76772016644099</v>
      </c>
    </row>
    <row r="87263" spans="1:3" x14ac:dyDescent="0.25">
      <c r="A87263">
        <v>87261</v>
      </c>
      <c r="B87263">
        <v>2457.0337918883101</v>
      </c>
      <c r="C87263">
        <v>2785.4106181647498</v>
      </c>
    </row>
    <row r="87264" spans="1:3" x14ac:dyDescent="0.25">
      <c r="A87264">
        <v>87262</v>
      </c>
      <c r="B87264">
        <v>871.47305244400798</v>
      </c>
      <c r="C87264">
        <v>2323.92069554506</v>
      </c>
    </row>
    <row r="87265" spans="1:3" x14ac:dyDescent="0.25">
      <c r="A87265">
        <v>87263</v>
      </c>
      <c r="B87265">
        <v>103.52142850579</v>
      </c>
      <c r="C87265">
        <v>2697.3082731406598</v>
      </c>
    </row>
    <row r="87266" spans="1:3" x14ac:dyDescent="0.25">
      <c r="A87266">
        <v>87264</v>
      </c>
      <c r="B87266">
        <v>2282.0179501132702</v>
      </c>
      <c r="C87266">
        <v>3367.7573085580402</v>
      </c>
    </row>
    <row r="87267" spans="1:3" x14ac:dyDescent="0.25">
      <c r="A87267">
        <v>87265</v>
      </c>
      <c r="B87267">
        <v>2515.0315917021699</v>
      </c>
      <c r="C87267">
        <v>1151.77785667486</v>
      </c>
    </row>
    <row r="87268" spans="1:3" x14ac:dyDescent="0.25">
      <c r="A87268">
        <v>87266</v>
      </c>
      <c r="B87268">
        <v>1356.92086754565</v>
      </c>
      <c r="C87268">
        <v>3329.27964434564</v>
      </c>
    </row>
    <row r="87269" spans="1:3" x14ac:dyDescent="0.25">
      <c r="A87269">
        <v>87267</v>
      </c>
      <c r="B87269">
        <v>2300.7403242902401</v>
      </c>
      <c r="C87269">
        <v>3249.8467425183799</v>
      </c>
    </row>
    <row r="87270" spans="1:3" x14ac:dyDescent="0.25">
      <c r="A87270">
        <v>87268</v>
      </c>
      <c r="B87270">
        <v>2330.2325376409599</v>
      </c>
      <c r="C87270">
        <v>166.70747564237601</v>
      </c>
    </row>
    <row r="87271" spans="1:3" x14ac:dyDescent="0.25">
      <c r="A87271">
        <v>87269</v>
      </c>
      <c r="B87271">
        <v>4691.55363315041</v>
      </c>
      <c r="C87271">
        <v>2906.25954532778</v>
      </c>
    </row>
    <row r="87272" spans="1:3" x14ac:dyDescent="0.25">
      <c r="A87272">
        <v>87270</v>
      </c>
      <c r="B87272">
        <v>4617.2234887557106</v>
      </c>
      <c r="C87272">
        <v>1372.4597663366101</v>
      </c>
    </row>
    <row r="87273" spans="1:3" x14ac:dyDescent="0.25">
      <c r="A87273">
        <v>87271</v>
      </c>
      <c r="B87273">
        <v>118.47723140297801</v>
      </c>
      <c r="C87273">
        <v>3227.5367732454401</v>
      </c>
    </row>
    <row r="87274" spans="1:3" x14ac:dyDescent="0.25">
      <c r="A87274">
        <v>87272</v>
      </c>
      <c r="B87274">
        <v>2309.6200269616002</v>
      </c>
      <c r="C87274">
        <v>91.621355241557509</v>
      </c>
    </row>
    <row r="87275" spans="1:3" x14ac:dyDescent="0.25">
      <c r="A87275">
        <v>87273</v>
      </c>
      <c r="B87275">
        <v>2159.9186570894899</v>
      </c>
      <c r="C87275">
        <v>179.660680610177</v>
      </c>
    </row>
    <row r="87276" spans="1:3" x14ac:dyDescent="0.25">
      <c r="A87276">
        <v>87274</v>
      </c>
      <c r="B87276">
        <v>3520.966339350221</v>
      </c>
      <c r="C87276">
        <v>2903.85709826005</v>
      </c>
    </row>
    <row r="87277" spans="1:3" x14ac:dyDescent="0.25">
      <c r="A87277">
        <v>87275</v>
      </c>
      <c r="B87277">
        <v>4533.4485021214996</v>
      </c>
      <c r="C87277">
        <v>1790.4319148453801</v>
      </c>
    </row>
    <row r="87278" spans="1:3" x14ac:dyDescent="0.25">
      <c r="A87278">
        <v>87276</v>
      </c>
      <c r="B87278">
        <v>1562.66917015016</v>
      </c>
      <c r="C87278">
        <v>1211.9035834517999</v>
      </c>
    </row>
    <row r="87279" spans="1:3" x14ac:dyDescent="0.25">
      <c r="A87279">
        <v>87277</v>
      </c>
      <c r="B87279">
        <v>2240.1929434726198</v>
      </c>
      <c r="C87279">
        <v>2306.0802729933798</v>
      </c>
    </row>
    <row r="87280" spans="1:3" x14ac:dyDescent="0.25">
      <c r="A87280">
        <v>87278</v>
      </c>
      <c r="B87280">
        <v>2097.5082014841901</v>
      </c>
      <c r="C87280">
        <v>2093.3929714872502</v>
      </c>
    </row>
    <row r="87281" spans="1:3" x14ac:dyDescent="0.25">
      <c r="A87281">
        <v>87279</v>
      </c>
      <c r="B87281">
        <v>4191.5111229882696</v>
      </c>
      <c r="C87281">
        <v>2551.5147084360901</v>
      </c>
    </row>
    <row r="87282" spans="1:3" x14ac:dyDescent="0.25">
      <c r="A87282">
        <v>87280</v>
      </c>
      <c r="B87282">
        <v>5022.2835763083294</v>
      </c>
      <c r="C87282">
        <v>1917.8486626159699</v>
      </c>
    </row>
    <row r="87283" spans="1:3" x14ac:dyDescent="0.25">
      <c r="A87283">
        <v>87281</v>
      </c>
      <c r="B87283">
        <v>3991.00513902284</v>
      </c>
      <c r="C87283">
        <v>732.65052582222995</v>
      </c>
    </row>
    <row r="87284" spans="1:3" x14ac:dyDescent="0.25">
      <c r="A87284">
        <v>87282</v>
      </c>
      <c r="B87284">
        <v>3675.9333743949701</v>
      </c>
      <c r="C87284">
        <v>1806.7567068221199</v>
      </c>
    </row>
    <row r="87285" spans="1:3" x14ac:dyDescent="0.25">
      <c r="A87285">
        <v>87283</v>
      </c>
      <c r="B87285">
        <v>490.216433505596</v>
      </c>
      <c r="C87285">
        <v>3333.6689360217802</v>
      </c>
    </row>
    <row r="87286" spans="1:3" x14ac:dyDescent="0.25">
      <c r="A87286">
        <v>87284</v>
      </c>
      <c r="B87286">
        <v>2305.47645434079</v>
      </c>
      <c r="C87286">
        <v>179.637858914562</v>
      </c>
    </row>
    <row r="87287" spans="1:3" x14ac:dyDescent="0.25">
      <c r="A87287">
        <v>87285</v>
      </c>
      <c r="B87287">
        <v>1570.9902079776</v>
      </c>
      <c r="C87287">
        <v>161.196545476387</v>
      </c>
    </row>
    <row r="87288" spans="1:3" x14ac:dyDescent="0.25">
      <c r="A87288">
        <v>87286</v>
      </c>
      <c r="B87288">
        <v>4574.9457837035397</v>
      </c>
      <c r="C87288">
        <v>2637.3773810371499</v>
      </c>
    </row>
    <row r="87289" spans="1:3" x14ac:dyDescent="0.25">
      <c r="A87289">
        <v>87287</v>
      </c>
      <c r="B87289">
        <v>4524.4150056155704</v>
      </c>
      <c r="C87289">
        <v>1164.5710384070501</v>
      </c>
    </row>
    <row r="87290" spans="1:3" x14ac:dyDescent="0.25">
      <c r="A87290">
        <v>87288</v>
      </c>
      <c r="B87290">
        <v>4118.1930086707598</v>
      </c>
      <c r="C87290">
        <v>2973.4852619011099</v>
      </c>
    </row>
    <row r="87291" spans="1:3" x14ac:dyDescent="0.25">
      <c r="A87291">
        <v>87289</v>
      </c>
      <c r="B87291">
        <v>4798.0168337053701</v>
      </c>
      <c r="C87291">
        <v>2320.6048780122001</v>
      </c>
    </row>
    <row r="87292" spans="1:3" x14ac:dyDescent="0.25">
      <c r="A87292">
        <v>87290</v>
      </c>
      <c r="B87292">
        <v>4360.2441638016708</v>
      </c>
      <c r="C87292">
        <v>1539.33772308167</v>
      </c>
    </row>
    <row r="87293" spans="1:3" x14ac:dyDescent="0.25">
      <c r="A87293">
        <v>87291</v>
      </c>
      <c r="B87293">
        <v>3010.3136591160701</v>
      </c>
      <c r="C87293">
        <v>792.56938850585493</v>
      </c>
    </row>
    <row r="87294" spans="1:3" x14ac:dyDescent="0.25">
      <c r="A87294">
        <v>87292</v>
      </c>
      <c r="B87294">
        <v>1749.0718336396999</v>
      </c>
      <c r="C87294">
        <v>383.64789779013302</v>
      </c>
    </row>
    <row r="87295" spans="1:3" x14ac:dyDescent="0.25">
      <c r="A87295">
        <v>87293</v>
      </c>
      <c r="B87295">
        <v>3545.9775763840498</v>
      </c>
      <c r="C87295">
        <v>3084.3105963643502</v>
      </c>
    </row>
    <row r="87296" spans="1:3" x14ac:dyDescent="0.25">
      <c r="A87296">
        <v>87294</v>
      </c>
      <c r="B87296">
        <v>2978.0492997784099</v>
      </c>
      <c r="C87296">
        <v>2852.8821737346598</v>
      </c>
    </row>
    <row r="87297" spans="1:3" x14ac:dyDescent="0.25">
      <c r="A87297">
        <v>87295</v>
      </c>
      <c r="B87297">
        <v>287.28364484157402</v>
      </c>
      <c r="C87297">
        <v>2652.1895223356</v>
      </c>
    </row>
    <row r="87298" spans="1:3" x14ac:dyDescent="0.25">
      <c r="A87298">
        <v>87296</v>
      </c>
      <c r="B87298">
        <v>1271.69439017266</v>
      </c>
      <c r="C87298">
        <v>3072.57936862521</v>
      </c>
    </row>
    <row r="87299" spans="1:3" x14ac:dyDescent="0.25">
      <c r="A87299">
        <v>87297</v>
      </c>
      <c r="B87299">
        <v>813.36318798527998</v>
      </c>
      <c r="C87299">
        <v>1294.5918806735201</v>
      </c>
    </row>
    <row r="87300" spans="1:3" x14ac:dyDescent="0.25">
      <c r="A87300">
        <v>87298</v>
      </c>
      <c r="B87300">
        <v>962.56601945357102</v>
      </c>
      <c r="C87300">
        <v>1691.9666498322199</v>
      </c>
    </row>
    <row r="87301" spans="1:3" x14ac:dyDescent="0.25">
      <c r="A87301">
        <v>87299</v>
      </c>
      <c r="B87301">
        <v>4466.8630216105203</v>
      </c>
      <c r="C87301">
        <v>1398.4240326788899</v>
      </c>
    </row>
    <row r="87302" spans="1:3" x14ac:dyDescent="0.25">
      <c r="A87302">
        <v>87300</v>
      </c>
      <c r="B87302">
        <v>2989.3238078733102</v>
      </c>
      <c r="C87302">
        <v>1753.5842044306301</v>
      </c>
    </row>
    <row r="87303" spans="1:3" x14ac:dyDescent="0.25">
      <c r="A87303">
        <v>87301</v>
      </c>
      <c r="B87303">
        <v>3007.14272457377</v>
      </c>
      <c r="C87303">
        <v>426.393710602586</v>
      </c>
    </row>
    <row r="87304" spans="1:3" x14ac:dyDescent="0.25">
      <c r="A87304">
        <v>87302</v>
      </c>
      <c r="B87304">
        <v>830.88288021480105</v>
      </c>
      <c r="C87304">
        <v>1126.2069121521199</v>
      </c>
    </row>
    <row r="87305" spans="1:3" x14ac:dyDescent="0.25">
      <c r="A87305">
        <v>87303</v>
      </c>
      <c r="B87305">
        <v>1275.4347004962899</v>
      </c>
      <c r="C87305">
        <v>2834.0351605552401</v>
      </c>
    </row>
    <row r="87306" spans="1:3" x14ac:dyDescent="0.25">
      <c r="A87306">
        <v>87304</v>
      </c>
      <c r="B87306">
        <v>1200.1192400997199</v>
      </c>
      <c r="C87306">
        <v>1471.9620344571599</v>
      </c>
    </row>
    <row r="87307" spans="1:3" x14ac:dyDescent="0.25">
      <c r="A87307">
        <v>87305</v>
      </c>
      <c r="B87307">
        <v>553.38208085249903</v>
      </c>
      <c r="C87307">
        <v>2120.26358306461</v>
      </c>
    </row>
    <row r="87308" spans="1:3" x14ac:dyDescent="0.25">
      <c r="A87308">
        <v>87306</v>
      </c>
      <c r="B87308">
        <v>3361.2355477403598</v>
      </c>
      <c r="C87308">
        <v>2979.7715259337501</v>
      </c>
    </row>
    <row r="87309" spans="1:3" x14ac:dyDescent="0.25">
      <c r="A87309">
        <v>87307</v>
      </c>
      <c r="B87309">
        <v>4317.9482405025801</v>
      </c>
      <c r="C87309">
        <v>809.39216470092413</v>
      </c>
    </row>
    <row r="87310" spans="1:3" x14ac:dyDescent="0.25">
      <c r="A87310">
        <v>87308</v>
      </c>
      <c r="B87310">
        <v>1496.62869007212</v>
      </c>
      <c r="C87310">
        <v>2453.8059531681602</v>
      </c>
    </row>
    <row r="87311" spans="1:3" x14ac:dyDescent="0.25">
      <c r="A87311">
        <v>87309</v>
      </c>
      <c r="B87311">
        <v>2969.0512025963499</v>
      </c>
      <c r="C87311">
        <v>1766.81128320681</v>
      </c>
    </row>
    <row r="87312" spans="1:3" x14ac:dyDescent="0.25">
      <c r="A87312">
        <v>87310</v>
      </c>
      <c r="B87312">
        <v>3919.1823447538</v>
      </c>
      <c r="C87312">
        <v>3070.8271560795902</v>
      </c>
    </row>
    <row r="87313" spans="1:3" x14ac:dyDescent="0.25">
      <c r="A87313">
        <v>87311</v>
      </c>
      <c r="B87313">
        <v>4136.4728159782699</v>
      </c>
      <c r="C87313">
        <v>2629.4867762069998</v>
      </c>
    </row>
    <row r="87314" spans="1:3" x14ac:dyDescent="0.25">
      <c r="A87314">
        <v>87312</v>
      </c>
      <c r="B87314">
        <v>2952.66817509772</v>
      </c>
      <c r="C87314">
        <v>1254.79472054959</v>
      </c>
    </row>
    <row r="87315" spans="1:3" x14ac:dyDescent="0.25">
      <c r="A87315">
        <v>87313</v>
      </c>
      <c r="B87315">
        <v>1742.3116835364999</v>
      </c>
      <c r="C87315">
        <v>704.40392610743299</v>
      </c>
    </row>
    <row r="87316" spans="1:3" x14ac:dyDescent="0.25">
      <c r="A87316">
        <v>87314</v>
      </c>
      <c r="B87316">
        <v>2741.92437095485</v>
      </c>
      <c r="C87316">
        <v>77.821541203634794</v>
      </c>
    </row>
    <row r="87317" spans="1:3" x14ac:dyDescent="0.25">
      <c r="A87317">
        <v>87315</v>
      </c>
      <c r="B87317">
        <v>190.13603322714599</v>
      </c>
      <c r="C87317">
        <v>3310.0557030940799</v>
      </c>
    </row>
    <row r="87318" spans="1:3" x14ac:dyDescent="0.25">
      <c r="A87318">
        <v>87316</v>
      </c>
      <c r="B87318">
        <v>3914.2492676964898</v>
      </c>
      <c r="C87318">
        <v>3371.0064941015899</v>
      </c>
    </row>
    <row r="87319" spans="1:3" x14ac:dyDescent="0.25">
      <c r="A87319">
        <v>87317</v>
      </c>
      <c r="B87319">
        <v>2747.17804309744</v>
      </c>
      <c r="C87319">
        <v>970.46409433198903</v>
      </c>
    </row>
    <row r="87320" spans="1:3" x14ac:dyDescent="0.25">
      <c r="A87320">
        <v>87318</v>
      </c>
      <c r="B87320">
        <v>290.26613410370999</v>
      </c>
      <c r="C87320">
        <v>2536.2761839683199</v>
      </c>
    </row>
    <row r="87321" spans="1:3" x14ac:dyDescent="0.25">
      <c r="A87321">
        <v>87319</v>
      </c>
      <c r="B87321">
        <v>4466.0655932812197</v>
      </c>
      <c r="C87321">
        <v>132.979699378834</v>
      </c>
    </row>
    <row r="87322" spans="1:3" x14ac:dyDescent="0.25">
      <c r="A87322">
        <v>87320</v>
      </c>
      <c r="B87322">
        <v>4927.3558511377196</v>
      </c>
      <c r="C87322">
        <v>1841.7116722218</v>
      </c>
    </row>
    <row r="87323" spans="1:3" x14ac:dyDescent="0.25">
      <c r="A87323">
        <v>87321</v>
      </c>
      <c r="B87323">
        <v>4580.2737285785897</v>
      </c>
      <c r="C87323">
        <v>1400.3387566568399</v>
      </c>
    </row>
    <row r="87324" spans="1:3" x14ac:dyDescent="0.25">
      <c r="A87324">
        <v>87322</v>
      </c>
      <c r="B87324">
        <v>4277.00365926425</v>
      </c>
      <c r="C87324">
        <v>620.14398079375394</v>
      </c>
    </row>
    <row r="87325" spans="1:3" x14ac:dyDescent="0.25">
      <c r="A87325">
        <v>87323</v>
      </c>
      <c r="B87325">
        <v>463.80885023525201</v>
      </c>
      <c r="C87325">
        <v>1490.68468471905</v>
      </c>
    </row>
    <row r="87326" spans="1:3" x14ac:dyDescent="0.25">
      <c r="A87326">
        <v>87324</v>
      </c>
      <c r="B87326">
        <v>1139.43793462183</v>
      </c>
      <c r="C87326">
        <v>3167.7103609984301</v>
      </c>
    </row>
    <row r="87327" spans="1:3" x14ac:dyDescent="0.25">
      <c r="A87327">
        <v>87325</v>
      </c>
      <c r="B87327">
        <v>3412.06536997684</v>
      </c>
      <c r="C87327">
        <v>358.469934704514</v>
      </c>
    </row>
    <row r="87328" spans="1:3" x14ac:dyDescent="0.25">
      <c r="A87328">
        <v>87326</v>
      </c>
      <c r="B87328">
        <v>4632.1071834825607</v>
      </c>
      <c r="C87328">
        <v>2458.5980967912101</v>
      </c>
    </row>
    <row r="87329" spans="1:3" x14ac:dyDescent="0.25">
      <c r="A87329">
        <v>87327</v>
      </c>
      <c r="B87329">
        <v>3117.9163553929902</v>
      </c>
      <c r="C87329">
        <v>1837.7933986488699</v>
      </c>
    </row>
    <row r="87330" spans="1:3" x14ac:dyDescent="0.25">
      <c r="A87330">
        <v>87328</v>
      </c>
      <c r="B87330">
        <v>2177.0010901371302</v>
      </c>
      <c r="C87330">
        <v>383.55932672266601</v>
      </c>
    </row>
    <row r="87331" spans="1:3" x14ac:dyDescent="0.25">
      <c r="A87331">
        <v>87329</v>
      </c>
      <c r="B87331">
        <v>3690.4468726476498</v>
      </c>
      <c r="C87331">
        <v>858.33485582272294</v>
      </c>
    </row>
    <row r="87332" spans="1:3" x14ac:dyDescent="0.25">
      <c r="A87332">
        <v>87330</v>
      </c>
      <c r="B87332">
        <v>3506.4499931189098</v>
      </c>
      <c r="C87332">
        <v>996.92050733520603</v>
      </c>
    </row>
    <row r="87333" spans="1:3" x14ac:dyDescent="0.25">
      <c r="A87333">
        <v>87331</v>
      </c>
      <c r="B87333">
        <v>1177.2338051556601</v>
      </c>
      <c r="C87333">
        <v>171.85608109907199</v>
      </c>
    </row>
    <row r="87334" spans="1:3" x14ac:dyDescent="0.25">
      <c r="A87334">
        <v>87332</v>
      </c>
      <c r="B87334">
        <v>2097.1103855414299</v>
      </c>
      <c r="C87334">
        <v>181.52310749427599</v>
      </c>
    </row>
    <row r="87335" spans="1:3" x14ac:dyDescent="0.25">
      <c r="A87335">
        <v>87333</v>
      </c>
      <c r="B87335">
        <v>4415.3543058631894</v>
      </c>
      <c r="C87335">
        <v>525.16645001166899</v>
      </c>
    </row>
    <row r="87336" spans="1:3" x14ac:dyDescent="0.25">
      <c r="A87336">
        <v>87334</v>
      </c>
      <c r="B87336">
        <v>281.196451659329</v>
      </c>
      <c r="C87336">
        <v>3077.6317512106798</v>
      </c>
    </row>
    <row r="87337" spans="1:3" x14ac:dyDescent="0.25">
      <c r="A87337">
        <v>87335</v>
      </c>
      <c r="B87337">
        <v>2148.3179584429199</v>
      </c>
      <c r="C87337">
        <v>608.60313762006797</v>
      </c>
    </row>
    <row r="87338" spans="1:3" x14ac:dyDescent="0.25">
      <c r="A87338">
        <v>87336</v>
      </c>
      <c r="B87338">
        <v>1245.97902076951</v>
      </c>
      <c r="C87338">
        <v>2657.78772387858</v>
      </c>
    </row>
    <row r="87339" spans="1:3" x14ac:dyDescent="0.25">
      <c r="A87339">
        <v>87337</v>
      </c>
      <c r="B87339">
        <v>4955.10767764313</v>
      </c>
      <c r="C87339">
        <v>2146.4771058493998</v>
      </c>
    </row>
    <row r="87340" spans="1:3" x14ac:dyDescent="0.25">
      <c r="A87340">
        <v>87338</v>
      </c>
      <c r="B87340">
        <v>926.3505688440199</v>
      </c>
      <c r="C87340">
        <v>1462.38565166742</v>
      </c>
    </row>
    <row r="87341" spans="1:3" x14ac:dyDescent="0.25">
      <c r="A87341">
        <v>87339</v>
      </c>
      <c r="B87341">
        <v>789.49122392751599</v>
      </c>
      <c r="C87341">
        <v>2268.2654652854499</v>
      </c>
    </row>
    <row r="87342" spans="1:3" x14ac:dyDescent="0.25">
      <c r="A87342">
        <v>87340</v>
      </c>
      <c r="B87342">
        <v>2508.9610509417098</v>
      </c>
      <c r="C87342">
        <v>1440.49422329615</v>
      </c>
    </row>
    <row r="87343" spans="1:3" x14ac:dyDescent="0.25">
      <c r="A87343">
        <v>87341</v>
      </c>
      <c r="B87343">
        <v>4875.1094834335208</v>
      </c>
      <c r="C87343">
        <v>2606.54736352174</v>
      </c>
    </row>
    <row r="87344" spans="1:3" x14ac:dyDescent="0.25">
      <c r="A87344">
        <v>87342</v>
      </c>
      <c r="B87344">
        <v>966.05185004669295</v>
      </c>
      <c r="C87344">
        <v>2177.2806683056601</v>
      </c>
    </row>
    <row r="87345" spans="1:3" x14ac:dyDescent="0.25">
      <c r="A87345">
        <v>87343</v>
      </c>
      <c r="B87345">
        <v>1449.5879318986899</v>
      </c>
      <c r="C87345">
        <v>1506.37724874695</v>
      </c>
    </row>
    <row r="87346" spans="1:3" x14ac:dyDescent="0.25">
      <c r="A87346">
        <v>87344</v>
      </c>
      <c r="B87346">
        <v>2429.2835906163</v>
      </c>
      <c r="C87346">
        <v>1609.02897572695</v>
      </c>
    </row>
    <row r="87347" spans="1:3" x14ac:dyDescent="0.25">
      <c r="A87347">
        <v>87345</v>
      </c>
      <c r="B87347">
        <v>1590.97229383741</v>
      </c>
      <c r="C87347">
        <v>1142.4168939604499</v>
      </c>
    </row>
    <row r="87348" spans="1:3" x14ac:dyDescent="0.25">
      <c r="A87348">
        <v>87346</v>
      </c>
      <c r="B87348">
        <v>381.18890037252498</v>
      </c>
      <c r="C87348">
        <v>1492.6958358981999</v>
      </c>
    </row>
    <row r="87349" spans="1:3" x14ac:dyDescent="0.25">
      <c r="A87349">
        <v>87347</v>
      </c>
      <c r="B87349">
        <v>4750.7230172001291</v>
      </c>
      <c r="C87349">
        <v>2490.3762019046899</v>
      </c>
    </row>
    <row r="87350" spans="1:3" x14ac:dyDescent="0.25">
      <c r="A87350">
        <v>87348</v>
      </c>
      <c r="B87350">
        <v>1622.0595090571601</v>
      </c>
      <c r="C87350">
        <v>1136.7299373921701</v>
      </c>
    </row>
    <row r="87351" spans="1:3" x14ac:dyDescent="0.25">
      <c r="A87351">
        <v>87349</v>
      </c>
      <c r="B87351">
        <v>42.926484451556099</v>
      </c>
      <c r="C87351">
        <v>3354.5631605917702</v>
      </c>
    </row>
    <row r="87352" spans="1:3" x14ac:dyDescent="0.25">
      <c r="A87352">
        <v>87350</v>
      </c>
      <c r="B87352">
        <v>141.932329579135</v>
      </c>
      <c r="C87352">
        <v>2720.9959728767899</v>
      </c>
    </row>
    <row r="87353" spans="1:3" x14ac:dyDescent="0.25">
      <c r="A87353">
        <v>87351</v>
      </c>
      <c r="B87353">
        <v>3017.19302996529</v>
      </c>
      <c r="C87353">
        <v>1699.0087967995801</v>
      </c>
    </row>
    <row r="87354" spans="1:3" x14ac:dyDescent="0.25">
      <c r="A87354">
        <v>87352</v>
      </c>
      <c r="B87354">
        <v>3416.811996389461</v>
      </c>
      <c r="C87354">
        <v>2592.2955487767199</v>
      </c>
    </row>
    <row r="87355" spans="1:3" x14ac:dyDescent="0.25">
      <c r="A87355">
        <v>87353</v>
      </c>
      <c r="B87355">
        <v>571.40570621384904</v>
      </c>
      <c r="C87355">
        <v>2026.5973243327901</v>
      </c>
    </row>
    <row r="87356" spans="1:3" x14ac:dyDescent="0.25">
      <c r="A87356">
        <v>87354</v>
      </c>
      <c r="B87356">
        <v>2408.77516051057</v>
      </c>
      <c r="C87356">
        <v>3046.5446101379298</v>
      </c>
    </row>
    <row r="87357" spans="1:3" x14ac:dyDescent="0.25">
      <c r="A87357">
        <v>87355</v>
      </c>
      <c r="B87357">
        <v>1402.2763119901799</v>
      </c>
      <c r="C87357">
        <v>962.40308941199703</v>
      </c>
    </row>
    <row r="87358" spans="1:3" x14ac:dyDescent="0.25">
      <c r="A87358">
        <v>87356</v>
      </c>
      <c r="B87358">
        <v>4451.8877891420398</v>
      </c>
      <c r="C87358">
        <v>966.49638547238408</v>
      </c>
    </row>
    <row r="87359" spans="1:3" x14ac:dyDescent="0.25">
      <c r="A87359">
        <v>87357</v>
      </c>
      <c r="B87359">
        <v>3829.2268220408801</v>
      </c>
      <c r="C87359">
        <v>3359.6489072705299</v>
      </c>
    </row>
    <row r="87360" spans="1:3" x14ac:dyDescent="0.25">
      <c r="A87360">
        <v>87358</v>
      </c>
      <c r="B87360">
        <v>1434.7266686493001</v>
      </c>
      <c r="C87360">
        <v>3369.3709788177498</v>
      </c>
    </row>
    <row r="87361" spans="1:3" x14ac:dyDescent="0.25">
      <c r="A87361">
        <v>87359</v>
      </c>
      <c r="B87361">
        <v>2893.0083588369698</v>
      </c>
      <c r="C87361">
        <v>522.96626051723297</v>
      </c>
    </row>
    <row r="87362" spans="1:3" x14ac:dyDescent="0.25">
      <c r="A87362">
        <v>87360</v>
      </c>
      <c r="B87362">
        <v>2747.0196245268298</v>
      </c>
      <c r="C87362">
        <v>1486.3269370031601</v>
      </c>
    </row>
    <row r="87363" spans="1:3" x14ac:dyDescent="0.25">
      <c r="A87363">
        <v>87361</v>
      </c>
      <c r="B87363">
        <v>1871.84925829808</v>
      </c>
      <c r="C87363">
        <v>1962.73971710725</v>
      </c>
    </row>
    <row r="87364" spans="1:3" x14ac:dyDescent="0.25">
      <c r="A87364">
        <v>87362</v>
      </c>
      <c r="B87364">
        <v>2849.1016905566298</v>
      </c>
      <c r="C87364">
        <v>2369.20091145165</v>
      </c>
    </row>
    <row r="87365" spans="1:3" x14ac:dyDescent="0.25">
      <c r="A87365">
        <v>87363</v>
      </c>
      <c r="B87365">
        <v>4028.6671426162802</v>
      </c>
      <c r="C87365">
        <v>2026.64925038205</v>
      </c>
    </row>
    <row r="87366" spans="1:3" x14ac:dyDescent="0.25">
      <c r="A87366">
        <v>87364</v>
      </c>
      <c r="B87366">
        <v>2516.3265994715698</v>
      </c>
      <c r="C87366">
        <v>1139.33511309554</v>
      </c>
    </row>
    <row r="87367" spans="1:3" x14ac:dyDescent="0.25">
      <c r="A87367">
        <v>87365</v>
      </c>
      <c r="B87367">
        <v>537.20050020710198</v>
      </c>
      <c r="C87367">
        <v>3043.7116088153298</v>
      </c>
    </row>
    <row r="87368" spans="1:3" x14ac:dyDescent="0.25">
      <c r="A87368">
        <v>87366</v>
      </c>
      <c r="B87368">
        <v>1070.2327557840299</v>
      </c>
      <c r="C87368">
        <v>567.51498661019207</v>
      </c>
    </row>
    <row r="87369" spans="1:3" x14ac:dyDescent="0.25">
      <c r="A87369">
        <v>87367</v>
      </c>
      <c r="B87369">
        <v>2975.5065584459699</v>
      </c>
      <c r="C87369">
        <v>641.04964865402997</v>
      </c>
    </row>
    <row r="87370" spans="1:3" x14ac:dyDescent="0.25">
      <c r="A87370">
        <v>87368</v>
      </c>
      <c r="B87370">
        <v>2083.3510773463499</v>
      </c>
      <c r="C87370">
        <v>1229.1128182320599</v>
      </c>
    </row>
    <row r="87371" spans="1:3" x14ac:dyDescent="0.25">
      <c r="A87371">
        <v>87369</v>
      </c>
      <c r="B87371">
        <v>2660.72629758622</v>
      </c>
      <c r="C87371">
        <v>735.55268003657898</v>
      </c>
    </row>
    <row r="87372" spans="1:3" x14ac:dyDescent="0.25">
      <c r="A87372">
        <v>87370</v>
      </c>
      <c r="B87372">
        <v>1371.09893675588</v>
      </c>
      <c r="C87372">
        <v>1300.3281190407499</v>
      </c>
    </row>
    <row r="87373" spans="1:3" x14ac:dyDescent="0.25">
      <c r="A87373">
        <v>87371</v>
      </c>
      <c r="B87373">
        <v>2418.1016702092702</v>
      </c>
      <c r="C87373">
        <v>2744.7918841843398</v>
      </c>
    </row>
    <row r="87374" spans="1:3" x14ac:dyDescent="0.25">
      <c r="A87374">
        <v>87372</v>
      </c>
      <c r="B87374">
        <v>868.14340062359895</v>
      </c>
      <c r="C87374">
        <v>3212.9553041479098</v>
      </c>
    </row>
    <row r="87375" spans="1:3" x14ac:dyDescent="0.25">
      <c r="A87375">
        <v>87373</v>
      </c>
      <c r="B87375">
        <v>1700.17604007766</v>
      </c>
      <c r="C87375">
        <v>1237.18046630307</v>
      </c>
    </row>
    <row r="87376" spans="1:3" x14ac:dyDescent="0.25">
      <c r="A87376">
        <v>87374</v>
      </c>
      <c r="B87376">
        <v>2814.9456531978999</v>
      </c>
      <c r="C87376">
        <v>175.09393339800201</v>
      </c>
    </row>
    <row r="87377" spans="1:3" x14ac:dyDescent="0.25">
      <c r="A87377">
        <v>87375</v>
      </c>
      <c r="B87377">
        <v>4417.2659353409399</v>
      </c>
      <c r="C87377">
        <v>1217.4847759566001</v>
      </c>
    </row>
    <row r="87378" spans="1:3" x14ac:dyDescent="0.25">
      <c r="A87378">
        <v>87376</v>
      </c>
      <c r="B87378">
        <v>302.90138500787702</v>
      </c>
      <c r="C87378">
        <v>3007.5584726206998</v>
      </c>
    </row>
    <row r="87379" spans="1:3" x14ac:dyDescent="0.25">
      <c r="A87379">
        <v>87377</v>
      </c>
      <c r="B87379">
        <v>662.58440657011101</v>
      </c>
      <c r="C87379">
        <v>2572.41843090972</v>
      </c>
    </row>
    <row r="87380" spans="1:3" x14ac:dyDescent="0.25">
      <c r="A87380">
        <v>87378</v>
      </c>
      <c r="B87380">
        <v>1932.6330607540301</v>
      </c>
      <c r="C87380">
        <v>1440.5548955909901</v>
      </c>
    </row>
    <row r="87381" spans="1:3" x14ac:dyDescent="0.25">
      <c r="A87381">
        <v>87379</v>
      </c>
      <c r="B87381">
        <v>2676.9521256216999</v>
      </c>
      <c r="C87381">
        <v>2323.5431729889501</v>
      </c>
    </row>
    <row r="87382" spans="1:3" x14ac:dyDescent="0.25">
      <c r="A87382">
        <v>87380</v>
      </c>
      <c r="B87382">
        <v>4768.2814107103704</v>
      </c>
      <c r="C87382">
        <v>2175.6662803955901</v>
      </c>
    </row>
    <row r="87383" spans="1:3" x14ac:dyDescent="0.25">
      <c r="A87383">
        <v>87381</v>
      </c>
      <c r="B87383">
        <v>4563.8881769129503</v>
      </c>
      <c r="C87383">
        <v>1616.5840171667001</v>
      </c>
    </row>
    <row r="87384" spans="1:3" x14ac:dyDescent="0.25">
      <c r="A87384">
        <v>87382</v>
      </c>
      <c r="B87384">
        <v>985.93146643205398</v>
      </c>
      <c r="C87384">
        <v>2175.5222336646998</v>
      </c>
    </row>
    <row r="87385" spans="1:3" x14ac:dyDescent="0.25">
      <c r="A87385">
        <v>87383</v>
      </c>
      <c r="B87385">
        <v>3321.1691836128898</v>
      </c>
      <c r="C87385">
        <v>3124.3627999476998</v>
      </c>
    </row>
    <row r="87386" spans="1:3" x14ac:dyDescent="0.25">
      <c r="A87386">
        <v>87384</v>
      </c>
      <c r="B87386">
        <v>622.41623255176501</v>
      </c>
      <c r="C87386">
        <v>855.04290323840496</v>
      </c>
    </row>
    <row r="87387" spans="1:3" x14ac:dyDescent="0.25">
      <c r="A87387">
        <v>87385</v>
      </c>
      <c r="B87387">
        <v>2683.43227189452</v>
      </c>
      <c r="C87387">
        <v>1781.9795466379001</v>
      </c>
    </row>
    <row r="87388" spans="1:3" x14ac:dyDescent="0.25">
      <c r="A87388">
        <v>87386</v>
      </c>
      <c r="B87388">
        <v>937.67845439273503</v>
      </c>
      <c r="C87388">
        <v>2808.4848919670299</v>
      </c>
    </row>
    <row r="87389" spans="1:3" x14ac:dyDescent="0.25">
      <c r="A87389">
        <v>87387</v>
      </c>
      <c r="B87389">
        <v>68.290662154788592</v>
      </c>
      <c r="C87389">
        <v>3392.5016241976</v>
      </c>
    </row>
    <row r="87390" spans="1:3" x14ac:dyDescent="0.25">
      <c r="A87390">
        <v>87388</v>
      </c>
      <c r="B87390">
        <v>2962.23110091545</v>
      </c>
      <c r="C87390">
        <v>2256.3026719560899</v>
      </c>
    </row>
    <row r="87391" spans="1:3" x14ac:dyDescent="0.25">
      <c r="A87391">
        <v>87389</v>
      </c>
      <c r="B87391">
        <v>3813.0035279284598</v>
      </c>
      <c r="C87391">
        <v>1185.0006482748299</v>
      </c>
    </row>
    <row r="87392" spans="1:3" x14ac:dyDescent="0.25">
      <c r="A87392">
        <v>87390</v>
      </c>
      <c r="B87392">
        <v>514.86247815825504</v>
      </c>
      <c r="C87392">
        <v>1358.23468502062</v>
      </c>
    </row>
    <row r="87393" spans="1:3" x14ac:dyDescent="0.25">
      <c r="A87393">
        <v>87391</v>
      </c>
      <c r="B87393">
        <v>4607.1723686368796</v>
      </c>
      <c r="C87393">
        <v>1583.7342208881801</v>
      </c>
    </row>
    <row r="87394" spans="1:3" x14ac:dyDescent="0.25">
      <c r="A87394">
        <v>87392</v>
      </c>
      <c r="B87394">
        <v>2214.94512626498</v>
      </c>
      <c r="C87394">
        <v>623.69999082223194</v>
      </c>
    </row>
    <row r="87395" spans="1:3" x14ac:dyDescent="0.25">
      <c r="A87395">
        <v>87393</v>
      </c>
      <c r="B87395">
        <v>707.82382762876409</v>
      </c>
      <c r="C87395">
        <v>481.05931701275199</v>
      </c>
    </row>
    <row r="87396" spans="1:3" x14ac:dyDescent="0.25">
      <c r="A87396">
        <v>87394</v>
      </c>
      <c r="B87396">
        <v>2864.0897950103999</v>
      </c>
      <c r="C87396">
        <v>1510.8953343107601</v>
      </c>
    </row>
    <row r="87397" spans="1:3" x14ac:dyDescent="0.25">
      <c r="A87397">
        <v>87395</v>
      </c>
      <c r="B87397">
        <v>904.88131184624206</v>
      </c>
      <c r="C87397">
        <v>2851.0749609762502</v>
      </c>
    </row>
    <row r="87398" spans="1:3" x14ac:dyDescent="0.25">
      <c r="A87398">
        <v>87396</v>
      </c>
      <c r="B87398">
        <v>4445.6903656964196</v>
      </c>
      <c r="C87398">
        <v>1916.20217900186</v>
      </c>
    </row>
    <row r="87399" spans="1:3" x14ac:dyDescent="0.25">
      <c r="A87399">
        <v>87397</v>
      </c>
      <c r="B87399">
        <v>5063.8616117070706</v>
      </c>
      <c r="C87399">
        <v>2678.9349782562299</v>
      </c>
    </row>
    <row r="87400" spans="1:3" x14ac:dyDescent="0.25">
      <c r="A87400">
        <v>87398</v>
      </c>
      <c r="B87400">
        <v>4363.9264391732586</v>
      </c>
      <c r="C87400">
        <v>1579.7185929047801</v>
      </c>
    </row>
    <row r="87401" spans="1:3" x14ac:dyDescent="0.25">
      <c r="A87401">
        <v>87399</v>
      </c>
      <c r="B87401">
        <v>2173.06359934273</v>
      </c>
      <c r="C87401">
        <v>2288.64033673943</v>
      </c>
    </row>
    <row r="87402" spans="1:3" x14ac:dyDescent="0.25">
      <c r="A87402">
        <v>87400</v>
      </c>
      <c r="B87402">
        <v>2910.9112332585501</v>
      </c>
      <c r="C87402">
        <v>958.60527545690309</v>
      </c>
    </row>
    <row r="87403" spans="1:3" x14ac:dyDescent="0.25">
      <c r="A87403">
        <v>87401</v>
      </c>
      <c r="B87403">
        <v>1384.18569626013</v>
      </c>
      <c r="C87403">
        <v>314.908555818119</v>
      </c>
    </row>
    <row r="87404" spans="1:3" x14ac:dyDescent="0.25">
      <c r="A87404">
        <v>87402</v>
      </c>
      <c r="B87404">
        <v>4298.3045241823402</v>
      </c>
      <c r="C87404">
        <v>2465.2963175576501</v>
      </c>
    </row>
    <row r="87405" spans="1:3" x14ac:dyDescent="0.25">
      <c r="A87405">
        <v>87403</v>
      </c>
      <c r="B87405">
        <v>4617.8719004454706</v>
      </c>
      <c r="C87405">
        <v>2842.9915203323399</v>
      </c>
    </row>
    <row r="87406" spans="1:3" x14ac:dyDescent="0.25">
      <c r="A87406">
        <v>87404</v>
      </c>
      <c r="B87406">
        <v>2263.2038795272501</v>
      </c>
      <c r="C87406">
        <v>1359.0816322496401</v>
      </c>
    </row>
    <row r="87407" spans="1:3" x14ac:dyDescent="0.25">
      <c r="A87407">
        <v>87405</v>
      </c>
      <c r="B87407">
        <v>4393.9438056357703</v>
      </c>
      <c r="C87407">
        <v>1863.1253100669901</v>
      </c>
    </row>
    <row r="87408" spans="1:3" x14ac:dyDescent="0.25">
      <c r="A87408">
        <v>87406</v>
      </c>
      <c r="B87408">
        <v>2260.3426205340002</v>
      </c>
      <c r="C87408">
        <v>551.50358060870792</v>
      </c>
    </row>
    <row r="87409" spans="1:3" x14ac:dyDescent="0.25">
      <c r="A87409">
        <v>87407</v>
      </c>
      <c r="B87409">
        <v>4599.3499473701804</v>
      </c>
      <c r="C87409">
        <v>869.06293053607499</v>
      </c>
    </row>
    <row r="87410" spans="1:3" x14ac:dyDescent="0.25">
      <c r="A87410">
        <v>87408</v>
      </c>
      <c r="B87410">
        <v>4678.9693739851791</v>
      </c>
      <c r="C87410">
        <v>2787.3480443268299</v>
      </c>
    </row>
    <row r="87411" spans="1:3" x14ac:dyDescent="0.25">
      <c r="A87411">
        <v>87409</v>
      </c>
      <c r="B87411">
        <v>2967.3506537599001</v>
      </c>
      <c r="C87411">
        <v>496.21409647052599</v>
      </c>
    </row>
    <row r="87412" spans="1:3" x14ac:dyDescent="0.25">
      <c r="A87412">
        <v>87410</v>
      </c>
      <c r="B87412">
        <v>3500.8078334219399</v>
      </c>
      <c r="C87412">
        <v>218.32979992722801</v>
      </c>
    </row>
    <row r="87413" spans="1:3" x14ac:dyDescent="0.25">
      <c r="A87413">
        <v>87411</v>
      </c>
      <c r="B87413">
        <v>1017.4919876716</v>
      </c>
      <c r="C87413">
        <v>2984.9626713204402</v>
      </c>
    </row>
    <row r="87414" spans="1:3" x14ac:dyDescent="0.25">
      <c r="A87414">
        <v>87412</v>
      </c>
      <c r="B87414">
        <v>5053.2714944315403</v>
      </c>
      <c r="C87414">
        <v>2547.6364500105701</v>
      </c>
    </row>
    <row r="87415" spans="1:3" x14ac:dyDescent="0.25">
      <c r="A87415">
        <v>87413</v>
      </c>
      <c r="B87415">
        <v>4820.0124546672196</v>
      </c>
      <c r="C87415">
        <v>1983.21437376432</v>
      </c>
    </row>
    <row r="87416" spans="1:3" x14ac:dyDescent="0.25">
      <c r="A87416">
        <v>87414</v>
      </c>
      <c r="B87416">
        <v>4424.2225995730996</v>
      </c>
      <c r="C87416">
        <v>1350.7416168032</v>
      </c>
    </row>
    <row r="87417" spans="1:3" x14ac:dyDescent="0.25">
      <c r="A87417">
        <v>87415</v>
      </c>
      <c r="B87417">
        <v>4077.4664453445898</v>
      </c>
      <c r="C87417">
        <v>2759.3849884491401</v>
      </c>
    </row>
    <row r="87418" spans="1:3" x14ac:dyDescent="0.25">
      <c r="A87418">
        <v>87416</v>
      </c>
      <c r="B87418">
        <v>17.170943580617902</v>
      </c>
      <c r="C87418">
        <v>3042.9929267679599</v>
      </c>
    </row>
    <row r="87419" spans="1:3" x14ac:dyDescent="0.25">
      <c r="A87419">
        <v>87417</v>
      </c>
      <c r="B87419">
        <v>743.68032005055409</v>
      </c>
      <c r="C87419">
        <v>2485.32507038935</v>
      </c>
    </row>
    <row r="87420" spans="1:3" x14ac:dyDescent="0.25">
      <c r="A87420">
        <v>87418</v>
      </c>
      <c r="B87420">
        <v>4667.28268292756</v>
      </c>
      <c r="C87420">
        <v>3185.8024137697098</v>
      </c>
    </row>
    <row r="87421" spans="1:3" x14ac:dyDescent="0.25">
      <c r="A87421">
        <v>87419</v>
      </c>
      <c r="B87421">
        <v>3710.69584883073</v>
      </c>
      <c r="C87421">
        <v>3249.6703377608701</v>
      </c>
    </row>
    <row r="87422" spans="1:3" x14ac:dyDescent="0.25">
      <c r="A87422">
        <v>87420</v>
      </c>
      <c r="B87422">
        <v>1446.72416156291</v>
      </c>
      <c r="C87422">
        <v>915.50631880296203</v>
      </c>
    </row>
    <row r="87423" spans="1:3" x14ac:dyDescent="0.25">
      <c r="A87423">
        <v>87421</v>
      </c>
      <c r="B87423">
        <v>542.47812766257596</v>
      </c>
      <c r="C87423">
        <v>2924.0314996132902</v>
      </c>
    </row>
    <row r="87424" spans="1:3" x14ac:dyDescent="0.25">
      <c r="A87424">
        <v>87422</v>
      </c>
      <c r="B87424">
        <v>53.172742553701397</v>
      </c>
      <c r="C87424">
        <v>3333.6037295890101</v>
      </c>
    </row>
    <row r="87425" spans="1:3" x14ac:dyDescent="0.25">
      <c r="A87425">
        <v>87423</v>
      </c>
      <c r="B87425">
        <v>4336.0410679948209</v>
      </c>
      <c r="C87425">
        <v>1428.40955440589</v>
      </c>
    </row>
    <row r="87426" spans="1:3" x14ac:dyDescent="0.25">
      <c r="A87426">
        <v>87424</v>
      </c>
      <c r="B87426">
        <v>5055.4861979780298</v>
      </c>
      <c r="C87426">
        <v>2007.50498022227</v>
      </c>
    </row>
    <row r="87427" spans="1:3" x14ac:dyDescent="0.25">
      <c r="A87427">
        <v>87425</v>
      </c>
      <c r="B87427">
        <v>1470.4700937071</v>
      </c>
      <c r="C87427">
        <v>2886.7135742001601</v>
      </c>
    </row>
    <row r="87428" spans="1:3" x14ac:dyDescent="0.25">
      <c r="A87428">
        <v>87426</v>
      </c>
      <c r="B87428">
        <v>4557.1970892950303</v>
      </c>
      <c r="C87428">
        <v>2900.49829786288</v>
      </c>
    </row>
    <row r="87429" spans="1:3" x14ac:dyDescent="0.25">
      <c r="A87429">
        <v>87427</v>
      </c>
      <c r="B87429">
        <v>4857.1588410058202</v>
      </c>
      <c r="C87429">
        <v>3278.5141833367102</v>
      </c>
    </row>
    <row r="87430" spans="1:3" x14ac:dyDescent="0.25">
      <c r="A87430">
        <v>87428</v>
      </c>
      <c r="B87430">
        <v>1920.02111723592</v>
      </c>
      <c r="C87430">
        <v>2301.2931441055398</v>
      </c>
    </row>
    <row r="87431" spans="1:3" x14ac:dyDescent="0.25">
      <c r="A87431">
        <v>87429</v>
      </c>
      <c r="B87431">
        <v>4476.0947391702503</v>
      </c>
      <c r="C87431">
        <v>2607.4101437919198</v>
      </c>
    </row>
    <row r="87432" spans="1:3" x14ac:dyDescent="0.25">
      <c r="A87432">
        <v>87430</v>
      </c>
      <c r="B87432">
        <v>842.84304170882604</v>
      </c>
      <c r="C87432">
        <v>346.587903658394</v>
      </c>
    </row>
    <row r="87433" spans="1:3" x14ac:dyDescent="0.25">
      <c r="A87433">
        <v>87431</v>
      </c>
      <c r="B87433">
        <v>3106.2513087791699</v>
      </c>
      <c r="C87433">
        <v>871.52399773262607</v>
      </c>
    </row>
    <row r="87434" spans="1:3" x14ac:dyDescent="0.25">
      <c r="A87434">
        <v>87432</v>
      </c>
      <c r="B87434">
        <v>4370.86295671261</v>
      </c>
      <c r="C87434">
        <v>794.179180834725</v>
      </c>
    </row>
    <row r="87435" spans="1:3" x14ac:dyDescent="0.25">
      <c r="A87435">
        <v>87433</v>
      </c>
      <c r="B87435">
        <v>4449.4142580210901</v>
      </c>
      <c r="C87435">
        <v>1214.5839996387699</v>
      </c>
    </row>
    <row r="87436" spans="1:3" x14ac:dyDescent="0.25">
      <c r="A87436">
        <v>87434</v>
      </c>
      <c r="B87436">
        <v>918.17913766156403</v>
      </c>
      <c r="C87436">
        <v>1579.3312184276001</v>
      </c>
    </row>
    <row r="87437" spans="1:3" x14ac:dyDescent="0.25">
      <c r="A87437">
        <v>87435</v>
      </c>
      <c r="B87437">
        <v>1802.734611715</v>
      </c>
      <c r="C87437">
        <v>2333.9053269654601</v>
      </c>
    </row>
    <row r="87438" spans="1:3" x14ac:dyDescent="0.25">
      <c r="A87438">
        <v>87436</v>
      </c>
      <c r="B87438">
        <v>1813.6021926655801</v>
      </c>
      <c r="C87438">
        <v>2055.760405298</v>
      </c>
    </row>
    <row r="87439" spans="1:3" x14ac:dyDescent="0.25">
      <c r="A87439">
        <v>87437</v>
      </c>
      <c r="B87439">
        <v>4015.6473699957401</v>
      </c>
      <c r="C87439">
        <v>2184.4021744133602</v>
      </c>
    </row>
    <row r="87440" spans="1:3" x14ac:dyDescent="0.25">
      <c r="A87440">
        <v>87438</v>
      </c>
      <c r="B87440">
        <v>1601.4190361011399</v>
      </c>
      <c r="C87440">
        <v>1010.24212418118</v>
      </c>
    </row>
    <row r="87441" spans="1:3" x14ac:dyDescent="0.25">
      <c r="A87441">
        <v>87439</v>
      </c>
      <c r="B87441">
        <v>4264.4834188701097</v>
      </c>
      <c r="C87441">
        <v>4.5618082472092309</v>
      </c>
    </row>
    <row r="87442" spans="1:3" x14ac:dyDescent="0.25">
      <c r="A87442">
        <v>87440</v>
      </c>
      <c r="B87442">
        <v>4037.5474032381298</v>
      </c>
      <c r="C87442">
        <v>1998.27917539501</v>
      </c>
    </row>
    <row r="87443" spans="1:3" x14ac:dyDescent="0.25">
      <c r="A87443">
        <v>87441</v>
      </c>
      <c r="B87443">
        <v>790.57891128317306</v>
      </c>
      <c r="C87443">
        <v>276.51327907580401</v>
      </c>
    </row>
    <row r="87444" spans="1:3" x14ac:dyDescent="0.25">
      <c r="A87444">
        <v>87442</v>
      </c>
      <c r="B87444">
        <v>3648.2493982434999</v>
      </c>
      <c r="C87444">
        <v>1813.67455241267</v>
      </c>
    </row>
    <row r="87445" spans="1:3" x14ac:dyDescent="0.25">
      <c r="A87445">
        <v>87443</v>
      </c>
      <c r="B87445">
        <v>3935.9804373921202</v>
      </c>
      <c r="C87445">
        <v>3200.0169010802701</v>
      </c>
    </row>
    <row r="87446" spans="1:3" x14ac:dyDescent="0.25">
      <c r="A87446">
        <v>87444</v>
      </c>
      <c r="B87446">
        <v>4285.5439441009494</v>
      </c>
      <c r="C87446">
        <v>1909.08827502791</v>
      </c>
    </row>
    <row r="87447" spans="1:3" x14ac:dyDescent="0.25">
      <c r="A87447">
        <v>87445</v>
      </c>
      <c r="B87447">
        <v>1670.75742952059</v>
      </c>
      <c r="C87447">
        <v>3158.86594993976</v>
      </c>
    </row>
    <row r="87448" spans="1:3" x14ac:dyDescent="0.25">
      <c r="A87448">
        <v>87446</v>
      </c>
      <c r="B87448">
        <v>837.57581591737107</v>
      </c>
      <c r="C87448">
        <v>3347.0529804621901</v>
      </c>
    </row>
    <row r="87449" spans="1:3" x14ac:dyDescent="0.25">
      <c r="A87449">
        <v>87447</v>
      </c>
      <c r="B87449">
        <v>1605.21246416497</v>
      </c>
      <c r="C87449">
        <v>2747.1484222608501</v>
      </c>
    </row>
    <row r="87450" spans="1:3" x14ac:dyDescent="0.25">
      <c r="A87450">
        <v>87448</v>
      </c>
      <c r="B87450">
        <v>4334.36840717615</v>
      </c>
      <c r="C87450">
        <v>2465.5023221330298</v>
      </c>
    </row>
    <row r="87451" spans="1:3" x14ac:dyDescent="0.25">
      <c r="A87451">
        <v>87449</v>
      </c>
      <c r="B87451">
        <v>1215.47116939492</v>
      </c>
      <c r="C87451">
        <v>1203.6257362331201</v>
      </c>
    </row>
    <row r="87452" spans="1:3" x14ac:dyDescent="0.25">
      <c r="A87452">
        <v>87450</v>
      </c>
      <c r="B87452">
        <v>4210.2793350489201</v>
      </c>
      <c r="C87452">
        <v>2161.3124475580898</v>
      </c>
    </row>
    <row r="87453" spans="1:3" x14ac:dyDescent="0.25">
      <c r="A87453">
        <v>87451</v>
      </c>
      <c r="B87453">
        <v>2292.0833333333298</v>
      </c>
      <c r="C87453">
        <v>1296.2648850611899</v>
      </c>
    </row>
    <row r="87454" spans="1:3" x14ac:dyDescent="0.25">
      <c r="A87454">
        <v>87452</v>
      </c>
      <c r="B87454">
        <v>1755.57546457698</v>
      </c>
      <c r="C87454">
        <v>420.941504311686</v>
      </c>
    </row>
    <row r="87455" spans="1:3" x14ac:dyDescent="0.25">
      <c r="A87455">
        <v>87453</v>
      </c>
      <c r="B87455">
        <v>3282.0162430202899</v>
      </c>
      <c r="C87455">
        <v>2120.4836781812601</v>
      </c>
    </row>
    <row r="87456" spans="1:3" x14ac:dyDescent="0.25">
      <c r="A87456">
        <v>87454</v>
      </c>
      <c r="B87456">
        <v>4435.12063115199</v>
      </c>
      <c r="C87456">
        <v>3327.0466088473299</v>
      </c>
    </row>
    <row r="87457" spans="1:3" x14ac:dyDescent="0.25">
      <c r="A87457">
        <v>87455</v>
      </c>
      <c r="B87457">
        <v>4463.0977253113297</v>
      </c>
      <c r="C87457">
        <v>639.46192010403001</v>
      </c>
    </row>
    <row r="87458" spans="1:3" x14ac:dyDescent="0.25">
      <c r="A87458">
        <v>87456</v>
      </c>
      <c r="B87458">
        <v>1197.1375571236599</v>
      </c>
      <c r="C87458">
        <v>2788.70166803648</v>
      </c>
    </row>
    <row r="87459" spans="1:3" x14ac:dyDescent="0.25">
      <c r="A87459">
        <v>87457</v>
      </c>
      <c r="B87459">
        <v>1370.3050119761799</v>
      </c>
      <c r="C87459">
        <v>415.49589217431202</v>
      </c>
    </row>
    <row r="87460" spans="1:3" x14ac:dyDescent="0.25">
      <c r="A87460">
        <v>87458</v>
      </c>
      <c r="B87460">
        <v>2417.3256437180398</v>
      </c>
      <c r="C87460">
        <v>1708.53680875853</v>
      </c>
    </row>
    <row r="87461" spans="1:3" x14ac:dyDescent="0.25">
      <c r="A87461">
        <v>87459</v>
      </c>
      <c r="B87461">
        <v>1482.81613557018</v>
      </c>
      <c r="C87461">
        <v>2206.81736468604</v>
      </c>
    </row>
    <row r="87462" spans="1:3" x14ac:dyDescent="0.25">
      <c r="A87462">
        <v>87460</v>
      </c>
      <c r="B87462">
        <v>2568.51836638654</v>
      </c>
      <c r="C87462">
        <v>2555.16277750162</v>
      </c>
    </row>
    <row r="87463" spans="1:3" x14ac:dyDescent="0.25">
      <c r="A87463">
        <v>87461</v>
      </c>
      <c r="B87463">
        <v>889.16000664972194</v>
      </c>
      <c r="C87463">
        <v>2937.99698981642</v>
      </c>
    </row>
    <row r="87464" spans="1:3" x14ac:dyDescent="0.25">
      <c r="A87464">
        <v>87462</v>
      </c>
      <c r="B87464">
        <v>848.44309547957107</v>
      </c>
      <c r="C87464">
        <v>466.09609281347389</v>
      </c>
    </row>
    <row r="87465" spans="1:3" x14ac:dyDescent="0.25">
      <c r="A87465">
        <v>87463</v>
      </c>
      <c r="B87465">
        <v>1549.57505421822</v>
      </c>
      <c r="C87465">
        <v>2306.91755226641</v>
      </c>
    </row>
    <row r="87466" spans="1:3" x14ac:dyDescent="0.25">
      <c r="A87466">
        <v>87464</v>
      </c>
      <c r="B87466">
        <v>2592.8324534899598</v>
      </c>
      <c r="C87466">
        <v>1.68692880551725</v>
      </c>
    </row>
    <row r="87467" spans="1:3" x14ac:dyDescent="0.25">
      <c r="A87467">
        <v>87465</v>
      </c>
      <c r="B87467">
        <v>3835.1975569473402</v>
      </c>
      <c r="C87467">
        <v>3257.9331927590802</v>
      </c>
    </row>
    <row r="87468" spans="1:3" x14ac:dyDescent="0.25">
      <c r="A87468">
        <v>87466</v>
      </c>
      <c r="B87468">
        <v>4283.2129532159206</v>
      </c>
      <c r="C87468">
        <v>276.70644893916898</v>
      </c>
    </row>
    <row r="87469" spans="1:3" x14ac:dyDescent="0.25">
      <c r="A87469">
        <v>87467</v>
      </c>
      <c r="B87469">
        <v>2265.3535457723401</v>
      </c>
      <c r="C87469">
        <v>552.877272459952</v>
      </c>
    </row>
    <row r="87470" spans="1:3" x14ac:dyDescent="0.25">
      <c r="A87470">
        <v>87468</v>
      </c>
      <c r="B87470">
        <v>2970.2271921123602</v>
      </c>
      <c r="C87470">
        <v>342.10766973824502</v>
      </c>
    </row>
    <row r="87471" spans="1:3" x14ac:dyDescent="0.25">
      <c r="A87471">
        <v>87469</v>
      </c>
      <c r="B87471">
        <v>2420.0006355302899</v>
      </c>
      <c r="C87471">
        <v>297.51453397629399</v>
      </c>
    </row>
    <row r="87472" spans="1:3" x14ac:dyDescent="0.25">
      <c r="A87472">
        <v>87470</v>
      </c>
      <c r="B87472">
        <v>4934.5095758606003</v>
      </c>
      <c r="C87472">
        <v>2693.0669980920502</v>
      </c>
    </row>
    <row r="87473" spans="1:3" x14ac:dyDescent="0.25">
      <c r="A87473">
        <v>87471</v>
      </c>
      <c r="B87473">
        <v>396.08262154824098</v>
      </c>
      <c r="C87473">
        <v>1363.2789596840801</v>
      </c>
    </row>
    <row r="87474" spans="1:3" x14ac:dyDescent="0.25">
      <c r="A87474">
        <v>87472</v>
      </c>
      <c r="B87474">
        <v>3792.0985986932001</v>
      </c>
      <c r="C87474">
        <v>2554.3711318457499</v>
      </c>
    </row>
    <row r="87475" spans="1:3" x14ac:dyDescent="0.25">
      <c r="A87475">
        <v>87473</v>
      </c>
      <c r="B87475">
        <v>1885.21019591819</v>
      </c>
      <c r="C87475">
        <v>1215.28122735082</v>
      </c>
    </row>
    <row r="87476" spans="1:3" x14ac:dyDescent="0.25">
      <c r="A87476">
        <v>87474</v>
      </c>
      <c r="B87476">
        <v>2947.56062198578</v>
      </c>
      <c r="C87476">
        <v>287.90601171209801</v>
      </c>
    </row>
    <row r="87477" spans="1:3" x14ac:dyDescent="0.25">
      <c r="A87477">
        <v>87475</v>
      </c>
      <c r="B87477">
        <v>3554.1544917822798</v>
      </c>
      <c r="C87477">
        <v>2518.1029681066202</v>
      </c>
    </row>
    <row r="87478" spans="1:3" x14ac:dyDescent="0.25">
      <c r="A87478">
        <v>87476</v>
      </c>
      <c r="B87478">
        <v>3832.52456396246</v>
      </c>
      <c r="C87478">
        <v>704.96081195300906</v>
      </c>
    </row>
    <row r="87479" spans="1:3" x14ac:dyDescent="0.25">
      <c r="A87479">
        <v>87477</v>
      </c>
      <c r="B87479">
        <v>259.63256801154</v>
      </c>
      <c r="C87479">
        <v>2546.4275620670001</v>
      </c>
    </row>
    <row r="87480" spans="1:3" x14ac:dyDescent="0.25">
      <c r="A87480">
        <v>87478</v>
      </c>
      <c r="B87480">
        <v>1628.36246348035</v>
      </c>
      <c r="C87480">
        <v>2619.3215122246402</v>
      </c>
    </row>
    <row r="87481" spans="1:3" x14ac:dyDescent="0.25">
      <c r="A87481">
        <v>87479</v>
      </c>
      <c r="B87481">
        <v>4800.2516437824797</v>
      </c>
      <c r="C87481">
        <v>2532.4307052586801</v>
      </c>
    </row>
    <row r="87482" spans="1:3" x14ac:dyDescent="0.25">
      <c r="A87482">
        <v>87480</v>
      </c>
      <c r="B87482">
        <v>589.71147779917294</v>
      </c>
      <c r="C87482">
        <v>2062.7677038811999</v>
      </c>
    </row>
    <row r="87483" spans="1:3" x14ac:dyDescent="0.25">
      <c r="A87483">
        <v>87481</v>
      </c>
      <c r="B87483">
        <v>3001.4066949891899</v>
      </c>
      <c r="C87483">
        <v>2138.1127150375401</v>
      </c>
    </row>
    <row r="87484" spans="1:3" x14ac:dyDescent="0.25">
      <c r="A87484">
        <v>87482</v>
      </c>
      <c r="B87484">
        <v>2363.2053609526902</v>
      </c>
      <c r="C87484">
        <v>1225.2160625537399</v>
      </c>
    </row>
    <row r="87485" spans="1:3" x14ac:dyDescent="0.25">
      <c r="A87485">
        <v>87483</v>
      </c>
      <c r="B87485">
        <v>5013.9575060877396</v>
      </c>
      <c r="C87485">
        <v>2522.2891717071702</v>
      </c>
    </row>
    <row r="87486" spans="1:3" x14ac:dyDescent="0.25">
      <c r="A87486">
        <v>87484</v>
      </c>
      <c r="B87486">
        <v>4752.3007422230103</v>
      </c>
      <c r="C87486">
        <v>2853.9920833494002</v>
      </c>
    </row>
    <row r="87487" spans="1:3" x14ac:dyDescent="0.25">
      <c r="A87487">
        <v>87485</v>
      </c>
      <c r="B87487">
        <v>4772.0697946684204</v>
      </c>
      <c r="C87487">
        <v>3395.1495313392302</v>
      </c>
    </row>
    <row r="87488" spans="1:3" x14ac:dyDescent="0.25">
      <c r="A87488">
        <v>87486</v>
      </c>
      <c r="B87488">
        <v>4351.2315287189294</v>
      </c>
      <c r="C87488">
        <v>1461.78968980575</v>
      </c>
    </row>
    <row r="87489" spans="1:3" x14ac:dyDescent="0.25">
      <c r="A87489">
        <v>87487</v>
      </c>
      <c r="B87489">
        <v>890.54322603011599</v>
      </c>
      <c r="C87489">
        <v>2615.6096758599901</v>
      </c>
    </row>
    <row r="87490" spans="1:3" x14ac:dyDescent="0.25">
      <c r="A87490">
        <v>87488</v>
      </c>
      <c r="B87490">
        <v>1838.68588822585</v>
      </c>
      <c r="C87490">
        <v>3305.0585323058599</v>
      </c>
    </row>
    <row r="87491" spans="1:3" x14ac:dyDescent="0.25">
      <c r="A87491">
        <v>87489</v>
      </c>
      <c r="B87491">
        <v>4633.9713319873099</v>
      </c>
      <c r="C87491">
        <v>1150.16340661809</v>
      </c>
    </row>
    <row r="87492" spans="1:3" x14ac:dyDescent="0.25">
      <c r="A87492">
        <v>87490</v>
      </c>
      <c r="B87492">
        <v>1153.33004247911</v>
      </c>
      <c r="C87492">
        <v>3083.4810648909001</v>
      </c>
    </row>
    <row r="87493" spans="1:3" x14ac:dyDescent="0.25">
      <c r="A87493">
        <v>87491</v>
      </c>
      <c r="B87493">
        <v>3241.29889362927</v>
      </c>
      <c r="C87493">
        <v>1217.52224613713</v>
      </c>
    </row>
    <row r="87494" spans="1:3" x14ac:dyDescent="0.25">
      <c r="A87494">
        <v>87492</v>
      </c>
      <c r="B87494">
        <v>4134.2300418570894</v>
      </c>
      <c r="C87494">
        <v>2285.4451676897802</v>
      </c>
    </row>
    <row r="87495" spans="1:3" x14ac:dyDescent="0.25">
      <c r="A87495">
        <v>87493</v>
      </c>
      <c r="B87495">
        <v>2344.9322462016598</v>
      </c>
      <c r="C87495">
        <v>2825.9522240409901</v>
      </c>
    </row>
    <row r="87496" spans="1:3" x14ac:dyDescent="0.25">
      <c r="A87496">
        <v>87494</v>
      </c>
      <c r="B87496">
        <v>2346.9592985281001</v>
      </c>
      <c r="C87496">
        <v>1494.84798729155</v>
      </c>
    </row>
    <row r="87497" spans="1:3" x14ac:dyDescent="0.25">
      <c r="A87497">
        <v>87495</v>
      </c>
      <c r="B87497">
        <v>355.514265410115</v>
      </c>
      <c r="C87497">
        <v>2660.5213370670099</v>
      </c>
    </row>
    <row r="87498" spans="1:3" x14ac:dyDescent="0.25">
      <c r="A87498">
        <v>87496</v>
      </c>
      <c r="B87498">
        <v>1763.6735142294201</v>
      </c>
      <c r="C87498">
        <v>2533.3773554232998</v>
      </c>
    </row>
    <row r="87499" spans="1:3" x14ac:dyDescent="0.25">
      <c r="A87499">
        <v>87497</v>
      </c>
      <c r="B87499">
        <v>2707.89213085765</v>
      </c>
      <c r="C87499">
        <v>1047.4111468348499</v>
      </c>
    </row>
    <row r="87500" spans="1:3" x14ac:dyDescent="0.25">
      <c r="A87500">
        <v>87498</v>
      </c>
      <c r="B87500">
        <v>2967.7316113831398</v>
      </c>
      <c r="C87500">
        <v>1792.5249053140799</v>
      </c>
    </row>
    <row r="87501" spans="1:3" x14ac:dyDescent="0.25">
      <c r="A87501">
        <v>87499</v>
      </c>
      <c r="B87501">
        <v>162.35883724799601</v>
      </c>
      <c r="C87501">
        <v>3261.91555815527</v>
      </c>
    </row>
    <row r="87502" spans="1:3" x14ac:dyDescent="0.25">
      <c r="A87502">
        <v>87500</v>
      </c>
      <c r="B87502">
        <v>2994.5141755416098</v>
      </c>
      <c r="C87502">
        <v>2856.6158930842698</v>
      </c>
    </row>
    <row r="87503" spans="1:3" x14ac:dyDescent="0.25">
      <c r="A87503">
        <v>87501</v>
      </c>
      <c r="B87503">
        <v>2109.0499953737699</v>
      </c>
      <c r="C87503">
        <v>3155.7951002878799</v>
      </c>
    </row>
    <row r="87504" spans="1:3" x14ac:dyDescent="0.25">
      <c r="A87504">
        <v>87502</v>
      </c>
      <c r="B87504">
        <v>3087.74424987475</v>
      </c>
      <c r="C87504">
        <v>1619.1489806002101</v>
      </c>
    </row>
    <row r="87505" spans="1:3" x14ac:dyDescent="0.25">
      <c r="A87505">
        <v>87503</v>
      </c>
      <c r="B87505">
        <v>3148.2043739215901</v>
      </c>
      <c r="C87505">
        <v>2545.4611647832498</v>
      </c>
    </row>
    <row r="87506" spans="1:3" x14ac:dyDescent="0.25">
      <c r="A87506">
        <v>87504</v>
      </c>
      <c r="B87506">
        <v>3860.1275551399099</v>
      </c>
      <c r="C87506">
        <v>2219.7268275623401</v>
      </c>
    </row>
    <row r="87507" spans="1:3" x14ac:dyDescent="0.25">
      <c r="A87507">
        <v>87505</v>
      </c>
      <c r="B87507">
        <v>264.01624530437601</v>
      </c>
      <c r="C87507">
        <v>2887.7141988574099</v>
      </c>
    </row>
    <row r="87508" spans="1:3" x14ac:dyDescent="0.25">
      <c r="A87508">
        <v>87506</v>
      </c>
      <c r="B87508">
        <v>509.44571285270302</v>
      </c>
      <c r="C87508">
        <v>2722.40835274655</v>
      </c>
    </row>
    <row r="87509" spans="1:3" x14ac:dyDescent="0.25">
      <c r="A87509">
        <v>87507</v>
      </c>
      <c r="B87509">
        <v>3788.72839025441</v>
      </c>
      <c r="C87509">
        <v>3307.0361512331801</v>
      </c>
    </row>
    <row r="87510" spans="1:3" x14ac:dyDescent="0.25">
      <c r="A87510">
        <v>87508</v>
      </c>
      <c r="B87510">
        <v>4780.2921995096294</v>
      </c>
      <c r="C87510">
        <v>2911.98790945772</v>
      </c>
    </row>
    <row r="87511" spans="1:3" x14ac:dyDescent="0.25">
      <c r="A87511">
        <v>87509</v>
      </c>
      <c r="B87511">
        <v>3873.1275703707902</v>
      </c>
      <c r="C87511">
        <v>768.520726269036</v>
      </c>
    </row>
    <row r="87512" spans="1:3" x14ac:dyDescent="0.25">
      <c r="A87512">
        <v>87510</v>
      </c>
      <c r="B87512">
        <v>5084.8068541376597</v>
      </c>
      <c r="C87512">
        <v>3379.17831333806</v>
      </c>
    </row>
    <row r="87513" spans="1:3" x14ac:dyDescent="0.25">
      <c r="A87513">
        <v>87511</v>
      </c>
      <c r="B87513">
        <v>1942.6367891503401</v>
      </c>
      <c r="C87513">
        <v>2319.2240307818802</v>
      </c>
    </row>
    <row r="87514" spans="1:3" x14ac:dyDescent="0.25">
      <c r="A87514">
        <v>87512</v>
      </c>
      <c r="B87514">
        <v>2227.9089891420799</v>
      </c>
      <c r="C87514">
        <v>2630.9719455903801</v>
      </c>
    </row>
    <row r="87515" spans="1:3" x14ac:dyDescent="0.25">
      <c r="A87515">
        <v>87513</v>
      </c>
      <c r="B87515">
        <v>102.53320056736599</v>
      </c>
      <c r="C87515">
        <v>2728.2931059899001</v>
      </c>
    </row>
    <row r="87516" spans="1:3" x14ac:dyDescent="0.25">
      <c r="A87516">
        <v>87514</v>
      </c>
      <c r="B87516">
        <v>3153.1037879446999</v>
      </c>
      <c r="C87516">
        <v>2635.7030534667201</v>
      </c>
    </row>
    <row r="87517" spans="1:3" x14ac:dyDescent="0.25">
      <c r="A87517">
        <v>87515</v>
      </c>
      <c r="B87517">
        <v>1183.8656014525</v>
      </c>
      <c r="C87517">
        <v>2260.2528208521999</v>
      </c>
    </row>
    <row r="87518" spans="1:3" x14ac:dyDescent="0.25">
      <c r="A87518">
        <v>87516</v>
      </c>
      <c r="B87518">
        <v>910.08060146794696</v>
      </c>
      <c r="C87518">
        <v>569.598636953452</v>
      </c>
    </row>
    <row r="87519" spans="1:3" x14ac:dyDescent="0.25">
      <c r="A87519">
        <v>87517</v>
      </c>
      <c r="B87519">
        <v>4911.7555168347999</v>
      </c>
      <c r="C87519">
        <v>2976.8861760887398</v>
      </c>
    </row>
    <row r="87520" spans="1:3" x14ac:dyDescent="0.25">
      <c r="A87520">
        <v>87518</v>
      </c>
      <c r="B87520">
        <v>1599.1707537203599</v>
      </c>
      <c r="C87520">
        <v>2005.69914318053</v>
      </c>
    </row>
    <row r="87521" spans="1:3" x14ac:dyDescent="0.25">
      <c r="A87521">
        <v>87519</v>
      </c>
      <c r="B87521">
        <v>1617.34183505082</v>
      </c>
      <c r="C87521">
        <v>410.28885136512901</v>
      </c>
    </row>
    <row r="87522" spans="1:3" x14ac:dyDescent="0.25">
      <c r="A87522">
        <v>87520</v>
      </c>
      <c r="B87522">
        <v>4593.2216970888503</v>
      </c>
      <c r="C87522">
        <v>1266.8326488720099</v>
      </c>
    </row>
    <row r="87523" spans="1:3" x14ac:dyDescent="0.25">
      <c r="A87523">
        <v>87521</v>
      </c>
      <c r="B87523">
        <v>639.72607579584701</v>
      </c>
      <c r="C87523">
        <v>2461.0716965410302</v>
      </c>
    </row>
    <row r="87524" spans="1:3" x14ac:dyDescent="0.25">
      <c r="A87524">
        <v>87522</v>
      </c>
      <c r="B87524">
        <v>4447.2493936944202</v>
      </c>
      <c r="C87524">
        <v>522.62132640280095</v>
      </c>
    </row>
    <row r="87525" spans="1:3" x14ac:dyDescent="0.25">
      <c r="A87525">
        <v>87523</v>
      </c>
      <c r="B87525">
        <v>300.37520106798598</v>
      </c>
      <c r="C87525">
        <v>2714.1249969115202</v>
      </c>
    </row>
    <row r="87526" spans="1:3" x14ac:dyDescent="0.25">
      <c r="A87526">
        <v>87524</v>
      </c>
      <c r="B87526">
        <v>637.61821461398301</v>
      </c>
      <c r="C87526">
        <v>1344.4230345641499</v>
      </c>
    </row>
    <row r="87527" spans="1:3" x14ac:dyDescent="0.25">
      <c r="A87527">
        <v>87525</v>
      </c>
      <c r="B87527">
        <v>815.16229397150892</v>
      </c>
      <c r="C87527">
        <v>3323.10749139476</v>
      </c>
    </row>
    <row r="87528" spans="1:3" x14ac:dyDescent="0.25">
      <c r="A87528">
        <v>87526</v>
      </c>
      <c r="B87528">
        <v>4677.5102580738303</v>
      </c>
      <c r="C87528">
        <v>2527.6821598972401</v>
      </c>
    </row>
    <row r="87529" spans="1:3" x14ac:dyDescent="0.25">
      <c r="A87529">
        <v>87527</v>
      </c>
      <c r="B87529">
        <v>1110.93017731739</v>
      </c>
      <c r="C87529">
        <v>3099.1144564772899</v>
      </c>
    </row>
    <row r="87530" spans="1:3" x14ac:dyDescent="0.25">
      <c r="A87530">
        <v>87528</v>
      </c>
      <c r="B87530">
        <v>4281.6403274029399</v>
      </c>
      <c r="C87530">
        <v>305.96307704527402</v>
      </c>
    </row>
    <row r="87531" spans="1:3" x14ac:dyDescent="0.25">
      <c r="A87531">
        <v>87529</v>
      </c>
      <c r="B87531">
        <v>981.05561263480001</v>
      </c>
      <c r="C87531">
        <v>1207.1676086682201</v>
      </c>
    </row>
    <row r="87532" spans="1:3" x14ac:dyDescent="0.25">
      <c r="A87532">
        <v>87530</v>
      </c>
      <c r="B87532">
        <v>1562.2760847219199</v>
      </c>
      <c r="C87532">
        <v>1249.5089017995299</v>
      </c>
    </row>
    <row r="87533" spans="1:3" x14ac:dyDescent="0.25">
      <c r="A87533">
        <v>87531</v>
      </c>
      <c r="B87533">
        <v>3999.5146022151098</v>
      </c>
      <c r="C87533">
        <v>2279.2092392151098</v>
      </c>
    </row>
    <row r="87534" spans="1:3" x14ac:dyDescent="0.25">
      <c r="A87534">
        <v>87532</v>
      </c>
      <c r="B87534">
        <v>4285.7160200150502</v>
      </c>
      <c r="C87534">
        <v>2403.4514342366401</v>
      </c>
    </row>
    <row r="87535" spans="1:3" x14ac:dyDescent="0.25">
      <c r="A87535">
        <v>87533</v>
      </c>
      <c r="B87535">
        <v>1435.2852348251199</v>
      </c>
      <c r="C87535">
        <v>2766.9971291881802</v>
      </c>
    </row>
    <row r="87536" spans="1:3" x14ac:dyDescent="0.25">
      <c r="A87536">
        <v>87534</v>
      </c>
      <c r="B87536">
        <v>2301.1723266694999</v>
      </c>
      <c r="C87536">
        <v>2787.4515783111501</v>
      </c>
    </row>
    <row r="87537" spans="1:3" x14ac:dyDescent="0.25">
      <c r="A87537">
        <v>87535</v>
      </c>
      <c r="B87537">
        <v>191.934397783218</v>
      </c>
      <c r="C87537">
        <v>3396.6176620916699</v>
      </c>
    </row>
    <row r="87538" spans="1:3" x14ac:dyDescent="0.25">
      <c r="A87538">
        <v>87536</v>
      </c>
      <c r="B87538">
        <v>2377.1458404885798</v>
      </c>
      <c r="C87538">
        <v>1733.26401384271</v>
      </c>
    </row>
    <row r="87539" spans="1:3" x14ac:dyDescent="0.25">
      <c r="A87539">
        <v>87537</v>
      </c>
      <c r="B87539">
        <v>179.080501542467</v>
      </c>
      <c r="C87539">
        <v>3347.65551385342</v>
      </c>
    </row>
    <row r="87540" spans="1:3" x14ac:dyDescent="0.25">
      <c r="A87540">
        <v>87538</v>
      </c>
      <c r="B87540">
        <v>726.19835184685701</v>
      </c>
      <c r="C87540">
        <v>1684.97357245689</v>
      </c>
    </row>
    <row r="87541" spans="1:3" x14ac:dyDescent="0.25">
      <c r="A87541">
        <v>87539</v>
      </c>
      <c r="B87541">
        <v>1571.6031934130699</v>
      </c>
      <c r="C87541">
        <v>438.50008350362498</v>
      </c>
    </row>
    <row r="87542" spans="1:3" x14ac:dyDescent="0.25">
      <c r="A87542">
        <v>87540</v>
      </c>
      <c r="B87542">
        <v>3970.46162450155</v>
      </c>
      <c r="C87542">
        <v>2715.6013559932298</v>
      </c>
    </row>
    <row r="87543" spans="1:3" x14ac:dyDescent="0.25">
      <c r="A87543">
        <v>87541</v>
      </c>
      <c r="B87543">
        <v>3991.1074582747601</v>
      </c>
      <c r="C87543">
        <v>3115.4969688401102</v>
      </c>
    </row>
    <row r="87544" spans="1:3" x14ac:dyDescent="0.25">
      <c r="A87544">
        <v>87542</v>
      </c>
      <c r="B87544">
        <v>2330.2259408988202</v>
      </c>
      <c r="C87544">
        <v>531.137471441039</v>
      </c>
    </row>
    <row r="87545" spans="1:3" x14ac:dyDescent="0.25">
      <c r="A87545">
        <v>87543</v>
      </c>
      <c r="B87545">
        <v>1846.6995489272999</v>
      </c>
      <c r="C87545">
        <v>2315.7407990465499</v>
      </c>
    </row>
    <row r="87546" spans="1:3" x14ac:dyDescent="0.25">
      <c r="A87546">
        <v>87544</v>
      </c>
      <c r="B87546">
        <v>4617.9687031982103</v>
      </c>
      <c r="C87546">
        <v>1844.9133612937601</v>
      </c>
    </row>
    <row r="87547" spans="1:3" x14ac:dyDescent="0.25">
      <c r="A87547">
        <v>87545</v>
      </c>
      <c r="B87547">
        <v>716.83824637314808</v>
      </c>
      <c r="C87547">
        <v>1220.2484669584001</v>
      </c>
    </row>
    <row r="87548" spans="1:3" x14ac:dyDescent="0.25">
      <c r="A87548">
        <v>87546</v>
      </c>
      <c r="B87548">
        <v>2957.34196789112</v>
      </c>
      <c r="C87548">
        <v>2645.9633646336902</v>
      </c>
    </row>
    <row r="87549" spans="1:3" x14ac:dyDescent="0.25">
      <c r="A87549">
        <v>87547</v>
      </c>
      <c r="B87549">
        <v>4931.4462439406107</v>
      </c>
      <c r="C87549">
        <v>1808.3620392339801</v>
      </c>
    </row>
    <row r="87550" spans="1:3" x14ac:dyDescent="0.25">
      <c r="A87550">
        <v>87548</v>
      </c>
      <c r="B87550">
        <v>3021.2642290456301</v>
      </c>
      <c r="C87550">
        <v>771.49246234100292</v>
      </c>
    </row>
    <row r="87551" spans="1:3" x14ac:dyDescent="0.25">
      <c r="A87551">
        <v>87549</v>
      </c>
      <c r="B87551">
        <v>4376.8793294500001</v>
      </c>
      <c r="C87551">
        <v>468.89139699428</v>
      </c>
    </row>
    <row r="87552" spans="1:3" x14ac:dyDescent="0.25">
      <c r="A87552">
        <v>87550</v>
      </c>
      <c r="B87552">
        <v>1931.1914574039399</v>
      </c>
      <c r="C87552">
        <v>1462.1417333265799</v>
      </c>
    </row>
    <row r="87553" spans="1:3" x14ac:dyDescent="0.25">
      <c r="A87553">
        <v>87551</v>
      </c>
      <c r="B87553">
        <v>693.24987234853302</v>
      </c>
      <c r="C87553">
        <v>1987.03863987722</v>
      </c>
    </row>
    <row r="87554" spans="1:3" x14ac:dyDescent="0.25">
      <c r="A87554">
        <v>87552</v>
      </c>
      <c r="B87554">
        <v>4873.3232530764999</v>
      </c>
      <c r="C87554">
        <v>2659.2005105475</v>
      </c>
    </row>
    <row r="87555" spans="1:3" x14ac:dyDescent="0.25">
      <c r="A87555">
        <v>87553</v>
      </c>
      <c r="B87555">
        <v>3284.0021595112999</v>
      </c>
      <c r="C87555">
        <v>1037.1642770764799</v>
      </c>
    </row>
    <row r="87556" spans="1:3" x14ac:dyDescent="0.25">
      <c r="A87556">
        <v>87554</v>
      </c>
      <c r="B87556">
        <v>2575.6297614709501</v>
      </c>
      <c r="C87556">
        <v>1367.6958675476801</v>
      </c>
    </row>
    <row r="87557" spans="1:3" x14ac:dyDescent="0.25">
      <c r="A87557">
        <v>87555</v>
      </c>
      <c r="B87557">
        <v>4558.8379401842503</v>
      </c>
      <c r="C87557">
        <v>2881.1236616258602</v>
      </c>
    </row>
    <row r="87558" spans="1:3" x14ac:dyDescent="0.25">
      <c r="A87558">
        <v>87556</v>
      </c>
      <c r="B87558">
        <v>4922.4396356586603</v>
      </c>
      <c r="C87558">
        <v>2389.8892442507699</v>
      </c>
    </row>
    <row r="87559" spans="1:3" x14ac:dyDescent="0.25">
      <c r="A87559">
        <v>87557</v>
      </c>
      <c r="B87559">
        <v>3303.1588092147299</v>
      </c>
      <c r="C87559">
        <v>1164.1578906294501</v>
      </c>
    </row>
    <row r="87560" spans="1:3" x14ac:dyDescent="0.25">
      <c r="A87560">
        <v>87558</v>
      </c>
      <c r="B87560">
        <v>1790.05691286101</v>
      </c>
      <c r="C87560">
        <v>1416.50294217432</v>
      </c>
    </row>
    <row r="87561" spans="1:3" x14ac:dyDescent="0.25">
      <c r="A87561">
        <v>87559</v>
      </c>
      <c r="B87561">
        <v>2598.1569217148999</v>
      </c>
      <c r="C87561">
        <v>2104.8250995604399</v>
      </c>
    </row>
    <row r="87562" spans="1:3" x14ac:dyDescent="0.25">
      <c r="A87562">
        <v>87560</v>
      </c>
      <c r="B87562">
        <v>2654.24854486091</v>
      </c>
      <c r="C87562">
        <v>1480.8653752416701</v>
      </c>
    </row>
    <row r="87563" spans="1:3" x14ac:dyDescent="0.25">
      <c r="A87563">
        <v>87561</v>
      </c>
      <c r="B87563">
        <v>3096.5588366833199</v>
      </c>
      <c r="C87563">
        <v>1140.2133204381601</v>
      </c>
    </row>
    <row r="87564" spans="1:3" x14ac:dyDescent="0.25">
      <c r="A87564">
        <v>87562</v>
      </c>
      <c r="B87564">
        <v>1350.87654581468</v>
      </c>
      <c r="C87564">
        <v>2760.0070906260698</v>
      </c>
    </row>
    <row r="87565" spans="1:3" x14ac:dyDescent="0.25">
      <c r="A87565">
        <v>87563</v>
      </c>
      <c r="B87565">
        <v>5080.9855332700499</v>
      </c>
      <c r="C87565">
        <v>2151.39263628349</v>
      </c>
    </row>
    <row r="87566" spans="1:3" x14ac:dyDescent="0.25">
      <c r="A87566">
        <v>87564</v>
      </c>
      <c r="B87566">
        <v>3624.6943734228798</v>
      </c>
      <c r="C87566">
        <v>2365.3586068978602</v>
      </c>
    </row>
    <row r="87567" spans="1:3" x14ac:dyDescent="0.25">
      <c r="A87567">
        <v>87565</v>
      </c>
      <c r="B87567">
        <v>4518.8358878768904</v>
      </c>
      <c r="C87567">
        <v>538.90390134064603</v>
      </c>
    </row>
    <row r="87568" spans="1:3" x14ac:dyDescent="0.25">
      <c r="A87568">
        <v>87566</v>
      </c>
      <c r="B87568">
        <v>4634.2786388401</v>
      </c>
      <c r="C87568">
        <v>1278.9224890101</v>
      </c>
    </row>
    <row r="87569" spans="1:3" x14ac:dyDescent="0.25">
      <c r="A87569">
        <v>87567</v>
      </c>
      <c r="B87569">
        <v>3955.9685583803498</v>
      </c>
      <c r="C87569">
        <v>2397.74501935637</v>
      </c>
    </row>
    <row r="87570" spans="1:3" x14ac:dyDescent="0.25">
      <c r="A87570">
        <v>87568</v>
      </c>
      <c r="B87570">
        <v>2691.3335632361</v>
      </c>
      <c r="C87570">
        <v>639.59474503035199</v>
      </c>
    </row>
    <row r="87571" spans="1:3" x14ac:dyDescent="0.25">
      <c r="A87571">
        <v>87569</v>
      </c>
      <c r="B87571">
        <v>2714.14690149745</v>
      </c>
      <c r="C87571">
        <v>2696.8336514468701</v>
      </c>
    </row>
    <row r="87572" spans="1:3" x14ac:dyDescent="0.25">
      <c r="A87572">
        <v>87570</v>
      </c>
      <c r="B87572">
        <v>4058.3789607010099</v>
      </c>
      <c r="C87572">
        <v>2888.13110046359</v>
      </c>
    </row>
    <row r="87573" spans="1:3" x14ac:dyDescent="0.25">
      <c r="A87573">
        <v>87571</v>
      </c>
      <c r="B87573">
        <v>4377.1331708646003</v>
      </c>
      <c r="C87573">
        <v>439.12842977723602</v>
      </c>
    </row>
    <row r="87574" spans="1:3" x14ac:dyDescent="0.25">
      <c r="A87574">
        <v>87572</v>
      </c>
      <c r="B87574">
        <v>4615.8651841136107</v>
      </c>
      <c r="C87574">
        <v>2729.9141108205299</v>
      </c>
    </row>
    <row r="87575" spans="1:3" x14ac:dyDescent="0.25">
      <c r="A87575">
        <v>87573</v>
      </c>
      <c r="B87575">
        <v>5010.2452293666702</v>
      </c>
      <c r="C87575">
        <v>2734.0716479093599</v>
      </c>
    </row>
    <row r="87576" spans="1:3" x14ac:dyDescent="0.25">
      <c r="A87576">
        <v>87574</v>
      </c>
      <c r="B87576">
        <v>1359.2862604302099</v>
      </c>
      <c r="C87576">
        <v>770.330663505796</v>
      </c>
    </row>
    <row r="87577" spans="1:3" x14ac:dyDescent="0.25">
      <c r="A87577">
        <v>87575</v>
      </c>
      <c r="B87577">
        <v>1989.7515544902701</v>
      </c>
      <c r="C87577">
        <v>923.16577332210909</v>
      </c>
    </row>
    <row r="87578" spans="1:3" x14ac:dyDescent="0.25">
      <c r="A87578">
        <v>87576</v>
      </c>
      <c r="B87578">
        <v>1115.35044035906</v>
      </c>
      <c r="C87578">
        <v>2218.3224693345401</v>
      </c>
    </row>
    <row r="87579" spans="1:3" x14ac:dyDescent="0.25">
      <c r="A87579">
        <v>87577</v>
      </c>
      <c r="B87579">
        <v>3720.99783340776</v>
      </c>
      <c r="C87579">
        <v>633.86241272244899</v>
      </c>
    </row>
    <row r="87580" spans="1:3" x14ac:dyDescent="0.25">
      <c r="A87580">
        <v>87578</v>
      </c>
      <c r="B87580">
        <v>1808.0474578430601</v>
      </c>
      <c r="C87580">
        <v>3253.53052014892</v>
      </c>
    </row>
    <row r="87581" spans="1:3" x14ac:dyDescent="0.25">
      <c r="A87581">
        <v>87579</v>
      </c>
      <c r="B87581">
        <v>371.50197726469298</v>
      </c>
      <c r="C87581">
        <v>2322.91509540586</v>
      </c>
    </row>
    <row r="87582" spans="1:3" x14ac:dyDescent="0.25">
      <c r="A87582">
        <v>87580</v>
      </c>
      <c r="B87582">
        <v>78.945042149171201</v>
      </c>
      <c r="C87582">
        <v>2060.0387770900502</v>
      </c>
    </row>
    <row r="87583" spans="1:3" x14ac:dyDescent="0.25">
      <c r="A87583">
        <v>87581</v>
      </c>
      <c r="B87583">
        <v>4158.9384519790101</v>
      </c>
      <c r="C87583">
        <v>3057.123599058631</v>
      </c>
    </row>
    <row r="87584" spans="1:3" x14ac:dyDescent="0.25">
      <c r="A87584">
        <v>87582</v>
      </c>
      <c r="B87584">
        <v>4575.3105391197096</v>
      </c>
      <c r="C87584">
        <v>305.58764668356099</v>
      </c>
    </row>
    <row r="87585" spans="1:3" x14ac:dyDescent="0.25">
      <c r="A87585">
        <v>87583</v>
      </c>
      <c r="B87585">
        <v>4715.2848255659401</v>
      </c>
      <c r="C87585">
        <v>1966.61137376132</v>
      </c>
    </row>
    <row r="87586" spans="1:3" x14ac:dyDescent="0.25">
      <c r="A87586">
        <v>87584</v>
      </c>
      <c r="B87586">
        <v>4643.5354433821703</v>
      </c>
      <c r="C87586">
        <v>2474.8899334389498</v>
      </c>
    </row>
    <row r="87587" spans="1:3" x14ac:dyDescent="0.25">
      <c r="A87587">
        <v>87585</v>
      </c>
      <c r="B87587">
        <v>298.38660021072297</v>
      </c>
      <c r="C87587">
        <v>2381.37969173071</v>
      </c>
    </row>
    <row r="87588" spans="1:3" x14ac:dyDescent="0.25">
      <c r="A87588">
        <v>87586</v>
      </c>
      <c r="B87588">
        <v>4783.7963101677296</v>
      </c>
      <c r="C87588">
        <v>1777.4541028237099</v>
      </c>
    </row>
    <row r="87589" spans="1:3" x14ac:dyDescent="0.25">
      <c r="A87589">
        <v>87587</v>
      </c>
      <c r="B87589">
        <v>2695.9174002556501</v>
      </c>
      <c r="C87589">
        <v>946.757112966769</v>
      </c>
    </row>
    <row r="87590" spans="1:3" x14ac:dyDescent="0.25">
      <c r="A87590">
        <v>87588</v>
      </c>
      <c r="B87590">
        <v>1592.5351721299601</v>
      </c>
      <c r="C87590">
        <v>3365.6864458415798</v>
      </c>
    </row>
    <row r="87591" spans="1:3" x14ac:dyDescent="0.25">
      <c r="A87591">
        <v>87589</v>
      </c>
      <c r="B87591">
        <v>4540.9470832431698</v>
      </c>
      <c r="C87591">
        <v>2083.46928542049</v>
      </c>
    </row>
    <row r="87592" spans="1:3" x14ac:dyDescent="0.25">
      <c r="A87592">
        <v>87590</v>
      </c>
      <c r="B87592">
        <v>4605.1066105610707</v>
      </c>
      <c r="C87592">
        <v>635.28201021334507</v>
      </c>
    </row>
    <row r="87593" spans="1:3" x14ac:dyDescent="0.25">
      <c r="A87593">
        <v>87591</v>
      </c>
      <c r="B87593">
        <v>1226.5143744658101</v>
      </c>
      <c r="C87593">
        <v>1005.81086866007</v>
      </c>
    </row>
    <row r="87594" spans="1:3" x14ac:dyDescent="0.25">
      <c r="A87594">
        <v>87592</v>
      </c>
      <c r="B87594">
        <v>3033.7401900689101</v>
      </c>
      <c r="C87594">
        <v>835.73122549968002</v>
      </c>
    </row>
    <row r="87595" spans="1:3" x14ac:dyDescent="0.25">
      <c r="A87595">
        <v>87593</v>
      </c>
      <c r="B87595">
        <v>697.16570492351298</v>
      </c>
      <c r="C87595">
        <v>1503.5204247137899</v>
      </c>
    </row>
    <row r="87596" spans="1:3" x14ac:dyDescent="0.25">
      <c r="A87596">
        <v>87594</v>
      </c>
      <c r="B87596">
        <v>1151.04029787225</v>
      </c>
      <c r="C87596">
        <v>2524.5383568320299</v>
      </c>
    </row>
    <row r="87597" spans="1:3" x14ac:dyDescent="0.25">
      <c r="A87597">
        <v>87595</v>
      </c>
      <c r="B87597">
        <v>1991.4432581078299</v>
      </c>
      <c r="C87597">
        <v>2696.1564471523502</v>
      </c>
    </row>
    <row r="87598" spans="1:3" x14ac:dyDescent="0.25">
      <c r="A87598">
        <v>87596</v>
      </c>
      <c r="B87598">
        <v>1209.0782571783</v>
      </c>
      <c r="C87598">
        <v>3079.2241526316302</v>
      </c>
    </row>
    <row r="87599" spans="1:3" x14ac:dyDescent="0.25">
      <c r="A87599">
        <v>87597</v>
      </c>
      <c r="B87599">
        <v>4264.0449382607394</v>
      </c>
      <c r="C87599">
        <v>395.49634679164399</v>
      </c>
    </row>
    <row r="87600" spans="1:3" x14ac:dyDescent="0.25">
      <c r="A87600">
        <v>87598</v>
      </c>
      <c r="B87600">
        <v>2129.1037227847401</v>
      </c>
      <c r="C87600">
        <v>423.83516584980202</v>
      </c>
    </row>
    <row r="87601" spans="1:3" x14ac:dyDescent="0.25">
      <c r="A87601">
        <v>87599</v>
      </c>
      <c r="B87601">
        <v>3397.5722326415198</v>
      </c>
      <c r="C87601">
        <v>2474.9457071434099</v>
      </c>
    </row>
    <row r="87602" spans="1:3" x14ac:dyDescent="0.25">
      <c r="A87602">
        <v>87600</v>
      </c>
      <c r="B87602">
        <v>3042.1906737980198</v>
      </c>
      <c r="C87602">
        <v>2828.1960674802799</v>
      </c>
    </row>
    <row r="87603" spans="1:3" x14ac:dyDescent="0.25">
      <c r="A87603">
        <v>87601</v>
      </c>
      <c r="B87603">
        <v>1989.4264825435901</v>
      </c>
      <c r="C87603">
        <v>80.5186162619257</v>
      </c>
    </row>
    <row r="87604" spans="1:3" x14ac:dyDescent="0.25">
      <c r="A87604">
        <v>87602</v>
      </c>
      <c r="B87604">
        <v>2863.6680618611599</v>
      </c>
      <c r="C87604">
        <v>716.15623467555497</v>
      </c>
    </row>
    <row r="87605" spans="1:3" x14ac:dyDescent="0.25">
      <c r="A87605">
        <v>87603</v>
      </c>
      <c r="B87605">
        <v>799.944819823226</v>
      </c>
      <c r="C87605">
        <v>3114.4585067846601</v>
      </c>
    </row>
    <row r="87606" spans="1:3" x14ac:dyDescent="0.25">
      <c r="A87606">
        <v>87604</v>
      </c>
      <c r="B87606">
        <v>2921.8978041564501</v>
      </c>
      <c r="C87606">
        <v>149.12876720064301</v>
      </c>
    </row>
    <row r="87607" spans="1:3" x14ac:dyDescent="0.25">
      <c r="A87607">
        <v>87605</v>
      </c>
      <c r="B87607">
        <v>4566.8618332200704</v>
      </c>
      <c r="C87607">
        <v>3028.6456183191999</v>
      </c>
    </row>
    <row r="87608" spans="1:3" x14ac:dyDescent="0.25">
      <c r="A87608">
        <v>87606</v>
      </c>
      <c r="B87608">
        <v>3711.68539882807</v>
      </c>
      <c r="C87608">
        <v>2844.64531323762</v>
      </c>
    </row>
    <row r="87609" spans="1:3" x14ac:dyDescent="0.25">
      <c r="A87609">
        <v>87607</v>
      </c>
      <c r="B87609">
        <v>2531.0761737173598</v>
      </c>
      <c r="C87609">
        <v>1539.0309485524499</v>
      </c>
    </row>
    <row r="87610" spans="1:3" x14ac:dyDescent="0.25">
      <c r="A87610">
        <v>87608</v>
      </c>
      <c r="B87610">
        <v>522.39478042445194</v>
      </c>
      <c r="C87610">
        <v>1507.6601831308799</v>
      </c>
    </row>
    <row r="87611" spans="1:3" x14ac:dyDescent="0.25">
      <c r="A87611">
        <v>87609</v>
      </c>
      <c r="B87611">
        <v>541.55045986305197</v>
      </c>
      <c r="C87611">
        <v>2024.9798684421701</v>
      </c>
    </row>
    <row r="87612" spans="1:3" x14ac:dyDescent="0.25">
      <c r="A87612">
        <v>87610</v>
      </c>
      <c r="B87612">
        <v>2369.3380523357</v>
      </c>
      <c r="C87612">
        <v>845.43754700170985</v>
      </c>
    </row>
    <row r="87613" spans="1:3" x14ac:dyDescent="0.25">
      <c r="A87613">
        <v>87611</v>
      </c>
      <c r="B87613">
        <v>2922.2992809524999</v>
      </c>
      <c r="C87613">
        <v>3215.49985985594</v>
      </c>
    </row>
    <row r="87614" spans="1:3" x14ac:dyDescent="0.25">
      <c r="A87614">
        <v>87612</v>
      </c>
      <c r="B87614">
        <v>2771.3151534466101</v>
      </c>
      <c r="C87614">
        <v>1307.50482169731</v>
      </c>
    </row>
    <row r="87615" spans="1:3" x14ac:dyDescent="0.25">
      <c r="A87615">
        <v>87613</v>
      </c>
      <c r="B87615">
        <v>4485.1770597164495</v>
      </c>
      <c r="C87615">
        <v>3239.21808632288</v>
      </c>
    </row>
    <row r="87616" spans="1:3" x14ac:dyDescent="0.25">
      <c r="A87616">
        <v>87614</v>
      </c>
      <c r="B87616">
        <v>2002.8528301886799</v>
      </c>
      <c r="C87616">
        <v>77.479394491362712</v>
      </c>
    </row>
    <row r="87617" spans="1:3" x14ac:dyDescent="0.25">
      <c r="A87617">
        <v>87615</v>
      </c>
      <c r="B87617">
        <v>446.60002566857401</v>
      </c>
      <c r="C87617">
        <v>3229.79679658656</v>
      </c>
    </row>
    <row r="87618" spans="1:3" x14ac:dyDescent="0.25">
      <c r="A87618">
        <v>87616</v>
      </c>
      <c r="B87618">
        <v>2357.14095405644</v>
      </c>
      <c r="C87618">
        <v>187.589663945627</v>
      </c>
    </row>
    <row r="87619" spans="1:3" x14ac:dyDescent="0.25">
      <c r="A87619">
        <v>87617</v>
      </c>
      <c r="B87619">
        <v>216.54765931112101</v>
      </c>
      <c r="C87619">
        <v>3215.85462816258</v>
      </c>
    </row>
    <row r="87620" spans="1:3" x14ac:dyDescent="0.25">
      <c r="A87620">
        <v>87618</v>
      </c>
      <c r="B87620">
        <v>4957.6296454392004</v>
      </c>
      <c r="C87620">
        <v>2104.1063003925001</v>
      </c>
    </row>
    <row r="87621" spans="1:3" x14ac:dyDescent="0.25">
      <c r="A87621">
        <v>87619</v>
      </c>
      <c r="B87621">
        <v>865.89018254434689</v>
      </c>
      <c r="C87621">
        <v>982.59986553141903</v>
      </c>
    </row>
    <row r="87622" spans="1:3" x14ac:dyDescent="0.25">
      <c r="A87622">
        <v>87620</v>
      </c>
      <c r="B87622">
        <v>4638.9965707437004</v>
      </c>
      <c r="C87622">
        <v>897.87891152731288</v>
      </c>
    </row>
    <row r="87623" spans="1:3" x14ac:dyDescent="0.25">
      <c r="A87623">
        <v>87621</v>
      </c>
      <c r="B87623">
        <v>1919.0220385119201</v>
      </c>
      <c r="C87623">
        <v>2024.5013890146099</v>
      </c>
    </row>
    <row r="87624" spans="1:3" x14ac:dyDescent="0.25">
      <c r="A87624">
        <v>87622</v>
      </c>
      <c r="B87624">
        <v>621.06272345048001</v>
      </c>
      <c r="C87624">
        <v>3396.4926089720998</v>
      </c>
    </row>
    <row r="87625" spans="1:3" x14ac:dyDescent="0.25">
      <c r="A87625">
        <v>87623</v>
      </c>
      <c r="B87625">
        <v>1593.0899518645101</v>
      </c>
      <c r="C87625">
        <v>3172.0448658991199</v>
      </c>
    </row>
    <row r="87626" spans="1:3" x14ac:dyDescent="0.25">
      <c r="A87626">
        <v>87624</v>
      </c>
      <c r="B87626">
        <v>4559.8323119338602</v>
      </c>
      <c r="C87626">
        <v>3230.0678159374002</v>
      </c>
    </row>
    <row r="87627" spans="1:3" x14ac:dyDescent="0.25">
      <c r="A87627">
        <v>87625</v>
      </c>
      <c r="B87627">
        <v>3607.75337715055</v>
      </c>
      <c r="C87627">
        <v>42.6823222208413</v>
      </c>
    </row>
    <row r="87628" spans="1:3" x14ac:dyDescent="0.25">
      <c r="A87628">
        <v>87626</v>
      </c>
      <c r="B87628">
        <v>570.84493335568197</v>
      </c>
      <c r="C87628">
        <v>1215.4634459593001</v>
      </c>
    </row>
    <row r="87629" spans="1:3" x14ac:dyDescent="0.25">
      <c r="A87629">
        <v>87627</v>
      </c>
      <c r="B87629">
        <v>2601.9696095631198</v>
      </c>
      <c r="C87629">
        <v>2509.9196806679702</v>
      </c>
    </row>
    <row r="87630" spans="1:3" x14ac:dyDescent="0.25">
      <c r="A87630">
        <v>87628</v>
      </c>
      <c r="B87630">
        <v>4378.06529971081</v>
      </c>
      <c r="C87630">
        <v>639.58236390419006</v>
      </c>
    </row>
    <row r="87631" spans="1:3" x14ac:dyDescent="0.25">
      <c r="A87631">
        <v>87629</v>
      </c>
      <c r="B87631">
        <v>2975.3040321641702</v>
      </c>
      <c r="C87631">
        <v>3226.9652566689902</v>
      </c>
    </row>
    <row r="87632" spans="1:3" x14ac:dyDescent="0.25">
      <c r="A87632">
        <v>87630</v>
      </c>
      <c r="B87632">
        <v>3100.9065368465699</v>
      </c>
      <c r="C87632">
        <v>211.09159492159699</v>
      </c>
    </row>
    <row r="87633" spans="1:3" x14ac:dyDescent="0.25">
      <c r="A87633">
        <v>87631</v>
      </c>
      <c r="B87633">
        <v>2935.7152204947201</v>
      </c>
      <c r="C87633">
        <v>1945.90784837501</v>
      </c>
    </row>
    <row r="87634" spans="1:3" x14ac:dyDescent="0.25">
      <c r="A87634">
        <v>87632</v>
      </c>
      <c r="B87634">
        <v>954.23033624694699</v>
      </c>
      <c r="C87634">
        <v>2962.3953912290599</v>
      </c>
    </row>
    <row r="87635" spans="1:3" x14ac:dyDescent="0.25">
      <c r="A87635">
        <v>87633</v>
      </c>
      <c r="B87635">
        <v>2486.8034080818902</v>
      </c>
      <c r="C87635">
        <v>1279.57776166603</v>
      </c>
    </row>
    <row r="87636" spans="1:3" x14ac:dyDescent="0.25">
      <c r="A87636">
        <v>87634</v>
      </c>
      <c r="B87636">
        <v>1078.1298664261101</v>
      </c>
      <c r="C87636">
        <v>2073.7302907913199</v>
      </c>
    </row>
    <row r="87637" spans="1:3" x14ac:dyDescent="0.25">
      <c r="A87637">
        <v>87635</v>
      </c>
      <c r="B87637">
        <v>4512.3530399439214</v>
      </c>
      <c r="C87637">
        <v>7.0909963353101393</v>
      </c>
    </row>
    <row r="87638" spans="1:3" x14ac:dyDescent="0.25">
      <c r="A87638">
        <v>87636</v>
      </c>
      <c r="B87638">
        <v>833.95620156911104</v>
      </c>
      <c r="C87638">
        <v>2398.33984276926</v>
      </c>
    </row>
    <row r="87639" spans="1:3" x14ac:dyDescent="0.25">
      <c r="A87639">
        <v>87637</v>
      </c>
      <c r="B87639">
        <v>2204.6937169470202</v>
      </c>
      <c r="C87639">
        <v>446.14996194622898</v>
      </c>
    </row>
    <row r="87640" spans="1:3" x14ac:dyDescent="0.25">
      <c r="A87640">
        <v>87638</v>
      </c>
      <c r="B87640">
        <v>782.50649156164002</v>
      </c>
      <c r="C87640">
        <v>2211.4347227046501</v>
      </c>
    </row>
    <row r="87641" spans="1:3" x14ac:dyDescent="0.25">
      <c r="A87641">
        <v>87639</v>
      </c>
      <c r="B87641">
        <v>2510.0924194849099</v>
      </c>
      <c r="C87641">
        <v>3237.0037060012401</v>
      </c>
    </row>
    <row r="87642" spans="1:3" x14ac:dyDescent="0.25">
      <c r="A87642">
        <v>87640</v>
      </c>
      <c r="B87642">
        <v>3195.9207803740801</v>
      </c>
      <c r="C87642">
        <v>3230.9440660372902</v>
      </c>
    </row>
    <row r="87643" spans="1:3" x14ac:dyDescent="0.25">
      <c r="A87643">
        <v>87641</v>
      </c>
      <c r="B87643">
        <v>1934.6375729025101</v>
      </c>
      <c r="C87643">
        <v>880.67002011983595</v>
      </c>
    </row>
    <row r="87644" spans="1:3" x14ac:dyDescent="0.25">
      <c r="A87644">
        <v>87642</v>
      </c>
      <c r="B87644">
        <v>4601.5701474260704</v>
      </c>
      <c r="C87644">
        <v>3061.3590349766</v>
      </c>
    </row>
    <row r="87645" spans="1:3" x14ac:dyDescent="0.25">
      <c r="A87645">
        <v>87643</v>
      </c>
      <c r="B87645">
        <v>634.07840655188204</v>
      </c>
      <c r="C87645">
        <v>1567.18139234774</v>
      </c>
    </row>
    <row r="87646" spans="1:3" x14ac:dyDescent="0.25">
      <c r="A87646">
        <v>87644</v>
      </c>
      <c r="B87646">
        <v>4317.93759032863</v>
      </c>
      <c r="C87646">
        <v>1419.23738690253</v>
      </c>
    </row>
    <row r="87647" spans="1:3" x14ac:dyDescent="0.25">
      <c r="A87647">
        <v>87645</v>
      </c>
      <c r="B87647">
        <v>3051.2639939497399</v>
      </c>
      <c r="C87647">
        <v>226.597009305814</v>
      </c>
    </row>
    <row r="87648" spans="1:3" x14ac:dyDescent="0.25">
      <c r="A87648">
        <v>87646</v>
      </c>
      <c r="B87648">
        <v>1738.4436041108299</v>
      </c>
      <c r="C87648">
        <v>1319.92805425242</v>
      </c>
    </row>
    <row r="87649" spans="1:3" x14ac:dyDescent="0.25">
      <c r="A87649">
        <v>87647</v>
      </c>
      <c r="B87649">
        <v>4556.6370513831398</v>
      </c>
      <c r="C87649">
        <v>1439.6749721610699</v>
      </c>
    </row>
    <row r="87650" spans="1:3" x14ac:dyDescent="0.25">
      <c r="A87650">
        <v>87648</v>
      </c>
      <c r="B87650">
        <v>915.0909048997861</v>
      </c>
      <c r="C87650">
        <v>1074.80089795651</v>
      </c>
    </row>
    <row r="87651" spans="1:3" x14ac:dyDescent="0.25">
      <c r="A87651">
        <v>87649</v>
      </c>
      <c r="B87651">
        <v>3143.0470968251302</v>
      </c>
      <c r="C87651">
        <v>1597.06247971742</v>
      </c>
    </row>
    <row r="87652" spans="1:3" x14ac:dyDescent="0.25">
      <c r="A87652">
        <v>87650</v>
      </c>
      <c r="B87652">
        <v>810.94251518730698</v>
      </c>
      <c r="C87652">
        <v>1392.7174086596699</v>
      </c>
    </row>
    <row r="87653" spans="1:3" x14ac:dyDescent="0.25">
      <c r="A87653">
        <v>87651</v>
      </c>
      <c r="B87653">
        <v>4519.5472246623494</v>
      </c>
      <c r="C87653">
        <v>790.32394262208095</v>
      </c>
    </row>
    <row r="87654" spans="1:3" x14ac:dyDescent="0.25">
      <c r="A87654">
        <v>87652</v>
      </c>
      <c r="B87654">
        <v>4260.2520946187997</v>
      </c>
      <c r="C87654">
        <v>2555.6943250668301</v>
      </c>
    </row>
    <row r="87655" spans="1:3" x14ac:dyDescent="0.25">
      <c r="A87655">
        <v>87653</v>
      </c>
      <c r="B87655">
        <v>4976.1057277460704</v>
      </c>
      <c r="C87655">
        <v>3006.23916866233</v>
      </c>
    </row>
    <row r="87656" spans="1:3" x14ac:dyDescent="0.25">
      <c r="A87656">
        <v>87654</v>
      </c>
      <c r="B87656">
        <v>214.46225492572199</v>
      </c>
      <c r="C87656">
        <v>3123.5124782677799</v>
      </c>
    </row>
    <row r="87657" spans="1:3" x14ac:dyDescent="0.25">
      <c r="A87657">
        <v>87655</v>
      </c>
      <c r="B87657">
        <v>2248.69979095286</v>
      </c>
      <c r="C87657">
        <v>86.850316455844705</v>
      </c>
    </row>
    <row r="87658" spans="1:3" x14ac:dyDescent="0.25">
      <c r="A87658">
        <v>87656</v>
      </c>
      <c r="B87658">
        <v>2819.04086388835</v>
      </c>
      <c r="C87658">
        <v>2596.6983621261902</v>
      </c>
    </row>
    <row r="87659" spans="1:3" x14ac:dyDescent="0.25">
      <c r="A87659">
        <v>87657</v>
      </c>
      <c r="B87659">
        <v>2461.5845921237701</v>
      </c>
      <c r="C87659">
        <v>1417.9545496252899</v>
      </c>
    </row>
    <row r="87660" spans="1:3" x14ac:dyDescent="0.25">
      <c r="A87660">
        <v>87658</v>
      </c>
      <c r="B87660">
        <v>4107.0382693170804</v>
      </c>
      <c r="C87660">
        <v>3052.0209888166801</v>
      </c>
    </row>
    <row r="87661" spans="1:3" x14ac:dyDescent="0.25">
      <c r="A87661">
        <v>87659</v>
      </c>
      <c r="B87661">
        <v>2559.8743204595198</v>
      </c>
      <c r="C87661">
        <v>383.421227898697</v>
      </c>
    </row>
    <row r="87662" spans="1:3" x14ac:dyDescent="0.25">
      <c r="A87662">
        <v>87660</v>
      </c>
      <c r="B87662">
        <v>978.40524802492098</v>
      </c>
      <c r="C87662">
        <v>1154.8070916420199</v>
      </c>
    </row>
    <row r="87663" spans="1:3" x14ac:dyDescent="0.25">
      <c r="A87663">
        <v>87661</v>
      </c>
      <c r="B87663">
        <v>844.06775001421795</v>
      </c>
      <c r="C87663">
        <v>474.51392906672089</v>
      </c>
    </row>
    <row r="87664" spans="1:3" x14ac:dyDescent="0.25">
      <c r="A87664">
        <v>87662</v>
      </c>
      <c r="B87664">
        <v>828.320356571253</v>
      </c>
      <c r="C87664">
        <v>2060.05042423549</v>
      </c>
    </row>
    <row r="87665" spans="1:3" x14ac:dyDescent="0.25">
      <c r="A87665">
        <v>87663</v>
      </c>
      <c r="B87665">
        <v>4900.4460543629293</v>
      </c>
      <c r="C87665">
        <v>3377.23321310547</v>
      </c>
    </row>
    <row r="87666" spans="1:3" x14ac:dyDescent="0.25">
      <c r="A87666">
        <v>87664</v>
      </c>
      <c r="B87666">
        <v>2162.3965101991098</v>
      </c>
      <c r="C87666">
        <v>2269.8026785754801</v>
      </c>
    </row>
    <row r="87667" spans="1:3" x14ac:dyDescent="0.25">
      <c r="A87667">
        <v>87665</v>
      </c>
      <c r="B87667">
        <v>2732.03540157525</v>
      </c>
      <c r="C87667">
        <v>1724.03212948492</v>
      </c>
    </row>
    <row r="87668" spans="1:3" x14ac:dyDescent="0.25">
      <c r="A87668">
        <v>87666</v>
      </c>
      <c r="B87668">
        <v>4269.6044223850204</v>
      </c>
      <c r="C87668">
        <v>411.33747416482402</v>
      </c>
    </row>
    <row r="87669" spans="1:3" x14ac:dyDescent="0.25">
      <c r="A87669">
        <v>87667</v>
      </c>
      <c r="B87669">
        <v>3549.9359980522099</v>
      </c>
      <c r="C87669">
        <v>3163.7039030824499</v>
      </c>
    </row>
    <row r="87670" spans="1:3" x14ac:dyDescent="0.25">
      <c r="A87670">
        <v>87668</v>
      </c>
      <c r="B87670">
        <v>1843.7587102525399</v>
      </c>
      <c r="C87670">
        <v>1363.6062688147999</v>
      </c>
    </row>
    <row r="87671" spans="1:3" x14ac:dyDescent="0.25">
      <c r="A87671">
        <v>87669</v>
      </c>
      <c r="B87671">
        <v>2924.19017924335</v>
      </c>
      <c r="C87671">
        <v>3194.9705505711399</v>
      </c>
    </row>
    <row r="87672" spans="1:3" x14ac:dyDescent="0.25">
      <c r="A87672">
        <v>87670</v>
      </c>
      <c r="B87672">
        <v>2318.9504580757698</v>
      </c>
      <c r="C87672">
        <v>3179.4590391393599</v>
      </c>
    </row>
    <row r="87673" spans="1:3" x14ac:dyDescent="0.25">
      <c r="A87673">
        <v>87671</v>
      </c>
      <c r="B87673">
        <v>459.989915357916</v>
      </c>
      <c r="C87673">
        <v>2139.3252608289499</v>
      </c>
    </row>
    <row r="87674" spans="1:3" x14ac:dyDescent="0.25">
      <c r="A87674">
        <v>87672</v>
      </c>
      <c r="B87674">
        <v>4729.5414252773498</v>
      </c>
      <c r="C87674">
        <v>1805.6271493408201</v>
      </c>
    </row>
    <row r="87675" spans="1:3" x14ac:dyDescent="0.25">
      <c r="A87675">
        <v>87673</v>
      </c>
      <c r="B87675">
        <v>630.0625997571799</v>
      </c>
      <c r="C87675">
        <v>1113.81177056977</v>
      </c>
    </row>
    <row r="87676" spans="1:3" x14ac:dyDescent="0.25">
      <c r="A87676">
        <v>87674</v>
      </c>
      <c r="B87676">
        <v>1959.18847203667</v>
      </c>
      <c r="C87676">
        <v>3085.2372630969298</v>
      </c>
    </row>
    <row r="87677" spans="1:3" x14ac:dyDescent="0.25">
      <c r="A87677">
        <v>87675</v>
      </c>
      <c r="B87677">
        <v>2734.8940560382698</v>
      </c>
      <c r="C87677">
        <v>3270.771617288869</v>
      </c>
    </row>
    <row r="87678" spans="1:3" x14ac:dyDescent="0.25">
      <c r="A87678">
        <v>87676</v>
      </c>
      <c r="B87678">
        <v>2717.4972428204901</v>
      </c>
      <c r="C87678">
        <v>3081.6906157090598</v>
      </c>
    </row>
    <row r="87679" spans="1:3" x14ac:dyDescent="0.25">
      <c r="A87679">
        <v>87677</v>
      </c>
      <c r="B87679">
        <v>4286.5140400168393</v>
      </c>
      <c r="C87679">
        <v>1789.2255111387201</v>
      </c>
    </row>
    <row r="87680" spans="1:3" x14ac:dyDescent="0.25">
      <c r="A87680">
        <v>87678</v>
      </c>
      <c r="B87680">
        <v>4592.21985731728</v>
      </c>
      <c r="C87680">
        <v>2866.45049762195</v>
      </c>
    </row>
    <row r="87681" spans="1:3" x14ac:dyDescent="0.25">
      <c r="A87681">
        <v>87679</v>
      </c>
      <c r="B87681">
        <v>3845.13069006666</v>
      </c>
      <c r="C87681">
        <v>3286.68244018832</v>
      </c>
    </row>
    <row r="87682" spans="1:3" x14ac:dyDescent="0.25">
      <c r="A87682">
        <v>87680</v>
      </c>
      <c r="B87682">
        <v>1108.4138414041699</v>
      </c>
      <c r="C87682">
        <v>1151.60502308795</v>
      </c>
    </row>
    <row r="87683" spans="1:3" x14ac:dyDescent="0.25">
      <c r="A87683">
        <v>87681</v>
      </c>
      <c r="B87683">
        <v>605.01607746773107</v>
      </c>
      <c r="C87683">
        <v>3361.2572110842998</v>
      </c>
    </row>
    <row r="87684" spans="1:3" x14ac:dyDescent="0.25">
      <c r="A87684">
        <v>87682</v>
      </c>
      <c r="B87684">
        <v>2694.1179046717598</v>
      </c>
      <c r="C87684">
        <v>3230.1021973468901</v>
      </c>
    </row>
    <row r="87685" spans="1:3" x14ac:dyDescent="0.25">
      <c r="A87685">
        <v>87683</v>
      </c>
      <c r="B87685">
        <v>213.51434110469401</v>
      </c>
      <c r="C87685">
        <v>2778.3775455203699</v>
      </c>
    </row>
    <row r="87686" spans="1:3" x14ac:dyDescent="0.25">
      <c r="A87686">
        <v>87684</v>
      </c>
      <c r="B87686">
        <v>2183.2171806534702</v>
      </c>
      <c r="C87686">
        <v>294.27628989718897</v>
      </c>
    </row>
    <row r="87687" spans="1:3" x14ac:dyDescent="0.25">
      <c r="A87687">
        <v>87685</v>
      </c>
      <c r="B87687">
        <v>2896.42978931684</v>
      </c>
      <c r="C87687">
        <v>1512.8386308824499</v>
      </c>
    </row>
    <row r="87688" spans="1:3" x14ac:dyDescent="0.25">
      <c r="A87688">
        <v>87686</v>
      </c>
      <c r="B87688">
        <v>2078.3109387698701</v>
      </c>
      <c r="C87688">
        <v>1438.37029439138</v>
      </c>
    </row>
    <row r="87689" spans="1:3" x14ac:dyDescent="0.25">
      <c r="A87689">
        <v>87687</v>
      </c>
      <c r="B87689">
        <v>2124.02285710756</v>
      </c>
      <c r="C87689">
        <v>419.77412357972298</v>
      </c>
    </row>
    <row r="87690" spans="1:3" x14ac:dyDescent="0.25">
      <c r="A87690">
        <v>87688</v>
      </c>
      <c r="B87690">
        <v>3347.7292314419401</v>
      </c>
      <c r="C87690">
        <v>2961.2426054285302</v>
      </c>
    </row>
    <row r="87691" spans="1:3" x14ac:dyDescent="0.25">
      <c r="A87691">
        <v>87689</v>
      </c>
      <c r="B87691">
        <v>249.083411528733</v>
      </c>
      <c r="C87691">
        <v>2356.0528956629801</v>
      </c>
    </row>
    <row r="87692" spans="1:3" x14ac:dyDescent="0.25">
      <c r="A87692">
        <v>87690</v>
      </c>
      <c r="B87692">
        <v>1990.6796940041099</v>
      </c>
      <c r="C87692">
        <v>1200.64652893533</v>
      </c>
    </row>
    <row r="87693" spans="1:3" x14ac:dyDescent="0.25">
      <c r="A87693">
        <v>87691</v>
      </c>
      <c r="B87693">
        <v>4355.2701228613196</v>
      </c>
      <c r="C87693">
        <v>114.191247185409</v>
      </c>
    </row>
    <row r="87694" spans="1:3" x14ac:dyDescent="0.25">
      <c r="A87694">
        <v>87692</v>
      </c>
      <c r="B87694">
        <v>4578.8773456186209</v>
      </c>
      <c r="C87694">
        <v>2276.6495474179201</v>
      </c>
    </row>
    <row r="87695" spans="1:3" x14ac:dyDescent="0.25">
      <c r="A87695">
        <v>87693</v>
      </c>
      <c r="B87695">
        <v>1286.6088774069599</v>
      </c>
      <c r="C87695">
        <v>2208.4390074087501</v>
      </c>
    </row>
    <row r="87696" spans="1:3" x14ac:dyDescent="0.25">
      <c r="A87696">
        <v>87694</v>
      </c>
      <c r="B87696">
        <v>2464.5051635385098</v>
      </c>
      <c r="C87696">
        <v>1356.4026606894599</v>
      </c>
    </row>
    <row r="87697" spans="1:3" x14ac:dyDescent="0.25">
      <c r="A87697">
        <v>87695</v>
      </c>
      <c r="B87697">
        <v>42.000490388589299</v>
      </c>
      <c r="C87697">
        <v>2751.816764044519</v>
      </c>
    </row>
    <row r="87698" spans="1:3" x14ac:dyDescent="0.25">
      <c r="A87698">
        <v>87696</v>
      </c>
      <c r="B87698">
        <v>2788.39015226744</v>
      </c>
      <c r="C87698">
        <v>305.20893489827802</v>
      </c>
    </row>
    <row r="87699" spans="1:3" x14ac:dyDescent="0.25">
      <c r="A87699">
        <v>87697</v>
      </c>
      <c r="B87699">
        <v>2231.2055106134699</v>
      </c>
      <c r="C87699">
        <v>1325.8099894695899</v>
      </c>
    </row>
    <row r="87700" spans="1:3" x14ac:dyDescent="0.25">
      <c r="A87700">
        <v>87698</v>
      </c>
      <c r="B87700">
        <v>4707.9048862875898</v>
      </c>
      <c r="C87700">
        <v>2716.0940072467001</v>
      </c>
    </row>
    <row r="87701" spans="1:3" x14ac:dyDescent="0.25">
      <c r="A87701">
        <v>87699</v>
      </c>
      <c r="B87701">
        <v>1439.32310156164</v>
      </c>
      <c r="C87701">
        <v>1213.4414752514899</v>
      </c>
    </row>
    <row r="87702" spans="1:3" x14ac:dyDescent="0.25">
      <c r="A87702">
        <v>87700</v>
      </c>
      <c r="B87702">
        <v>2992.8413940866599</v>
      </c>
      <c r="C87702">
        <v>359.88457156862802</v>
      </c>
    </row>
    <row r="87703" spans="1:3" x14ac:dyDescent="0.25">
      <c r="A87703">
        <v>87701</v>
      </c>
      <c r="B87703">
        <v>1070.07962204042</v>
      </c>
      <c r="C87703">
        <v>2041.0187564642899</v>
      </c>
    </row>
    <row r="87704" spans="1:3" x14ac:dyDescent="0.25">
      <c r="A87704">
        <v>87702</v>
      </c>
      <c r="B87704">
        <v>628.89314046285597</v>
      </c>
      <c r="C87704">
        <v>2035.44100992521</v>
      </c>
    </row>
    <row r="87705" spans="1:3" x14ac:dyDescent="0.25">
      <c r="A87705">
        <v>87703</v>
      </c>
      <c r="B87705">
        <v>3412.84505021312</v>
      </c>
      <c r="C87705">
        <v>2817.3185170248398</v>
      </c>
    </row>
    <row r="87706" spans="1:3" x14ac:dyDescent="0.25">
      <c r="A87706">
        <v>87704</v>
      </c>
      <c r="B87706">
        <v>3184.3522420952499</v>
      </c>
      <c r="C87706">
        <v>1047.80136019426</v>
      </c>
    </row>
    <row r="87707" spans="1:3" x14ac:dyDescent="0.25">
      <c r="A87707">
        <v>87705</v>
      </c>
      <c r="B87707">
        <v>4493.49338822348</v>
      </c>
      <c r="C87707">
        <v>1747.55361815828</v>
      </c>
    </row>
    <row r="87708" spans="1:3" x14ac:dyDescent="0.25">
      <c r="A87708">
        <v>87706</v>
      </c>
      <c r="B87708">
        <v>751.58573687085493</v>
      </c>
      <c r="C87708">
        <v>995.92561437448012</v>
      </c>
    </row>
    <row r="87709" spans="1:3" x14ac:dyDescent="0.25">
      <c r="A87709">
        <v>87707</v>
      </c>
      <c r="B87709">
        <v>1763.5372917990101</v>
      </c>
      <c r="C87709">
        <v>3155.5917755297801</v>
      </c>
    </row>
    <row r="87710" spans="1:3" x14ac:dyDescent="0.25">
      <c r="A87710">
        <v>87708</v>
      </c>
      <c r="B87710">
        <v>5037.8923521315201</v>
      </c>
      <c r="C87710">
        <v>2282.3230956964198</v>
      </c>
    </row>
    <row r="87711" spans="1:3" x14ac:dyDescent="0.25">
      <c r="A87711">
        <v>87709</v>
      </c>
      <c r="B87711">
        <v>1376.16291211269</v>
      </c>
      <c r="C87711">
        <v>3313.9141499338698</v>
      </c>
    </row>
    <row r="87712" spans="1:3" x14ac:dyDescent="0.25">
      <c r="A87712">
        <v>87710</v>
      </c>
      <c r="B87712">
        <v>2964.09009238104</v>
      </c>
      <c r="C87712">
        <v>2372.9457317859601</v>
      </c>
    </row>
    <row r="87713" spans="1:3" x14ac:dyDescent="0.25">
      <c r="A87713">
        <v>87711</v>
      </c>
      <c r="B87713">
        <v>921.08795611514302</v>
      </c>
      <c r="C87713">
        <v>3360.5190361819</v>
      </c>
    </row>
    <row r="87714" spans="1:3" x14ac:dyDescent="0.25">
      <c r="A87714">
        <v>87712</v>
      </c>
      <c r="B87714">
        <v>3191.53588126875</v>
      </c>
      <c r="C87714">
        <v>1720.77012475166</v>
      </c>
    </row>
    <row r="87715" spans="1:3" x14ac:dyDescent="0.25">
      <c r="A87715">
        <v>87713</v>
      </c>
      <c r="B87715">
        <v>287.74361659737099</v>
      </c>
      <c r="C87715">
        <v>1932.2598683446199</v>
      </c>
    </row>
    <row r="87716" spans="1:3" x14ac:dyDescent="0.25">
      <c r="A87716">
        <v>87714</v>
      </c>
      <c r="B87716">
        <v>3533.8809747280202</v>
      </c>
      <c r="C87716">
        <v>961.00755273603102</v>
      </c>
    </row>
    <row r="87717" spans="1:3" x14ac:dyDescent="0.25">
      <c r="A87717">
        <v>87715</v>
      </c>
      <c r="B87717">
        <v>2358.9231942811998</v>
      </c>
      <c r="C87717">
        <v>1113.47771981608</v>
      </c>
    </row>
    <row r="87718" spans="1:3" x14ac:dyDescent="0.25">
      <c r="A87718">
        <v>87716</v>
      </c>
      <c r="B87718">
        <v>1069.2406988549801</v>
      </c>
      <c r="C87718">
        <v>3396.4769750912401</v>
      </c>
    </row>
    <row r="87719" spans="1:3" x14ac:dyDescent="0.25">
      <c r="A87719">
        <v>87717</v>
      </c>
      <c r="B87719">
        <v>4452.4921675498499</v>
      </c>
      <c r="C87719">
        <v>536.12704227615598</v>
      </c>
    </row>
    <row r="87720" spans="1:3" x14ac:dyDescent="0.25">
      <c r="A87720">
        <v>87718</v>
      </c>
      <c r="B87720">
        <v>3641.4580180540302</v>
      </c>
      <c r="C87720">
        <v>465.34420129495601</v>
      </c>
    </row>
    <row r="87721" spans="1:3" x14ac:dyDescent="0.25">
      <c r="A87721">
        <v>87719</v>
      </c>
      <c r="B87721">
        <v>1263.7786051648</v>
      </c>
      <c r="C87721">
        <v>3095.7169454587402</v>
      </c>
    </row>
    <row r="87722" spans="1:3" x14ac:dyDescent="0.25">
      <c r="A87722">
        <v>87720</v>
      </c>
      <c r="B87722">
        <v>455.43320930137497</v>
      </c>
      <c r="C87722">
        <v>914.158103745885</v>
      </c>
    </row>
    <row r="87723" spans="1:3" x14ac:dyDescent="0.25">
      <c r="A87723">
        <v>87721</v>
      </c>
      <c r="B87723">
        <v>2713.5171415842701</v>
      </c>
      <c r="C87723">
        <v>607.87527822227992</v>
      </c>
    </row>
    <row r="87724" spans="1:3" x14ac:dyDescent="0.25">
      <c r="A87724">
        <v>87722</v>
      </c>
      <c r="B87724">
        <v>3856.1160224352202</v>
      </c>
      <c r="C87724">
        <v>3327.82064125736</v>
      </c>
    </row>
    <row r="87725" spans="1:3" x14ac:dyDescent="0.25">
      <c r="A87725">
        <v>87723</v>
      </c>
      <c r="B87725">
        <v>1145.8478781849601</v>
      </c>
      <c r="C87725">
        <v>3255.7140009208301</v>
      </c>
    </row>
    <row r="87726" spans="1:3" x14ac:dyDescent="0.25">
      <c r="A87726">
        <v>87724</v>
      </c>
      <c r="B87726">
        <v>12.9087980104647</v>
      </c>
      <c r="C87726">
        <v>2680.2384559729198</v>
      </c>
    </row>
    <row r="87727" spans="1:3" x14ac:dyDescent="0.25">
      <c r="A87727">
        <v>87725</v>
      </c>
      <c r="B87727">
        <v>1062.1611949210701</v>
      </c>
      <c r="C87727">
        <v>2552.1770661547298</v>
      </c>
    </row>
    <row r="87728" spans="1:3" x14ac:dyDescent="0.25">
      <c r="A87728">
        <v>87726</v>
      </c>
      <c r="B87728">
        <v>2980.2901163112201</v>
      </c>
      <c r="C87728">
        <v>1059.5363907962101</v>
      </c>
    </row>
    <row r="87729" spans="1:3" x14ac:dyDescent="0.25">
      <c r="A87729">
        <v>87727</v>
      </c>
      <c r="B87729">
        <v>352.41167450859899</v>
      </c>
      <c r="C87729">
        <v>2806.4472679307401</v>
      </c>
    </row>
    <row r="87730" spans="1:3" x14ac:dyDescent="0.25">
      <c r="A87730">
        <v>87728</v>
      </c>
      <c r="B87730">
        <v>2566.59218109731</v>
      </c>
      <c r="C87730">
        <v>1346.56287542789</v>
      </c>
    </row>
    <row r="87731" spans="1:3" x14ac:dyDescent="0.25">
      <c r="A87731">
        <v>87729</v>
      </c>
      <c r="B87731">
        <v>4400.2625646947099</v>
      </c>
      <c r="C87731">
        <v>1788.07029516373</v>
      </c>
    </row>
    <row r="87732" spans="1:3" x14ac:dyDescent="0.25">
      <c r="A87732">
        <v>87730</v>
      </c>
      <c r="B87732">
        <v>441.01970919921399</v>
      </c>
      <c r="C87732">
        <v>3271.1963845404998</v>
      </c>
    </row>
    <row r="87733" spans="1:3" x14ac:dyDescent="0.25">
      <c r="A87733">
        <v>87731</v>
      </c>
      <c r="B87733">
        <v>116.092690412509</v>
      </c>
      <c r="C87733">
        <v>2988.139820078</v>
      </c>
    </row>
    <row r="87734" spans="1:3" x14ac:dyDescent="0.25">
      <c r="A87734">
        <v>87732</v>
      </c>
      <c r="B87734">
        <v>4885.3050660427098</v>
      </c>
      <c r="C87734">
        <v>3363.3873336484999</v>
      </c>
    </row>
    <row r="87735" spans="1:3" x14ac:dyDescent="0.25">
      <c r="A87735">
        <v>87733</v>
      </c>
      <c r="B87735">
        <v>3595.3464874617498</v>
      </c>
      <c r="C87735">
        <v>706.19549225678804</v>
      </c>
    </row>
    <row r="87736" spans="1:3" x14ac:dyDescent="0.25">
      <c r="A87736">
        <v>87734</v>
      </c>
      <c r="B87736">
        <v>4130.7959882012892</v>
      </c>
      <c r="C87736">
        <v>2512.4343664657699</v>
      </c>
    </row>
    <row r="87737" spans="1:3" x14ac:dyDescent="0.25">
      <c r="A87737">
        <v>87735</v>
      </c>
      <c r="B87737">
        <v>4342.9596904280897</v>
      </c>
      <c r="C87737">
        <v>786.87696205618602</v>
      </c>
    </row>
    <row r="87738" spans="1:3" x14ac:dyDescent="0.25">
      <c r="A87738">
        <v>87736</v>
      </c>
      <c r="B87738">
        <v>406.88805612476699</v>
      </c>
      <c r="C87738">
        <v>3056.9636153558099</v>
      </c>
    </row>
    <row r="87739" spans="1:3" x14ac:dyDescent="0.25">
      <c r="A87739">
        <v>87737</v>
      </c>
      <c r="B87739">
        <v>4984.188910170129</v>
      </c>
      <c r="C87739">
        <v>3252.9260953275998</v>
      </c>
    </row>
    <row r="87740" spans="1:3" x14ac:dyDescent="0.25">
      <c r="A87740">
        <v>87738</v>
      </c>
      <c r="B87740">
        <v>2638.24421115937</v>
      </c>
      <c r="C87740">
        <v>1316.9474822617599</v>
      </c>
    </row>
    <row r="87741" spans="1:3" x14ac:dyDescent="0.25">
      <c r="A87741">
        <v>87739</v>
      </c>
      <c r="B87741">
        <v>1723.54222971842</v>
      </c>
      <c r="C87741">
        <v>2030.33406791942</v>
      </c>
    </row>
    <row r="87742" spans="1:3" x14ac:dyDescent="0.25">
      <c r="A87742">
        <v>87740</v>
      </c>
      <c r="B87742">
        <v>4468.6203300506904</v>
      </c>
      <c r="C87742">
        <v>1650.20845475738</v>
      </c>
    </row>
    <row r="87743" spans="1:3" x14ac:dyDescent="0.25">
      <c r="A87743">
        <v>87741</v>
      </c>
      <c r="B87743">
        <v>4494.12520578351</v>
      </c>
      <c r="C87743">
        <v>1925.4037122938701</v>
      </c>
    </row>
    <row r="87744" spans="1:3" x14ac:dyDescent="0.25">
      <c r="A87744">
        <v>87742</v>
      </c>
      <c r="B87744">
        <v>2723.9819375872398</v>
      </c>
      <c r="C87744">
        <v>1052.7967169711901</v>
      </c>
    </row>
    <row r="87745" spans="1:3" x14ac:dyDescent="0.25">
      <c r="A87745">
        <v>87743</v>
      </c>
      <c r="B87745">
        <v>2595.3944548966401</v>
      </c>
      <c r="C87745">
        <v>795.30148092503407</v>
      </c>
    </row>
    <row r="87746" spans="1:3" x14ac:dyDescent="0.25">
      <c r="A87746">
        <v>87744</v>
      </c>
      <c r="B87746">
        <v>560.14852806169904</v>
      </c>
      <c r="C87746">
        <v>1369.40975610485</v>
      </c>
    </row>
    <row r="87747" spans="1:3" x14ac:dyDescent="0.25">
      <c r="A87747">
        <v>87745</v>
      </c>
      <c r="B87747">
        <v>1482.4089402299301</v>
      </c>
      <c r="C87747">
        <v>3223.44839514861</v>
      </c>
    </row>
    <row r="87748" spans="1:3" x14ac:dyDescent="0.25">
      <c r="A87748">
        <v>87746</v>
      </c>
      <c r="B87748">
        <v>3105.2403044428902</v>
      </c>
      <c r="C87748">
        <v>1584.0346203542199</v>
      </c>
    </row>
    <row r="87749" spans="1:3" x14ac:dyDescent="0.25">
      <c r="A87749">
        <v>87747</v>
      </c>
      <c r="B87749">
        <v>4561.0691392982399</v>
      </c>
      <c r="C87749">
        <v>3037.6778527188999</v>
      </c>
    </row>
    <row r="87750" spans="1:3" x14ac:dyDescent="0.25">
      <c r="A87750">
        <v>87748</v>
      </c>
      <c r="B87750">
        <v>4366.8997523649596</v>
      </c>
      <c r="C87750">
        <v>779.09820182355998</v>
      </c>
    </row>
    <row r="87751" spans="1:3" x14ac:dyDescent="0.25">
      <c r="A87751">
        <v>87749</v>
      </c>
      <c r="B87751">
        <v>3070.6650486284302</v>
      </c>
      <c r="C87751">
        <v>733.88170939327802</v>
      </c>
    </row>
    <row r="87752" spans="1:3" x14ac:dyDescent="0.25">
      <c r="A87752">
        <v>87750</v>
      </c>
      <c r="B87752">
        <v>1131.7893069106899</v>
      </c>
      <c r="C87752">
        <v>3125.4506654113111</v>
      </c>
    </row>
    <row r="87753" spans="1:3" x14ac:dyDescent="0.25">
      <c r="A87753">
        <v>87751</v>
      </c>
      <c r="B87753">
        <v>2930.1885278476302</v>
      </c>
      <c r="C87753">
        <v>1783.62865589684</v>
      </c>
    </row>
    <row r="87754" spans="1:3" x14ac:dyDescent="0.25">
      <c r="A87754">
        <v>87752</v>
      </c>
      <c r="B87754">
        <v>3004.1421056602599</v>
      </c>
      <c r="C87754">
        <v>237.55664252324499</v>
      </c>
    </row>
    <row r="87755" spans="1:3" x14ac:dyDescent="0.25">
      <c r="A87755">
        <v>87753</v>
      </c>
      <c r="B87755">
        <v>4005.0716284588598</v>
      </c>
      <c r="C87755">
        <v>2472.8747918721901</v>
      </c>
    </row>
    <row r="87756" spans="1:3" x14ac:dyDescent="0.25">
      <c r="A87756">
        <v>87754</v>
      </c>
      <c r="B87756">
        <v>1733.34089642969</v>
      </c>
      <c r="C87756">
        <v>3305.42898370801</v>
      </c>
    </row>
    <row r="87757" spans="1:3" x14ac:dyDescent="0.25">
      <c r="A87757">
        <v>87755</v>
      </c>
      <c r="B87757">
        <v>1815.29575443206</v>
      </c>
      <c r="C87757">
        <v>2007.95605329823</v>
      </c>
    </row>
    <row r="87758" spans="1:3" x14ac:dyDescent="0.25">
      <c r="A87758">
        <v>87756</v>
      </c>
      <c r="B87758">
        <v>2535.8790010267398</v>
      </c>
      <c r="C87758">
        <v>2407.5593646518901</v>
      </c>
    </row>
    <row r="87759" spans="1:3" x14ac:dyDescent="0.25">
      <c r="A87759">
        <v>87757</v>
      </c>
      <c r="B87759">
        <v>292.04802707267697</v>
      </c>
      <c r="C87759">
        <v>277.253901117091</v>
      </c>
    </row>
    <row r="87760" spans="1:3" x14ac:dyDescent="0.25">
      <c r="A87760">
        <v>87758</v>
      </c>
      <c r="B87760">
        <v>3093.86984506516</v>
      </c>
      <c r="C87760">
        <v>3248.80649978782</v>
      </c>
    </row>
    <row r="87761" spans="1:3" x14ac:dyDescent="0.25">
      <c r="A87761">
        <v>87759</v>
      </c>
      <c r="B87761">
        <v>4895.1082263813896</v>
      </c>
      <c r="C87761">
        <v>2129.6669019685701</v>
      </c>
    </row>
    <row r="87762" spans="1:3" x14ac:dyDescent="0.25">
      <c r="A87762">
        <v>87760</v>
      </c>
      <c r="B87762">
        <v>2494.9461289737901</v>
      </c>
      <c r="C87762">
        <v>46.367146043258288</v>
      </c>
    </row>
    <row r="87763" spans="1:3" x14ac:dyDescent="0.25">
      <c r="A87763">
        <v>87761</v>
      </c>
      <c r="B87763">
        <v>1317.20314176902</v>
      </c>
      <c r="C87763">
        <v>2402.2623064223098</v>
      </c>
    </row>
    <row r="87764" spans="1:3" x14ac:dyDescent="0.25">
      <c r="A87764">
        <v>87762</v>
      </c>
      <c r="B87764">
        <v>4167.0436787990793</v>
      </c>
      <c r="C87764">
        <v>2328.5649078863698</v>
      </c>
    </row>
    <row r="87765" spans="1:3" x14ac:dyDescent="0.25">
      <c r="A87765">
        <v>87763</v>
      </c>
      <c r="B87765">
        <v>4830.98391546311</v>
      </c>
      <c r="C87765">
        <v>1568.0977978260401</v>
      </c>
    </row>
    <row r="87766" spans="1:3" x14ac:dyDescent="0.25">
      <c r="A87766">
        <v>87764</v>
      </c>
      <c r="B87766">
        <v>4617.1781358889102</v>
      </c>
      <c r="C87766">
        <v>3094.8924775864102</v>
      </c>
    </row>
    <row r="87767" spans="1:3" x14ac:dyDescent="0.25">
      <c r="A87767">
        <v>87765</v>
      </c>
      <c r="B87767">
        <v>1841.58512661194</v>
      </c>
      <c r="C87767">
        <v>1394.1158912219601</v>
      </c>
    </row>
    <row r="87768" spans="1:3" x14ac:dyDescent="0.25">
      <c r="A87768">
        <v>87766</v>
      </c>
      <c r="B87768">
        <v>267.03546913820401</v>
      </c>
      <c r="C87768">
        <v>2486.13288474708</v>
      </c>
    </row>
    <row r="87769" spans="1:3" x14ac:dyDescent="0.25">
      <c r="A87769">
        <v>87767</v>
      </c>
      <c r="B87769">
        <v>630.08117496855198</v>
      </c>
      <c r="C87769">
        <v>3131.9366808708201</v>
      </c>
    </row>
    <row r="87770" spans="1:3" x14ac:dyDescent="0.25">
      <c r="A87770">
        <v>87768</v>
      </c>
      <c r="B87770">
        <v>482.23428854610489</v>
      </c>
      <c r="C87770">
        <v>961.69794751810389</v>
      </c>
    </row>
    <row r="87771" spans="1:3" x14ac:dyDescent="0.25">
      <c r="A87771">
        <v>87769</v>
      </c>
      <c r="B87771">
        <v>1267.3502623245699</v>
      </c>
      <c r="C87771">
        <v>2575.4863997464799</v>
      </c>
    </row>
    <row r="87772" spans="1:3" x14ac:dyDescent="0.25">
      <c r="A87772">
        <v>87770</v>
      </c>
      <c r="B87772">
        <v>1202.5498147942601</v>
      </c>
      <c r="C87772">
        <v>2940.6370558499498</v>
      </c>
    </row>
    <row r="87773" spans="1:3" x14ac:dyDescent="0.25">
      <c r="A87773">
        <v>87771</v>
      </c>
      <c r="B87773">
        <v>795.29703597950504</v>
      </c>
      <c r="C87773">
        <v>351.77807179379101</v>
      </c>
    </row>
    <row r="87774" spans="1:3" x14ac:dyDescent="0.25">
      <c r="A87774">
        <v>87772</v>
      </c>
      <c r="B87774">
        <v>999.13548389076198</v>
      </c>
      <c r="C87774">
        <v>565.967437467472</v>
      </c>
    </row>
    <row r="87775" spans="1:3" x14ac:dyDescent="0.25">
      <c r="A87775">
        <v>87773</v>
      </c>
      <c r="B87775">
        <v>3077.1845930915301</v>
      </c>
      <c r="C87775">
        <v>3182.8868920786299</v>
      </c>
    </row>
    <row r="87776" spans="1:3" x14ac:dyDescent="0.25">
      <c r="A87776">
        <v>87774</v>
      </c>
      <c r="B87776">
        <v>873.91886477004698</v>
      </c>
      <c r="C87776">
        <v>2051.44916329336</v>
      </c>
    </row>
    <row r="87777" spans="1:3" x14ac:dyDescent="0.25">
      <c r="A87777">
        <v>87775</v>
      </c>
      <c r="B87777">
        <v>1512.1408926213501</v>
      </c>
      <c r="C87777">
        <v>3363.3653985220599</v>
      </c>
    </row>
    <row r="87778" spans="1:3" x14ac:dyDescent="0.25">
      <c r="A87778">
        <v>87776</v>
      </c>
      <c r="B87778">
        <v>4918.1767623985497</v>
      </c>
      <c r="C87778">
        <v>2064.4379084421998</v>
      </c>
    </row>
    <row r="87779" spans="1:3" x14ac:dyDescent="0.25">
      <c r="A87779">
        <v>87777</v>
      </c>
      <c r="B87779">
        <v>1586.9816244650999</v>
      </c>
      <c r="C87779">
        <v>1049.861348806</v>
      </c>
    </row>
    <row r="87780" spans="1:3" x14ac:dyDescent="0.25">
      <c r="A87780">
        <v>87778</v>
      </c>
      <c r="B87780">
        <v>3929.07820576123</v>
      </c>
      <c r="C87780">
        <v>2169.40882400801</v>
      </c>
    </row>
    <row r="87781" spans="1:3" x14ac:dyDescent="0.25">
      <c r="A87781">
        <v>87779</v>
      </c>
      <c r="B87781">
        <v>2834.98165377436</v>
      </c>
      <c r="C87781">
        <v>892.25188624919008</v>
      </c>
    </row>
    <row r="87782" spans="1:3" x14ac:dyDescent="0.25">
      <c r="A87782">
        <v>87780</v>
      </c>
      <c r="B87782">
        <v>2616.7858668057602</v>
      </c>
      <c r="C87782">
        <v>1487.2096391044499</v>
      </c>
    </row>
    <row r="87783" spans="1:3" x14ac:dyDescent="0.25">
      <c r="A87783">
        <v>87781</v>
      </c>
      <c r="B87783">
        <v>4432.2623918109002</v>
      </c>
      <c r="C87783">
        <v>1706.3249741504501</v>
      </c>
    </row>
    <row r="87784" spans="1:3" x14ac:dyDescent="0.25">
      <c r="A87784">
        <v>87782</v>
      </c>
      <c r="B87784">
        <v>4567.3952178812106</v>
      </c>
      <c r="C87784">
        <v>114.277755499341</v>
      </c>
    </row>
    <row r="87785" spans="1:3" x14ac:dyDescent="0.25">
      <c r="A87785">
        <v>87783</v>
      </c>
      <c r="B87785">
        <v>3890.43477884606</v>
      </c>
      <c r="C87785">
        <v>2738.2868137630899</v>
      </c>
    </row>
    <row r="87786" spans="1:3" x14ac:dyDescent="0.25">
      <c r="A87786">
        <v>87784</v>
      </c>
      <c r="B87786">
        <v>1200.87332252483</v>
      </c>
      <c r="C87786">
        <v>2587.6866314594899</v>
      </c>
    </row>
    <row r="87787" spans="1:3" x14ac:dyDescent="0.25">
      <c r="A87787">
        <v>87785</v>
      </c>
      <c r="B87787">
        <v>1370.24831849372</v>
      </c>
      <c r="C87787">
        <v>2003.2616776571499</v>
      </c>
    </row>
    <row r="87788" spans="1:3" x14ac:dyDescent="0.25">
      <c r="A87788">
        <v>87786</v>
      </c>
      <c r="B87788">
        <v>4455.1662095279398</v>
      </c>
      <c r="C87788">
        <v>451.287902775036</v>
      </c>
    </row>
    <row r="87789" spans="1:3" x14ac:dyDescent="0.25">
      <c r="A87789">
        <v>87787</v>
      </c>
      <c r="B87789">
        <v>2908.3770427034601</v>
      </c>
      <c r="C87789">
        <v>3385.4981942815598</v>
      </c>
    </row>
    <row r="87790" spans="1:3" x14ac:dyDescent="0.25">
      <c r="A87790">
        <v>87788</v>
      </c>
      <c r="B87790">
        <v>2342.6195720313999</v>
      </c>
      <c r="C87790">
        <v>1076.86279428438</v>
      </c>
    </row>
    <row r="87791" spans="1:3" x14ac:dyDescent="0.25">
      <c r="A87791">
        <v>87789</v>
      </c>
      <c r="B87791">
        <v>4922.1717390296599</v>
      </c>
      <c r="C87791">
        <v>2080.8123434246199</v>
      </c>
    </row>
    <row r="87792" spans="1:3" x14ac:dyDescent="0.25">
      <c r="A87792">
        <v>87790</v>
      </c>
      <c r="B87792">
        <v>2989.40289890024</v>
      </c>
      <c r="C87792">
        <v>1082.7595762053199</v>
      </c>
    </row>
    <row r="87793" spans="1:3" x14ac:dyDescent="0.25">
      <c r="A87793">
        <v>87791</v>
      </c>
      <c r="B87793">
        <v>3477.0225991074699</v>
      </c>
      <c r="C87793">
        <v>2867.761416546839</v>
      </c>
    </row>
    <row r="87794" spans="1:3" x14ac:dyDescent="0.25">
      <c r="A87794">
        <v>87792</v>
      </c>
      <c r="B87794">
        <v>1454.90760481795</v>
      </c>
      <c r="C87794">
        <v>910.77396841355392</v>
      </c>
    </row>
    <row r="87795" spans="1:3" x14ac:dyDescent="0.25">
      <c r="A87795">
        <v>87793</v>
      </c>
      <c r="B87795">
        <v>1851.54913396918</v>
      </c>
      <c r="C87795">
        <v>2022.46104076245</v>
      </c>
    </row>
    <row r="87796" spans="1:3" x14ac:dyDescent="0.25">
      <c r="A87796">
        <v>87794</v>
      </c>
      <c r="B87796">
        <v>253.65767658166601</v>
      </c>
      <c r="C87796">
        <v>3058.1719704362999</v>
      </c>
    </row>
    <row r="87797" spans="1:3" x14ac:dyDescent="0.25">
      <c r="A87797">
        <v>87795</v>
      </c>
      <c r="B87797">
        <v>4581.0927252250103</v>
      </c>
      <c r="C87797">
        <v>509.39064686445511</v>
      </c>
    </row>
    <row r="87798" spans="1:3" x14ac:dyDescent="0.25">
      <c r="A87798">
        <v>87796</v>
      </c>
      <c r="B87798">
        <v>461.96736578264802</v>
      </c>
      <c r="C87798">
        <v>2904.7746040327002</v>
      </c>
    </row>
    <row r="87799" spans="1:3" x14ac:dyDescent="0.25">
      <c r="A87799">
        <v>87797</v>
      </c>
      <c r="B87799">
        <v>4404.1988130015297</v>
      </c>
      <c r="C87799">
        <v>323.41399590125201</v>
      </c>
    </row>
    <row r="87800" spans="1:3" x14ac:dyDescent="0.25">
      <c r="A87800">
        <v>87798</v>
      </c>
      <c r="B87800">
        <v>228.225519709238</v>
      </c>
      <c r="C87800">
        <v>3047.5799660683101</v>
      </c>
    </row>
    <row r="87801" spans="1:3" x14ac:dyDescent="0.25">
      <c r="A87801">
        <v>87799</v>
      </c>
      <c r="B87801">
        <v>2336.4261603469199</v>
      </c>
      <c r="C87801">
        <v>1418.7019806911401</v>
      </c>
    </row>
    <row r="87802" spans="1:3" x14ac:dyDescent="0.25">
      <c r="A87802">
        <v>87800</v>
      </c>
      <c r="B87802">
        <v>1794.9831071242099</v>
      </c>
      <c r="C87802">
        <v>843.97888411751796</v>
      </c>
    </row>
    <row r="87803" spans="1:3" x14ac:dyDescent="0.25">
      <c r="A87803">
        <v>87801</v>
      </c>
      <c r="B87803">
        <v>5081.5074929185603</v>
      </c>
      <c r="C87803">
        <v>3258.5747421206702</v>
      </c>
    </row>
    <row r="87804" spans="1:3" x14ac:dyDescent="0.25">
      <c r="A87804">
        <v>87802</v>
      </c>
      <c r="B87804">
        <v>606.87542228533096</v>
      </c>
      <c r="C87804">
        <v>3389.9533173291902</v>
      </c>
    </row>
    <row r="87805" spans="1:3" x14ac:dyDescent="0.25">
      <c r="A87805">
        <v>87803</v>
      </c>
      <c r="B87805">
        <v>4386.5065681278293</v>
      </c>
      <c r="C87805">
        <v>1596.61704324896</v>
      </c>
    </row>
    <row r="87806" spans="1:3" x14ac:dyDescent="0.25">
      <c r="A87806">
        <v>87804</v>
      </c>
      <c r="B87806">
        <v>4465.0498672514404</v>
      </c>
      <c r="C87806">
        <v>569.74339612303595</v>
      </c>
    </row>
    <row r="87807" spans="1:3" x14ac:dyDescent="0.25">
      <c r="A87807">
        <v>87805</v>
      </c>
      <c r="B87807">
        <v>4086.2338065384902</v>
      </c>
      <c r="C87807">
        <v>2585.44012311079</v>
      </c>
    </row>
    <row r="87808" spans="1:3" x14ac:dyDescent="0.25">
      <c r="A87808">
        <v>87806</v>
      </c>
      <c r="B87808">
        <v>4289.8725440898397</v>
      </c>
      <c r="C87808">
        <v>2287.9055412049702</v>
      </c>
    </row>
    <row r="87809" spans="1:3" x14ac:dyDescent="0.25">
      <c r="A87809">
        <v>87807</v>
      </c>
      <c r="B87809">
        <v>1065.3855914595999</v>
      </c>
      <c r="C87809">
        <v>3238.2593711235199</v>
      </c>
    </row>
    <row r="87810" spans="1:3" x14ac:dyDescent="0.25">
      <c r="A87810">
        <v>87808</v>
      </c>
      <c r="B87810">
        <v>4678.2758155447709</v>
      </c>
      <c r="C87810">
        <v>1980.0735860653001</v>
      </c>
    </row>
    <row r="87811" spans="1:3" x14ac:dyDescent="0.25">
      <c r="A87811">
        <v>87809</v>
      </c>
      <c r="B87811">
        <v>1298.4069658553899</v>
      </c>
      <c r="C87811">
        <v>2294.6360488076998</v>
      </c>
    </row>
    <row r="87812" spans="1:3" x14ac:dyDescent="0.25">
      <c r="A87812">
        <v>87810</v>
      </c>
      <c r="B87812">
        <v>4495.5313311727396</v>
      </c>
      <c r="C87812">
        <v>708.459724027692</v>
      </c>
    </row>
    <row r="87813" spans="1:3" x14ac:dyDescent="0.25">
      <c r="A87813">
        <v>87811</v>
      </c>
      <c r="B87813">
        <v>4699.1774264451014</v>
      </c>
      <c r="C87813">
        <v>3172.2189198238202</v>
      </c>
    </row>
    <row r="87814" spans="1:3" x14ac:dyDescent="0.25">
      <c r="A87814">
        <v>87812</v>
      </c>
      <c r="B87814">
        <v>2997.0768763784799</v>
      </c>
      <c r="C87814">
        <v>366.80960255884202</v>
      </c>
    </row>
    <row r="87815" spans="1:3" x14ac:dyDescent="0.25">
      <c r="A87815">
        <v>87813</v>
      </c>
      <c r="B87815">
        <v>2073.58940094536</v>
      </c>
      <c r="C87815">
        <v>2352.8956197380699</v>
      </c>
    </row>
    <row r="87816" spans="1:3" x14ac:dyDescent="0.25">
      <c r="A87816">
        <v>87814</v>
      </c>
      <c r="B87816">
        <v>2825.7775971445299</v>
      </c>
      <c r="C87816">
        <v>55.859190739634897</v>
      </c>
    </row>
    <row r="87817" spans="1:3" x14ac:dyDescent="0.25">
      <c r="A87817">
        <v>87815</v>
      </c>
      <c r="B87817">
        <v>991.30897075592804</v>
      </c>
      <c r="C87817">
        <v>3378.966500728061</v>
      </c>
    </row>
    <row r="87818" spans="1:3" x14ac:dyDescent="0.25">
      <c r="A87818">
        <v>87816</v>
      </c>
      <c r="B87818">
        <v>2295.0006916399898</v>
      </c>
      <c r="C87818">
        <v>1385.0604710211201</v>
      </c>
    </row>
    <row r="87819" spans="1:3" x14ac:dyDescent="0.25">
      <c r="A87819">
        <v>87817</v>
      </c>
      <c r="B87819">
        <v>1266.8629364379799</v>
      </c>
      <c r="C87819">
        <v>1289.0315025137299</v>
      </c>
    </row>
    <row r="87820" spans="1:3" x14ac:dyDescent="0.25">
      <c r="A87820">
        <v>87818</v>
      </c>
      <c r="B87820">
        <v>4933.0660360761503</v>
      </c>
      <c r="C87820">
        <v>2281.7026325989</v>
      </c>
    </row>
    <row r="87821" spans="1:3" x14ac:dyDescent="0.25">
      <c r="A87821">
        <v>87819</v>
      </c>
      <c r="B87821">
        <v>820.93851345613803</v>
      </c>
      <c r="C87821">
        <v>2167.2926791043601</v>
      </c>
    </row>
    <row r="87822" spans="1:3" x14ac:dyDescent="0.25">
      <c r="A87822">
        <v>87820</v>
      </c>
      <c r="B87822">
        <v>1909.4550864687999</v>
      </c>
      <c r="C87822">
        <v>2433.9897554599502</v>
      </c>
    </row>
    <row r="87823" spans="1:3" x14ac:dyDescent="0.25">
      <c r="A87823">
        <v>87821</v>
      </c>
      <c r="B87823">
        <v>4451.2965128344886</v>
      </c>
      <c r="C87823">
        <v>65.988509026582506</v>
      </c>
    </row>
    <row r="87824" spans="1:3" x14ac:dyDescent="0.25">
      <c r="A87824">
        <v>87822</v>
      </c>
      <c r="B87824">
        <v>1548.1514692744599</v>
      </c>
      <c r="C87824">
        <v>2659.9911197577999</v>
      </c>
    </row>
    <row r="87825" spans="1:3" x14ac:dyDescent="0.25">
      <c r="A87825">
        <v>87823</v>
      </c>
      <c r="B87825">
        <v>943.33155695345204</v>
      </c>
      <c r="C87825">
        <v>3164.778915582669</v>
      </c>
    </row>
    <row r="87826" spans="1:3" x14ac:dyDescent="0.25">
      <c r="A87826">
        <v>87824</v>
      </c>
      <c r="B87826">
        <v>1827.46955169642</v>
      </c>
      <c r="C87826">
        <v>1467.13506009358</v>
      </c>
    </row>
    <row r="87827" spans="1:3" x14ac:dyDescent="0.25">
      <c r="A87827">
        <v>87825</v>
      </c>
      <c r="B87827">
        <v>4315.5384492324501</v>
      </c>
      <c r="C87827">
        <v>88.584191227897918</v>
      </c>
    </row>
    <row r="87828" spans="1:3" x14ac:dyDescent="0.25">
      <c r="A87828">
        <v>87826</v>
      </c>
      <c r="B87828">
        <v>4716.34937098317</v>
      </c>
      <c r="C87828">
        <v>2132.7361019344598</v>
      </c>
    </row>
    <row r="87829" spans="1:3" x14ac:dyDescent="0.25">
      <c r="A87829">
        <v>87827</v>
      </c>
      <c r="B87829">
        <v>4310.6856911374198</v>
      </c>
      <c r="C87829">
        <v>135.46082065962301</v>
      </c>
    </row>
    <row r="87830" spans="1:3" x14ac:dyDescent="0.25">
      <c r="A87830">
        <v>87828</v>
      </c>
      <c r="B87830">
        <v>1261.36376454111</v>
      </c>
      <c r="C87830">
        <v>1422.33740697692</v>
      </c>
    </row>
    <row r="87831" spans="1:3" x14ac:dyDescent="0.25">
      <c r="A87831">
        <v>87829</v>
      </c>
      <c r="B87831">
        <v>4434.4881490458502</v>
      </c>
      <c r="C87831">
        <v>372.45119606836499</v>
      </c>
    </row>
    <row r="87832" spans="1:3" x14ac:dyDescent="0.25">
      <c r="A87832">
        <v>87830</v>
      </c>
      <c r="B87832">
        <v>4354.1315978276098</v>
      </c>
      <c r="C87832">
        <v>361.56742959287601</v>
      </c>
    </row>
    <row r="87833" spans="1:3" x14ac:dyDescent="0.25">
      <c r="A87833">
        <v>87831</v>
      </c>
      <c r="B87833">
        <v>4676.4001905650703</v>
      </c>
      <c r="C87833">
        <v>2247.7955069921099</v>
      </c>
    </row>
    <row r="87834" spans="1:3" x14ac:dyDescent="0.25">
      <c r="A87834">
        <v>87832</v>
      </c>
      <c r="B87834">
        <v>3862.75060838425</v>
      </c>
      <c r="C87834">
        <v>2936.4411753385102</v>
      </c>
    </row>
    <row r="87835" spans="1:3" x14ac:dyDescent="0.25">
      <c r="A87835">
        <v>87833</v>
      </c>
      <c r="B87835">
        <v>3782.0431386534501</v>
      </c>
      <c r="C87835">
        <v>3338.84314638057</v>
      </c>
    </row>
    <row r="87836" spans="1:3" x14ac:dyDescent="0.25">
      <c r="A87836">
        <v>87834</v>
      </c>
      <c r="B87836">
        <v>1299.06858518269</v>
      </c>
      <c r="C87836">
        <v>2385.81427790405</v>
      </c>
    </row>
    <row r="87837" spans="1:3" x14ac:dyDescent="0.25">
      <c r="A87837">
        <v>87835</v>
      </c>
      <c r="B87837">
        <v>2924.8188713723198</v>
      </c>
      <c r="C87837">
        <v>1425.8388101057301</v>
      </c>
    </row>
    <row r="87838" spans="1:3" x14ac:dyDescent="0.25">
      <c r="A87838">
        <v>87836</v>
      </c>
      <c r="B87838">
        <v>3918.6495151858098</v>
      </c>
      <c r="C87838">
        <v>3338.39653814551</v>
      </c>
    </row>
    <row r="87839" spans="1:3" x14ac:dyDescent="0.25">
      <c r="A87839">
        <v>87837</v>
      </c>
      <c r="B87839">
        <v>4579.4240634977004</v>
      </c>
      <c r="C87839">
        <v>2592.1827072350902</v>
      </c>
    </row>
    <row r="87840" spans="1:3" x14ac:dyDescent="0.25">
      <c r="A87840">
        <v>87838</v>
      </c>
      <c r="B87840">
        <v>921.33390869176196</v>
      </c>
      <c r="C87840">
        <v>3277.5072228059498</v>
      </c>
    </row>
    <row r="87841" spans="1:3" x14ac:dyDescent="0.25">
      <c r="A87841">
        <v>87839</v>
      </c>
      <c r="B87841">
        <v>1164.09760569628</v>
      </c>
      <c r="C87841">
        <v>726.90713797299998</v>
      </c>
    </row>
    <row r="87842" spans="1:3" x14ac:dyDescent="0.25">
      <c r="A87842">
        <v>87840</v>
      </c>
      <c r="B87842">
        <v>991.83556390953004</v>
      </c>
      <c r="C87842">
        <v>3063.94743983545</v>
      </c>
    </row>
    <row r="87843" spans="1:3" x14ac:dyDescent="0.25">
      <c r="A87843">
        <v>87841</v>
      </c>
      <c r="B87843">
        <v>4076.4998947180002</v>
      </c>
      <c r="C87843">
        <v>2119.26173464363</v>
      </c>
    </row>
    <row r="87844" spans="1:3" x14ac:dyDescent="0.25">
      <c r="A87844">
        <v>87842</v>
      </c>
      <c r="B87844">
        <v>5088.7017410502294</v>
      </c>
      <c r="C87844">
        <v>2445.8585491789499</v>
      </c>
    </row>
    <row r="87845" spans="1:3" x14ac:dyDescent="0.25">
      <c r="A87845">
        <v>87843</v>
      </c>
      <c r="B87845">
        <v>4654.3068492980801</v>
      </c>
      <c r="C87845">
        <v>2360.4345911565201</v>
      </c>
    </row>
    <row r="87846" spans="1:3" x14ac:dyDescent="0.25">
      <c r="A87846">
        <v>87844</v>
      </c>
      <c r="B87846">
        <v>2601.1777839422598</v>
      </c>
      <c r="C87846">
        <v>1449.7838847015</v>
      </c>
    </row>
    <row r="87847" spans="1:3" x14ac:dyDescent="0.25">
      <c r="A87847">
        <v>87845</v>
      </c>
      <c r="B87847">
        <v>4262.0140993641207</v>
      </c>
      <c r="C87847">
        <v>224.54408133588001</v>
      </c>
    </row>
    <row r="87848" spans="1:3" x14ac:dyDescent="0.25">
      <c r="A87848">
        <v>87846</v>
      </c>
      <c r="B87848">
        <v>5006.5214529197901</v>
      </c>
      <c r="C87848">
        <v>2172.4604833375201</v>
      </c>
    </row>
    <row r="87849" spans="1:3" x14ac:dyDescent="0.25">
      <c r="A87849">
        <v>87847</v>
      </c>
      <c r="B87849">
        <v>3527.9115501543301</v>
      </c>
      <c r="C87849">
        <v>3005.5944887056298</v>
      </c>
    </row>
    <row r="87850" spans="1:3" x14ac:dyDescent="0.25">
      <c r="A87850">
        <v>87848</v>
      </c>
      <c r="B87850">
        <v>3030.4445208482498</v>
      </c>
      <c r="C87850">
        <v>1613.0956575089201</v>
      </c>
    </row>
    <row r="87851" spans="1:3" x14ac:dyDescent="0.25">
      <c r="A87851">
        <v>87849</v>
      </c>
      <c r="B87851">
        <v>630.23574966429396</v>
      </c>
      <c r="C87851">
        <v>1339.5267259549501</v>
      </c>
    </row>
    <row r="87852" spans="1:3" x14ac:dyDescent="0.25">
      <c r="A87852">
        <v>87850</v>
      </c>
      <c r="B87852">
        <v>2650.99887398392</v>
      </c>
      <c r="C87852">
        <v>1617.3696323183301</v>
      </c>
    </row>
    <row r="87853" spans="1:3" x14ac:dyDescent="0.25">
      <c r="A87853">
        <v>87851</v>
      </c>
      <c r="B87853">
        <v>2802.041376894289</v>
      </c>
      <c r="C87853">
        <v>323.04231082453703</v>
      </c>
    </row>
    <row r="87854" spans="1:3" x14ac:dyDescent="0.25">
      <c r="A87854">
        <v>87852</v>
      </c>
      <c r="B87854">
        <v>906.46207216574703</v>
      </c>
      <c r="C87854">
        <v>2253.2522882858302</v>
      </c>
    </row>
    <row r="87855" spans="1:3" x14ac:dyDescent="0.25">
      <c r="A87855">
        <v>87853</v>
      </c>
      <c r="B87855">
        <v>2981.9292282204501</v>
      </c>
      <c r="C87855">
        <v>923.85470643625308</v>
      </c>
    </row>
    <row r="87856" spans="1:3" x14ac:dyDescent="0.25">
      <c r="A87856">
        <v>87854</v>
      </c>
      <c r="B87856">
        <v>4854.5896067586</v>
      </c>
      <c r="C87856">
        <v>2589.9727294798399</v>
      </c>
    </row>
    <row r="87857" spans="1:3" x14ac:dyDescent="0.25">
      <c r="A87857">
        <v>87855</v>
      </c>
      <c r="B87857">
        <v>2910.2068965517201</v>
      </c>
      <c r="C87857">
        <v>1783.93586207268</v>
      </c>
    </row>
    <row r="87858" spans="1:3" x14ac:dyDescent="0.25">
      <c r="A87858">
        <v>87856</v>
      </c>
      <c r="B87858">
        <v>3026.1679289839799</v>
      </c>
      <c r="C87858">
        <v>1464.30986558585</v>
      </c>
    </row>
    <row r="87859" spans="1:3" x14ac:dyDescent="0.25">
      <c r="A87859">
        <v>87857</v>
      </c>
      <c r="B87859">
        <v>1501.3553194321901</v>
      </c>
      <c r="C87859">
        <v>2404.97045638089</v>
      </c>
    </row>
    <row r="87860" spans="1:3" x14ac:dyDescent="0.25">
      <c r="A87860">
        <v>87858</v>
      </c>
      <c r="B87860">
        <v>4689.4348543811893</v>
      </c>
      <c r="C87860">
        <v>2522.6956825449201</v>
      </c>
    </row>
    <row r="87861" spans="1:3" x14ac:dyDescent="0.25">
      <c r="A87861">
        <v>87859</v>
      </c>
      <c r="B87861">
        <v>3019.4512087574999</v>
      </c>
      <c r="C87861">
        <v>675.78711990458703</v>
      </c>
    </row>
    <row r="87862" spans="1:3" x14ac:dyDescent="0.25">
      <c r="A87862">
        <v>87860</v>
      </c>
      <c r="B87862">
        <v>1901.3544406430599</v>
      </c>
      <c r="C87862">
        <v>2376.45133514803</v>
      </c>
    </row>
    <row r="87863" spans="1:3" x14ac:dyDescent="0.25">
      <c r="A87863">
        <v>87861</v>
      </c>
      <c r="B87863">
        <v>4646.2216939694299</v>
      </c>
      <c r="C87863">
        <v>3362.6635677571098</v>
      </c>
    </row>
    <row r="87864" spans="1:3" x14ac:dyDescent="0.25">
      <c r="A87864">
        <v>87862</v>
      </c>
      <c r="B87864">
        <v>2719.8461538461502</v>
      </c>
      <c r="C87864">
        <v>1702.97962865093</v>
      </c>
    </row>
    <row r="87865" spans="1:3" x14ac:dyDescent="0.25">
      <c r="A87865">
        <v>87863</v>
      </c>
      <c r="B87865">
        <v>3796.7899168832901</v>
      </c>
      <c r="C87865">
        <v>680.90056692314397</v>
      </c>
    </row>
    <row r="87866" spans="1:3" x14ac:dyDescent="0.25">
      <c r="A87866">
        <v>87864</v>
      </c>
      <c r="B87866">
        <v>3618.2298138627598</v>
      </c>
      <c r="C87866">
        <v>1982.5706117239399</v>
      </c>
    </row>
    <row r="87867" spans="1:3" x14ac:dyDescent="0.25">
      <c r="A87867">
        <v>87865</v>
      </c>
      <c r="B87867">
        <v>1183.33691689384</v>
      </c>
      <c r="C87867">
        <v>3129.5697693857201</v>
      </c>
    </row>
    <row r="87868" spans="1:3" x14ac:dyDescent="0.25">
      <c r="A87868">
        <v>87866</v>
      </c>
      <c r="B87868">
        <v>3153.9571843492499</v>
      </c>
      <c r="C87868">
        <v>628.33583387927001</v>
      </c>
    </row>
    <row r="87869" spans="1:3" x14ac:dyDescent="0.25">
      <c r="A87869">
        <v>87867</v>
      </c>
      <c r="B87869">
        <v>1164.38684783244</v>
      </c>
      <c r="C87869">
        <v>2026.2523310681399</v>
      </c>
    </row>
    <row r="87870" spans="1:3" x14ac:dyDescent="0.25">
      <c r="A87870">
        <v>87868</v>
      </c>
      <c r="B87870">
        <v>4357.9105711900893</v>
      </c>
      <c r="C87870">
        <v>962.87262913566497</v>
      </c>
    </row>
    <row r="87871" spans="1:3" x14ac:dyDescent="0.25">
      <c r="A87871">
        <v>87869</v>
      </c>
      <c r="B87871">
        <v>3008.4108987382701</v>
      </c>
      <c r="C87871">
        <v>2493.3958666741501</v>
      </c>
    </row>
    <row r="87872" spans="1:3" x14ac:dyDescent="0.25">
      <c r="A87872">
        <v>87870</v>
      </c>
      <c r="B87872">
        <v>3325.3617524697802</v>
      </c>
      <c r="C87872">
        <v>1793.6550468489299</v>
      </c>
    </row>
    <row r="87873" spans="1:3" x14ac:dyDescent="0.25">
      <c r="A87873">
        <v>87871</v>
      </c>
      <c r="B87873">
        <v>2300.1227384518102</v>
      </c>
      <c r="C87873">
        <v>526.84610770649397</v>
      </c>
    </row>
    <row r="87874" spans="1:3" x14ac:dyDescent="0.25">
      <c r="A87874">
        <v>87872</v>
      </c>
      <c r="B87874">
        <v>893.44737627763197</v>
      </c>
      <c r="C87874">
        <v>3342.7742147731001</v>
      </c>
    </row>
    <row r="87875" spans="1:3" x14ac:dyDescent="0.25">
      <c r="A87875">
        <v>87873</v>
      </c>
      <c r="B87875">
        <v>1913.30110853468</v>
      </c>
      <c r="C87875">
        <v>535.14224957472697</v>
      </c>
    </row>
    <row r="87876" spans="1:3" x14ac:dyDescent="0.25">
      <c r="A87876">
        <v>87874</v>
      </c>
      <c r="B87876">
        <v>3458.0196399231299</v>
      </c>
      <c r="C87876">
        <v>283.48975516797498</v>
      </c>
    </row>
    <row r="87877" spans="1:3" x14ac:dyDescent="0.25">
      <c r="A87877">
        <v>87875</v>
      </c>
      <c r="B87877">
        <v>3111.69530734911</v>
      </c>
      <c r="C87877">
        <v>3385.809509890611</v>
      </c>
    </row>
    <row r="87878" spans="1:3" x14ac:dyDescent="0.25">
      <c r="A87878">
        <v>87876</v>
      </c>
      <c r="B87878">
        <v>134.76155918324099</v>
      </c>
      <c r="C87878">
        <v>3369.1747551594399</v>
      </c>
    </row>
    <row r="87879" spans="1:3" x14ac:dyDescent="0.25">
      <c r="A87879">
        <v>87877</v>
      </c>
      <c r="B87879">
        <v>4317.9174346291293</v>
      </c>
      <c r="C87879">
        <v>695.68119629077694</v>
      </c>
    </row>
    <row r="87880" spans="1:3" x14ac:dyDescent="0.25">
      <c r="A87880">
        <v>87878</v>
      </c>
      <c r="B87880">
        <v>553.78424139179003</v>
      </c>
      <c r="C87880">
        <v>1352.3620884550801</v>
      </c>
    </row>
    <row r="87881" spans="1:3" x14ac:dyDescent="0.25">
      <c r="A87881">
        <v>87879</v>
      </c>
      <c r="B87881">
        <v>1558.4599627453299</v>
      </c>
      <c r="C87881">
        <v>1246.42172091415</v>
      </c>
    </row>
    <row r="87882" spans="1:3" x14ac:dyDescent="0.25">
      <c r="A87882">
        <v>87880</v>
      </c>
      <c r="B87882">
        <v>3266.4983221925099</v>
      </c>
      <c r="C87882">
        <v>1028.76252808809</v>
      </c>
    </row>
    <row r="87883" spans="1:3" x14ac:dyDescent="0.25">
      <c r="A87883">
        <v>87881</v>
      </c>
      <c r="B87883">
        <v>4270.2834900766902</v>
      </c>
      <c r="C87883">
        <v>3317.89912080361</v>
      </c>
    </row>
    <row r="87884" spans="1:3" x14ac:dyDescent="0.25">
      <c r="A87884">
        <v>87882</v>
      </c>
      <c r="B87884">
        <v>1943.04091878738</v>
      </c>
      <c r="C87884">
        <v>1165.28655209372</v>
      </c>
    </row>
    <row r="87885" spans="1:3" x14ac:dyDescent="0.25">
      <c r="A87885">
        <v>87883</v>
      </c>
      <c r="B87885">
        <v>2186.3122900302501</v>
      </c>
      <c r="C87885">
        <v>644.935581503207</v>
      </c>
    </row>
    <row r="87886" spans="1:3" x14ac:dyDescent="0.25">
      <c r="A87886">
        <v>87884</v>
      </c>
      <c r="B87886">
        <v>454.224621654011</v>
      </c>
      <c r="C87886">
        <v>1104.2498245347599</v>
      </c>
    </row>
    <row r="87887" spans="1:3" x14ac:dyDescent="0.25">
      <c r="A87887">
        <v>87885</v>
      </c>
      <c r="B87887">
        <v>2635.3445845658898</v>
      </c>
      <c r="C87887">
        <v>1781.79553943776</v>
      </c>
    </row>
    <row r="87888" spans="1:3" x14ac:dyDescent="0.25">
      <c r="A87888">
        <v>87886</v>
      </c>
      <c r="B87888">
        <v>3137.4110746291799</v>
      </c>
      <c r="C87888">
        <v>1662.2040463734099</v>
      </c>
    </row>
    <row r="87889" spans="1:3" x14ac:dyDescent="0.25">
      <c r="A87889">
        <v>87887</v>
      </c>
      <c r="B87889">
        <v>1189.8095865950099</v>
      </c>
      <c r="C87889">
        <v>1074.37937999171</v>
      </c>
    </row>
    <row r="87890" spans="1:3" x14ac:dyDescent="0.25">
      <c r="A87890">
        <v>87888</v>
      </c>
      <c r="B87890">
        <v>15.924744018548999</v>
      </c>
      <c r="C87890">
        <v>190.69247559472001</v>
      </c>
    </row>
    <row r="87891" spans="1:3" x14ac:dyDescent="0.25">
      <c r="A87891">
        <v>87889</v>
      </c>
      <c r="B87891">
        <v>4600.0324274889399</v>
      </c>
      <c r="C87891">
        <v>671.28986538402899</v>
      </c>
    </row>
    <row r="87892" spans="1:3" x14ac:dyDescent="0.25">
      <c r="A87892">
        <v>87890</v>
      </c>
      <c r="B87892">
        <v>961.80315569409606</v>
      </c>
      <c r="C87892">
        <v>532.38955968302503</v>
      </c>
    </row>
    <row r="87893" spans="1:3" x14ac:dyDescent="0.25">
      <c r="A87893">
        <v>87891</v>
      </c>
      <c r="B87893">
        <v>4369.8055551723601</v>
      </c>
      <c r="C87893">
        <v>1565.4920168531501</v>
      </c>
    </row>
    <row r="87894" spans="1:3" x14ac:dyDescent="0.25">
      <c r="A87894">
        <v>87892</v>
      </c>
      <c r="B87894">
        <v>757.289380801226</v>
      </c>
      <c r="C87894">
        <v>271.15925820819399</v>
      </c>
    </row>
    <row r="87895" spans="1:3" x14ac:dyDescent="0.25">
      <c r="A87895">
        <v>87893</v>
      </c>
      <c r="B87895">
        <v>4906.2880397809604</v>
      </c>
      <c r="C87895">
        <v>3259.2052105961602</v>
      </c>
    </row>
    <row r="87896" spans="1:3" x14ac:dyDescent="0.25">
      <c r="A87896">
        <v>87894</v>
      </c>
      <c r="B87896">
        <v>3086.28332596581</v>
      </c>
      <c r="C87896">
        <v>1640.23107869661</v>
      </c>
    </row>
    <row r="87897" spans="1:3" x14ac:dyDescent="0.25">
      <c r="A87897">
        <v>87895</v>
      </c>
      <c r="B87897">
        <v>3996.93226960723</v>
      </c>
      <c r="C87897">
        <v>3332.1733986988802</v>
      </c>
    </row>
    <row r="87898" spans="1:3" x14ac:dyDescent="0.25">
      <c r="A87898">
        <v>87896</v>
      </c>
      <c r="B87898">
        <v>4343.1843120849398</v>
      </c>
      <c r="C87898">
        <v>2560.7518599296</v>
      </c>
    </row>
    <row r="87899" spans="1:3" x14ac:dyDescent="0.25">
      <c r="A87899">
        <v>87897</v>
      </c>
      <c r="B87899">
        <v>2862.6535505079</v>
      </c>
      <c r="C87899">
        <v>1468.5432903286701</v>
      </c>
    </row>
    <row r="87900" spans="1:3" x14ac:dyDescent="0.25">
      <c r="A87900">
        <v>87898</v>
      </c>
      <c r="B87900">
        <v>1802.7080528501201</v>
      </c>
      <c r="C87900">
        <v>1265.88023460356</v>
      </c>
    </row>
    <row r="87901" spans="1:3" x14ac:dyDescent="0.25">
      <c r="A87901">
        <v>87899</v>
      </c>
      <c r="B87901">
        <v>4736.9320798266999</v>
      </c>
      <c r="C87901">
        <v>1973.48735248701</v>
      </c>
    </row>
    <row r="87902" spans="1:3" x14ac:dyDescent="0.25">
      <c r="A87902">
        <v>87900</v>
      </c>
      <c r="B87902">
        <v>3401.8153072786099</v>
      </c>
      <c r="C87902">
        <v>388.351977026876</v>
      </c>
    </row>
    <row r="87903" spans="1:3" x14ac:dyDescent="0.25">
      <c r="A87903">
        <v>87901</v>
      </c>
      <c r="B87903">
        <v>4808.2885842332107</v>
      </c>
      <c r="C87903">
        <v>3082.5924471674698</v>
      </c>
    </row>
    <row r="87904" spans="1:3" x14ac:dyDescent="0.25">
      <c r="A87904">
        <v>87902</v>
      </c>
      <c r="B87904">
        <v>2598.5137017725501</v>
      </c>
      <c r="C87904">
        <v>186.26158793767701</v>
      </c>
    </row>
    <row r="87905" spans="1:3" x14ac:dyDescent="0.25">
      <c r="A87905">
        <v>87903</v>
      </c>
      <c r="B87905">
        <v>3678.8861707667802</v>
      </c>
      <c r="C87905">
        <v>2490.1360303833098</v>
      </c>
    </row>
    <row r="87906" spans="1:3" x14ac:dyDescent="0.25">
      <c r="A87906">
        <v>87904</v>
      </c>
      <c r="B87906">
        <v>3281.9134712831001</v>
      </c>
      <c r="C87906">
        <v>2573.9705081317802</v>
      </c>
    </row>
    <row r="87907" spans="1:3" x14ac:dyDescent="0.25">
      <c r="A87907">
        <v>87905</v>
      </c>
      <c r="B87907">
        <v>957.47203082434601</v>
      </c>
      <c r="C87907">
        <v>2140.7381916639201</v>
      </c>
    </row>
    <row r="87908" spans="1:3" x14ac:dyDescent="0.25">
      <c r="A87908">
        <v>87906</v>
      </c>
      <c r="B87908">
        <v>3836.8077703610302</v>
      </c>
      <c r="C87908">
        <v>556.69121922527006</v>
      </c>
    </row>
    <row r="87909" spans="1:3" x14ac:dyDescent="0.25">
      <c r="A87909">
        <v>87907</v>
      </c>
      <c r="B87909">
        <v>551.36438265479205</v>
      </c>
      <c r="C87909">
        <v>2215.7332115721501</v>
      </c>
    </row>
    <row r="87910" spans="1:3" x14ac:dyDescent="0.25">
      <c r="A87910">
        <v>87908</v>
      </c>
      <c r="B87910">
        <v>712.20423108999603</v>
      </c>
      <c r="C87910">
        <v>3284.33058150742</v>
      </c>
    </row>
    <row r="87911" spans="1:3" x14ac:dyDescent="0.25">
      <c r="A87911">
        <v>87909</v>
      </c>
      <c r="B87911">
        <v>218.91608872574</v>
      </c>
      <c r="C87911">
        <v>2197.4171621585201</v>
      </c>
    </row>
    <row r="87912" spans="1:3" x14ac:dyDescent="0.25">
      <c r="A87912">
        <v>87910</v>
      </c>
      <c r="B87912">
        <v>3080.2286013933799</v>
      </c>
      <c r="C87912">
        <v>507.64757360779203</v>
      </c>
    </row>
    <row r="87913" spans="1:3" x14ac:dyDescent="0.25">
      <c r="A87913">
        <v>87911</v>
      </c>
      <c r="B87913">
        <v>4568.62036681891</v>
      </c>
      <c r="C87913">
        <v>2712.3807805679198</v>
      </c>
    </row>
    <row r="87914" spans="1:3" x14ac:dyDescent="0.25">
      <c r="A87914">
        <v>87912</v>
      </c>
      <c r="B87914">
        <v>4558.4136170745296</v>
      </c>
      <c r="C87914">
        <v>1859.4691150666399</v>
      </c>
    </row>
    <row r="87915" spans="1:3" x14ac:dyDescent="0.25">
      <c r="A87915">
        <v>87913</v>
      </c>
      <c r="B87915">
        <v>2335.1538461538498</v>
      </c>
      <c r="C87915">
        <v>1371.0950132663099</v>
      </c>
    </row>
    <row r="87916" spans="1:3" x14ac:dyDescent="0.25">
      <c r="A87916">
        <v>87914</v>
      </c>
      <c r="B87916">
        <v>3700.7035215638498</v>
      </c>
      <c r="C87916">
        <v>2992.4911807537001</v>
      </c>
    </row>
    <row r="87917" spans="1:3" x14ac:dyDescent="0.25">
      <c r="A87917">
        <v>87915</v>
      </c>
      <c r="B87917">
        <v>673.12873354523197</v>
      </c>
      <c r="C87917">
        <v>785.71450586454409</v>
      </c>
    </row>
    <row r="87918" spans="1:3" x14ac:dyDescent="0.25">
      <c r="A87918">
        <v>87916</v>
      </c>
      <c r="B87918">
        <v>1634.5817589818801</v>
      </c>
      <c r="C87918">
        <v>1840.51550937297</v>
      </c>
    </row>
    <row r="87919" spans="1:3" x14ac:dyDescent="0.25">
      <c r="A87919">
        <v>87917</v>
      </c>
      <c r="B87919">
        <v>1730.76421094231</v>
      </c>
      <c r="C87919">
        <v>2747.2321931277302</v>
      </c>
    </row>
    <row r="87920" spans="1:3" x14ac:dyDescent="0.25">
      <c r="A87920">
        <v>87918</v>
      </c>
      <c r="B87920">
        <v>487.10694659291698</v>
      </c>
      <c r="C87920">
        <v>1248.55128475026</v>
      </c>
    </row>
    <row r="87921" spans="1:3" x14ac:dyDescent="0.25">
      <c r="A87921">
        <v>87919</v>
      </c>
      <c r="B87921">
        <v>2526.6174487973099</v>
      </c>
      <c r="C87921">
        <v>1299.2360741194</v>
      </c>
    </row>
    <row r="87922" spans="1:3" x14ac:dyDescent="0.25">
      <c r="A87922">
        <v>87920</v>
      </c>
      <c r="B87922">
        <v>3930.1395590187199</v>
      </c>
      <c r="C87922">
        <v>3213.5242096696702</v>
      </c>
    </row>
    <row r="87923" spans="1:3" x14ac:dyDescent="0.25">
      <c r="A87923">
        <v>87921</v>
      </c>
      <c r="B87923">
        <v>683.78513438073196</v>
      </c>
      <c r="C87923">
        <v>752.55711163611102</v>
      </c>
    </row>
    <row r="87924" spans="1:3" x14ac:dyDescent="0.25">
      <c r="A87924">
        <v>87922</v>
      </c>
      <c r="B87924">
        <v>2966.1059315830798</v>
      </c>
      <c r="C87924">
        <v>1619.41090355756</v>
      </c>
    </row>
    <row r="87925" spans="1:3" x14ac:dyDescent="0.25">
      <c r="A87925">
        <v>87923</v>
      </c>
      <c r="B87925">
        <v>3690.37250811901</v>
      </c>
      <c r="C87925">
        <v>3380.6679665475999</v>
      </c>
    </row>
    <row r="87926" spans="1:3" x14ac:dyDescent="0.25">
      <c r="A87926">
        <v>87924</v>
      </c>
      <c r="B87926">
        <v>1661.0063286104</v>
      </c>
      <c r="C87926">
        <v>303.68659658908001</v>
      </c>
    </row>
    <row r="87927" spans="1:3" x14ac:dyDescent="0.25">
      <c r="A87927">
        <v>87925</v>
      </c>
      <c r="B87927">
        <v>4923.7096120209299</v>
      </c>
      <c r="C87927">
        <v>2211.2450866600898</v>
      </c>
    </row>
    <row r="87928" spans="1:3" x14ac:dyDescent="0.25">
      <c r="A87928">
        <v>87926</v>
      </c>
      <c r="B87928">
        <v>2387.1585343513598</v>
      </c>
      <c r="C87928">
        <v>1286.4367332921499</v>
      </c>
    </row>
    <row r="87929" spans="1:3" x14ac:dyDescent="0.25">
      <c r="A87929">
        <v>87927</v>
      </c>
      <c r="B87929">
        <v>2802.86700316325</v>
      </c>
      <c r="C87929">
        <v>1620.77353823063</v>
      </c>
    </row>
    <row r="87930" spans="1:3" x14ac:dyDescent="0.25">
      <c r="A87930">
        <v>87928</v>
      </c>
      <c r="B87930">
        <v>406.19203969553502</v>
      </c>
      <c r="C87930">
        <v>2035.31210887669</v>
      </c>
    </row>
    <row r="87931" spans="1:3" x14ac:dyDescent="0.25">
      <c r="A87931">
        <v>87929</v>
      </c>
      <c r="B87931">
        <v>5013.3963308358207</v>
      </c>
      <c r="C87931">
        <v>2170.5922075072899</v>
      </c>
    </row>
    <row r="87932" spans="1:3" x14ac:dyDescent="0.25">
      <c r="A87932">
        <v>87930</v>
      </c>
      <c r="B87932">
        <v>676.56204384782598</v>
      </c>
      <c r="C87932">
        <v>3188.5622615769198</v>
      </c>
    </row>
    <row r="87933" spans="1:3" x14ac:dyDescent="0.25">
      <c r="A87933">
        <v>87931</v>
      </c>
      <c r="B87933">
        <v>4130.0707226722798</v>
      </c>
      <c r="C87933">
        <v>3015.0260115774299</v>
      </c>
    </row>
    <row r="87934" spans="1:3" x14ac:dyDescent="0.25">
      <c r="A87934">
        <v>87932</v>
      </c>
      <c r="B87934">
        <v>1952.3729059300099</v>
      </c>
      <c r="C87934">
        <v>175.88069396957499</v>
      </c>
    </row>
    <row r="87935" spans="1:3" x14ac:dyDescent="0.25">
      <c r="A87935">
        <v>87933</v>
      </c>
      <c r="B87935">
        <v>4534.3179187792603</v>
      </c>
      <c r="C87935">
        <v>522.13136879306296</v>
      </c>
    </row>
    <row r="87936" spans="1:3" x14ac:dyDescent="0.25">
      <c r="A87936">
        <v>87934</v>
      </c>
      <c r="B87936">
        <v>2572.92088735575</v>
      </c>
      <c r="C87936">
        <v>261.33344290495501</v>
      </c>
    </row>
    <row r="87937" spans="1:3" x14ac:dyDescent="0.25">
      <c r="A87937">
        <v>87935</v>
      </c>
      <c r="B87937">
        <v>1296.3286924757399</v>
      </c>
      <c r="C87937">
        <v>2427.9462787228899</v>
      </c>
    </row>
    <row r="87938" spans="1:3" x14ac:dyDescent="0.25">
      <c r="A87938">
        <v>87936</v>
      </c>
      <c r="B87938">
        <v>1765.97677914315</v>
      </c>
      <c r="C87938">
        <v>3237.0165487183199</v>
      </c>
    </row>
    <row r="87939" spans="1:3" x14ac:dyDescent="0.25">
      <c r="A87939">
        <v>87937</v>
      </c>
      <c r="B87939">
        <v>3858.2363849263502</v>
      </c>
      <c r="C87939">
        <v>2897.7626165167599</v>
      </c>
    </row>
    <row r="87940" spans="1:3" x14ac:dyDescent="0.25">
      <c r="A87940">
        <v>87938</v>
      </c>
      <c r="B87940">
        <v>2020.17609710183</v>
      </c>
      <c r="C87940">
        <v>381.74194728195499</v>
      </c>
    </row>
    <row r="87941" spans="1:3" x14ac:dyDescent="0.25">
      <c r="A87941">
        <v>87939</v>
      </c>
      <c r="B87941">
        <v>1230.9629040381601</v>
      </c>
      <c r="C87941">
        <v>3208.7851484187499</v>
      </c>
    </row>
    <row r="87942" spans="1:3" x14ac:dyDescent="0.25">
      <c r="A87942">
        <v>87940</v>
      </c>
      <c r="B87942">
        <v>411.17120854618202</v>
      </c>
      <c r="C87942">
        <v>3363.6140579510902</v>
      </c>
    </row>
    <row r="87943" spans="1:3" x14ac:dyDescent="0.25">
      <c r="A87943">
        <v>87941</v>
      </c>
      <c r="B87943">
        <v>4417.2627315252203</v>
      </c>
      <c r="C87943">
        <v>2090.0076603298298</v>
      </c>
    </row>
    <row r="87944" spans="1:3" x14ac:dyDescent="0.25">
      <c r="A87944">
        <v>87942</v>
      </c>
      <c r="B87944">
        <v>3078.9972221867502</v>
      </c>
      <c r="C87944">
        <v>3269.9545655381598</v>
      </c>
    </row>
    <row r="87945" spans="1:3" x14ac:dyDescent="0.25">
      <c r="A87945">
        <v>87943</v>
      </c>
      <c r="B87945">
        <v>2020.2169789961699</v>
      </c>
      <c r="C87945">
        <v>464.58617085166497</v>
      </c>
    </row>
    <row r="87946" spans="1:3" x14ac:dyDescent="0.25">
      <c r="A87946">
        <v>87944</v>
      </c>
      <c r="B87946">
        <v>3524.5443289896698</v>
      </c>
      <c r="C87946">
        <v>313.31669983312003</v>
      </c>
    </row>
    <row r="87947" spans="1:3" x14ac:dyDescent="0.25">
      <c r="A87947">
        <v>87945</v>
      </c>
      <c r="B87947">
        <v>2610.0626976069998</v>
      </c>
      <c r="C87947">
        <v>505.95193530321097</v>
      </c>
    </row>
    <row r="87948" spans="1:3" x14ac:dyDescent="0.25">
      <c r="A87948">
        <v>87946</v>
      </c>
      <c r="B87948">
        <v>816.82909344960399</v>
      </c>
      <c r="C87948">
        <v>3368.6172352894901</v>
      </c>
    </row>
    <row r="87949" spans="1:3" x14ac:dyDescent="0.25">
      <c r="A87949">
        <v>87947</v>
      </c>
      <c r="B87949">
        <v>4303.5259060839999</v>
      </c>
      <c r="C87949">
        <v>161.71857628827101</v>
      </c>
    </row>
    <row r="87950" spans="1:3" x14ac:dyDescent="0.25">
      <c r="A87950">
        <v>87948</v>
      </c>
      <c r="B87950">
        <v>2868.1823974264698</v>
      </c>
      <c r="C87950">
        <v>1533.66588465003</v>
      </c>
    </row>
    <row r="87951" spans="1:3" x14ac:dyDescent="0.25">
      <c r="A87951">
        <v>87949</v>
      </c>
      <c r="B87951">
        <v>4670.30281926514</v>
      </c>
      <c r="C87951">
        <v>2337.0722094427701</v>
      </c>
    </row>
    <row r="87952" spans="1:3" x14ac:dyDescent="0.25">
      <c r="A87952">
        <v>87950</v>
      </c>
      <c r="B87952">
        <v>4752.8172651868299</v>
      </c>
      <c r="C87952">
        <v>2967.7659337089699</v>
      </c>
    </row>
    <row r="87953" spans="1:3" x14ac:dyDescent="0.25">
      <c r="A87953">
        <v>87951</v>
      </c>
      <c r="B87953">
        <v>2635.1164184765798</v>
      </c>
      <c r="C87953">
        <v>1428.0046784788501</v>
      </c>
    </row>
    <row r="87954" spans="1:3" x14ac:dyDescent="0.25">
      <c r="A87954">
        <v>87952</v>
      </c>
      <c r="B87954">
        <v>4485.3633119200604</v>
      </c>
      <c r="C87954">
        <v>1252.18638323349</v>
      </c>
    </row>
    <row r="87955" spans="1:3" x14ac:dyDescent="0.25">
      <c r="A87955">
        <v>87953</v>
      </c>
      <c r="B87955">
        <v>2759.3289731906402</v>
      </c>
      <c r="C87955">
        <v>754.31982635317001</v>
      </c>
    </row>
    <row r="87956" spans="1:3" x14ac:dyDescent="0.25">
      <c r="A87956">
        <v>87954</v>
      </c>
      <c r="B87956">
        <v>4637.1674623342797</v>
      </c>
      <c r="C87956">
        <v>2765.2439521609699</v>
      </c>
    </row>
    <row r="87957" spans="1:3" x14ac:dyDescent="0.25">
      <c r="A87957">
        <v>87955</v>
      </c>
      <c r="B87957">
        <v>3533.9598563626801</v>
      </c>
      <c r="C87957">
        <v>1785.5484101425</v>
      </c>
    </row>
    <row r="87958" spans="1:3" x14ac:dyDescent="0.25">
      <c r="A87958">
        <v>87956</v>
      </c>
      <c r="B87958">
        <v>4912.4700392081386</v>
      </c>
      <c r="C87958">
        <v>3256.9668728398701</v>
      </c>
    </row>
    <row r="87959" spans="1:3" x14ac:dyDescent="0.25">
      <c r="A87959">
        <v>87957</v>
      </c>
      <c r="B87959">
        <v>3771.93268376693</v>
      </c>
      <c r="C87959">
        <v>1154.2628619980401</v>
      </c>
    </row>
    <row r="87960" spans="1:3" x14ac:dyDescent="0.25">
      <c r="A87960">
        <v>87958</v>
      </c>
      <c r="B87960">
        <v>4767.8034333126898</v>
      </c>
      <c r="C87960">
        <v>3026.5254372136001</v>
      </c>
    </row>
    <row r="87961" spans="1:3" x14ac:dyDescent="0.25">
      <c r="A87961">
        <v>87959</v>
      </c>
      <c r="B87961">
        <v>2478.8050565652302</v>
      </c>
      <c r="C87961">
        <v>539.19568180047406</v>
      </c>
    </row>
    <row r="87962" spans="1:3" x14ac:dyDescent="0.25">
      <c r="A87962">
        <v>87960</v>
      </c>
      <c r="B87962">
        <v>1656.9843905191301</v>
      </c>
      <c r="C87962">
        <v>1139.2928514069799</v>
      </c>
    </row>
    <row r="87963" spans="1:3" x14ac:dyDescent="0.25">
      <c r="A87963">
        <v>87961</v>
      </c>
      <c r="B87963">
        <v>3706.7746852176601</v>
      </c>
      <c r="C87963">
        <v>3239.56927308986</v>
      </c>
    </row>
    <row r="87964" spans="1:3" x14ac:dyDescent="0.25">
      <c r="A87964">
        <v>87962</v>
      </c>
      <c r="B87964">
        <v>1861.5874860532299</v>
      </c>
      <c r="C87964">
        <v>1316.66352509127</v>
      </c>
    </row>
    <row r="87965" spans="1:3" x14ac:dyDescent="0.25">
      <c r="A87965">
        <v>87963</v>
      </c>
      <c r="B87965">
        <v>5097.9951236940706</v>
      </c>
      <c r="C87965">
        <v>2162.6093933370798</v>
      </c>
    </row>
    <row r="87966" spans="1:3" x14ac:dyDescent="0.25">
      <c r="A87966">
        <v>87964</v>
      </c>
      <c r="B87966">
        <v>947.45696721311492</v>
      </c>
      <c r="C87966">
        <v>51.252324225304598</v>
      </c>
    </row>
    <row r="87967" spans="1:3" x14ac:dyDescent="0.25">
      <c r="A87967">
        <v>87965</v>
      </c>
      <c r="B87967">
        <v>874.27707311937388</v>
      </c>
      <c r="C87967">
        <v>707.70424164100996</v>
      </c>
    </row>
    <row r="87968" spans="1:3" x14ac:dyDescent="0.25">
      <c r="A87968">
        <v>87966</v>
      </c>
      <c r="B87968">
        <v>5076.2799884679898</v>
      </c>
      <c r="C87968">
        <v>2750.5249826669301</v>
      </c>
    </row>
    <row r="87969" spans="1:3" x14ac:dyDescent="0.25">
      <c r="A87969">
        <v>87967</v>
      </c>
      <c r="B87969">
        <v>1783.2505166011599</v>
      </c>
      <c r="C87969">
        <v>2084.9187613561699</v>
      </c>
    </row>
    <row r="87970" spans="1:3" x14ac:dyDescent="0.25">
      <c r="A87970">
        <v>87968</v>
      </c>
      <c r="B87970">
        <v>987.15465562725205</v>
      </c>
      <c r="C87970">
        <v>1196.73227163294</v>
      </c>
    </row>
    <row r="87971" spans="1:3" x14ac:dyDescent="0.25">
      <c r="A87971">
        <v>87969</v>
      </c>
      <c r="B87971">
        <v>2810.2949829381801</v>
      </c>
      <c r="C87971">
        <v>1552.51380635745</v>
      </c>
    </row>
    <row r="87972" spans="1:3" x14ac:dyDescent="0.25">
      <c r="A87972">
        <v>87970</v>
      </c>
      <c r="B87972">
        <v>2296.9</v>
      </c>
      <c r="C87972">
        <v>1274.0065517278499</v>
      </c>
    </row>
    <row r="87973" spans="1:3" x14ac:dyDescent="0.25">
      <c r="A87973">
        <v>87971</v>
      </c>
      <c r="B87973">
        <v>1674.1356022255</v>
      </c>
      <c r="C87973">
        <v>2250.5267991047499</v>
      </c>
    </row>
    <row r="87974" spans="1:3" x14ac:dyDescent="0.25">
      <c r="A87974">
        <v>87972</v>
      </c>
      <c r="B87974">
        <v>1142.9449687808301</v>
      </c>
      <c r="C87974">
        <v>1597.9859253842101</v>
      </c>
    </row>
    <row r="87975" spans="1:3" x14ac:dyDescent="0.25">
      <c r="A87975">
        <v>87973</v>
      </c>
      <c r="B87975">
        <v>3700.305358699411</v>
      </c>
      <c r="C87975">
        <v>2131.0047016151898</v>
      </c>
    </row>
    <row r="87976" spans="1:3" x14ac:dyDescent="0.25">
      <c r="A87976">
        <v>87974</v>
      </c>
      <c r="B87976">
        <v>4764.1044463402905</v>
      </c>
      <c r="C87976">
        <v>1626.42039802203</v>
      </c>
    </row>
    <row r="87977" spans="1:3" x14ac:dyDescent="0.25">
      <c r="A87977">
        <v>87975</v>
      </c>
      <c r="B87977">
        <v>4582.0899263076099</v>
      </c>
      <c r="C87977">
        <v>2681.6131403424502</v>
      </c>
    </row>
    <row r="87978" spans="1:3" x14ac:dyDescent="0.25">
      <c r="A87978">
        <v>87976</v>
      </c>
      <c r="B87978">
        <v>3111.5564239110099</v>
      </c>
      <c r="C87978">
        <v>902.87238075972596</v>
      </c>
    </row>
    <row r="87979" spans="1:3" x14ac:dyDescent="0.25">
      <c r="A87979">
        <v>87977</v>
      </c>
      <c r="B87979">
        <v>4614.1924876425301</v>
      </c>
      <c r="C87979">
        <v>1225.32289495481</v>
      </c>
    </row>
    <row r="87980" spans="1:3" x14ac:dyDescent="0.25">
      <c r="A87980">
        <v>87978</v>
      </c>
      <c r="B87980">
        <v>4070.725465624721</v>
      </c>
      <c r="C87980">
        <v>3115.66641311689</v>
      </c>
    </row>
    <row r="87981" spans="1:3" x14ac:dyDescent="0.25">
      <c r="A87981">
        <v>87979</v>
      </c>
      <c r="B87981">
        <v>4896.1967646211797</v>
      </c>
      <c r="C87981">
        <v>1982.9551027216801</v>
      </c>
    </row>
    <row r="87982" spans="1:3" x14ac:dyDescent="0.25">
      <c r="A87982">
        <v>87980</v>
      </c>
      <c r="B87982">
        <v>2955.3261486853899</v>
      </c>
      <c r="C87982">
        <v>1611.8831338703801</v>
      </c>
    </row>
    <row r="87983" spans="1:3" x14ac:dyDescent="0.25">
      <c r="A87983">
        <v>87981</v>
      </c>
      <c r="B87983">
        <v>1197.8718325566499</v>
      </c>
      <c r="C87983">
        <v>2042.2030407270299</v>
      </c>
    </row>
    <row r="87984" spans="1:3" x14ac:dyDescent="0.25">
      <c r="A87984">
        <v>87982</v>
      </c>
      <c r="B87984">
        <v>229.07436381293999</v>
      </c>
      <c r="C87984">
        <v>3159.4591286180998</v>
      </c>
    </row>
    <row r="87985" spans="1:3" x14ac:dyDescent="0.25">
      <c r="A87985">
        <v>87983</v>
      </c>
      <c r="B87985">
        <v>3239.5478247464398</v>
      </c>
      <c r="C87985">
        <v>2683.9452698280902</v>
      </c>
    </row>
    <row r="87986" spans="1:3" x14ac:dyDescent="0.25">
      <c r="A87986">
        <v>87984</v>
      </c>
      <c r="B87986">
        <v>4484.8176913650896</v>
      </c>
      <c r="C87986">
        <v>1448.3694051564801</v>
      </c>
    </row>
    <row r="87987" spans="1:3" x14ac:dyDescent="0.25">
      <c r="A87987">
        <v>87985</v>
      </c>
      <c r="B87987">
        <v>2917.1304347826099</v>
      </c>
      <c r="C87987">
        <v>853.38263868437298</v>
      </c>
    </row>
    <row r="87988" spans="1:3" x14ac:dyDescent="0.25">
      <c r="A87988">
        <v>87986</v>
      </c>
      <c r="B87988">
        <v>1680.3806658261401</v>
      </c>
      <c r="C87988">
        <v>947.16633564862309</v>
      </c>
    </row>
    <row r="87989" spans="1:3" x14ac:dyDescent="0.25">
      <c r="A87989">
        <v>87987</v>
      </c>
      <c r="B87989">
        <v>2467.5233843751198</v>
      </c>
      <c r="C87989">
        <v>3119.3565888344401</v>
      </c>
    </row>
    <row r="87990" spans="1:3" x14ac:dyDescent="0.25">
      <c r="A87990">
        <v>87988</v>
      </c>
      <c r="B87990">
        <v>2593.3228247319698</v>
      </c>
      <c r="C87990">
        <v>365.60246981452701</v>
      </c>
    </row>
    <row r="87991" spans="1:3" x14ac:dyDescent="0.25">
      <c r="A87991">
        <v>87989</v>
      </c>
      <c r="B87991">
        <v>4186.9529512913095</v>
      </c>
      <c r="C87991">
        <v>2709.7255084949302</v>
      </c>
    </row>
    <row r="87992" spans="1:3" x14ac:dyDescent="0.25">
      <c r="A87992">
        <v>87990</v>
      </c>
      <c r="B87992">
        <v>975.209560383812</v>
      </c>
      <c r="C87992">
        <v>2907.16038330014</v>
      </c>
    </row>
    <row r="87993" spans="1:3" x14ac:dyDescent="0.25">
      <c r="A87993">
        <v>87991</v>
      </c>
      <c r="B87993">
        <v>4368.4390116098903</v>
      </c>
      <c r="C87993">
        <v>1771.5784593876499</v>
      </c>
    </row>
    <row r="87994" spans="1:3" x14ac:dyDescent="0.25">
      <c r="A87994">
        <v>87992</v>
      </c>
      <c r="B87994">
        <v>3438.3354573801398</v>
      </c>
      <c r="C87994">
        <v>3037.2618068913198</v>
      </c>
    </row>
    <row r="87995" spans="1:3" x14ac:dyDescent="0.25">
      <c r="A87995">
        <v>87993</v>
      </c>
      <c r="B87995">
        <v>4567.8338209271296</v>
      </c>
      <c r="C87995">
        <v>1304.9377960331699</v>
      </c>
    </row>
    <row r="87996" spans="1:3" x14ac:dyDescent="0.25">
      <c r="A87996">
        <v>87994</v>
      </c>
      <c r="B87996">
        <v>3828.5986393692101</v>
      </c>
      <c r="C87996">
        <v>2511.77547153352</v>
      </c>
    </row>
    <row r="87997" spans="1:3" x14ac:dyDescent="0.25">
      <c r="A87997">
        <v>87995</v>
      </c>
      <c r="B87997">
        <v>4588.9812148149704</v>
      </c>
      <c r="C87997">
        <v>2945.7117443447</v>
      </c>
    </row>
    <row r="87998" spans="1:3" x14ac:dyDescent="0.25">
      <c r="A87998">
        <v>87996</v>
      </c>
      <c r="B87998">
        <v>1836.3961682061399</v>
      </c>
      <c r="C87998">
        <v>2330.0005722358701</v>
      </c>
    </row>
    <row r="87999" spans="1:3" x14ac:dyDescent="0.25">
      <c r="A87999">
        <v>87997</v>
      </c>
      <c r="B87999">
        <v>2779.0265007734001</v>
      </c>
      <c r="C87999">
        <v>1674.6067112344199</v>
      </c>
    </row>
    <row r="88000" spans="1:3" x14ac:dyDescent="0.25">
      <c r="A88000">
        <v>87998</v>
      </c>
      <c r="B88000">
        <v>78.883391366524492</v>
      </c>
      <c r="C88000">
        <v>3130.7014614319501</v>
      </c>
    </row>
    <row r="88001" spans="1:3" x14ac:dyDescent="0.25">
      <c r="A88001">
        <v>87999</v>
      </c>
      <c r="B88001">
        <v>1720.9107549294399</v>
      </c>
      <c r="C88001">
        <v>2356.47054745983</v>
      </c>
    </row>
    <row r="88002" spans="1:3" x14ac:dyDescent="0.25">
      <c r="A88002">
        <v>88000</v>
      </c>
      <c r="B88002">
        <v>4489.0274720295292</v>
      </c>
      <c r="C88002">
        <v>2084.54359600516</v>
      </c>
    </row>
    <row r="88003" spans="1:3" x14ac:dyDescent="0.25">
      <c r="A88003">
        <v>88001</v>
      </c>
      <c r="B88003">
        <v>4877.8193720403397</v>
      </c>
      <c r="C88003">
        <v>2902.887483493761</v>
      </c>
    </row>
    <row r="88004" spans="1:3" x14ac:dyDescent="0.25">
      <c r="A88004">
        <v>88002</v>
      </c>
      <c r="B88004">
        <v>304.74305340712499</v>
      </c>
      <c r="C88004">
        <v>2760.3867810083898</v>
      </c>
    </row>
    <row r="88005" spans="1:3" x14ac:dyDescent="0.25">
      <c r="A88005">
        <v>88003</v>
      </c>
      <c r="B88005">
        <v>678.44792054782306</v>
      </c>
      <c r="C88005">
        <v>3107.73826171881</v>
      </c>
    </row>
    <row r="88006" spans="1:3" x14ac:dyDescent="0.25">
      <c r="A88006">
        <v>88004</v>
      </c>
      <c r="B88006">
        <v>1771.98112867493</v>
      </c>
      <c r="C88006">
        <v>3019.5180091398202</v>
      </c>
    </row>
    <row r="88007" spans="1:3" x14ac:dyDescent="0.25">
      <c r="A88007">
        <v>88005</v>
      </c>
      <c r="B88007">
        <v>3338.02686188485</v>
      </c>
      <c r="C88007">
        <v>3158.8735592461198</v>
      </c>
    </row>
    <row r="88008" spans="1:3" x14ac:dyDescent="0.25">
      <c r="A88008">
        <v>88006</v>
      </c>
      <c r="B88008">
        <v>652.22238477024007</v>
      </c>
      <c r="C88008">
        <v>2479.84806242793</v>
      </c>
    </row>
    <row r="88009" spans="1:3" x14ac:dyDescent="0.25">
      <c r="A88009">
        <v>88007</v>
      </c>
      <c r="B88009">
        <v>864.80947417460095</v>
      </c>
      <c r="C88009">
        <v>2413.7386550080801</v>
      </c>
    </row>
    <row r="88010" spans="1:3" x14ac:dyDescent="0.25">
      <c r="A88010">
        <v>88008</v>
      </c>
      <c r="B88010">
        <v>4552.4466178079601</v>
      </c>
      <c r="C88010">
        <v>459.570200717658</v>
      </c>
    </row>
    <row r="88011" spans="1:3" x14ac:dyDescent="0.25">
      <c r="A88011">
        <v>88009</v>
      </c>
      <c r="B88011">
        <v>4605.6989112597703</v>
      </c>
      <c r="C88011">
        <v>1922.81483720962</v>
      </c>
    </row>
    <row r="88012" spans="1:3" x14ac:dyDescent="0.25">
      <c r="A88012">
        <v>88010</v>
      </c>
      <c r="B88012">
        <v>2469.0240421512399</v>
      </c>
      <c r="C88012">
        <v>2765.5140247559698</v>
      </c>
    </row>
    <row r="88013" spans="1:3" x14ac:dyDescent="0.25">
      <c r="A88013">
        <v>88011</v>
      </c>
      <c r="B88013">
        <v>4301.2364961886406</v>
      </c>
      <c r="C88013">
        <v>1024.75252839941</v>
      </c>
    </row>
    <row r="88014" spans="1:3" x14ac:dyDescent="0.25">
      <c r="A88014">
        <v>88012</v>
      </c>
      <c r="B88014">
        <v>4820.0768510382304</v>
      </c>
      <c r="C88014">
        <v>2817.5840051782998</v>
      </c>
    </row>
    <row r="88015" spans="1:3" x14ac:dyDescent="0.25">
      <c r="A88015">
        <v>88013</v>
      </c>
      <c r="B88015">
        <v>1191.97574097866</v>
      </c>
      <c r="C88015">
        <v>2401.8956284096198</v>
      </c>
    </row>
    <row r="88016" spans="1:3" x14ac:dyDescent="0.25">
      <c r="A88016">
        <v>88014</v>
      </c>
      <c r="B88016">
        <v>4948.1621105050108</v>
      </c>
      <c r="C88016">
        <v>3096.7955516116299</v>
      </c>
    </row>
    <row r="88017" spans="1:3" x14ac:dyDescent="0.25">
      <c r="A88017">
        <v>88015</v>
      </c>
      <c r="B88017">
        <v>4675.3254294646704</v>
      </c>
      <c r="C88017">
        <v>2399.28514700699</v>
      </c>
    </row>
    <row r="88018" spans="1:3" x14ac:dyDescent="0.25">
      <c r="A88018">
        <v>88016</v>
      </c>
      <c r="B88018">
        <v>2546.9393015344499</v>
      </c>
      <c r="C88018">
        <v>1698.3599792689699</v>
      </c>
    </row>
    <row r="88019" spans="1:3" x14ac:dyDescent="0.25">
      <c r="A88019">
        <v>88017</v>
      </c>
      <c r="B88019">
        <v>711.80062502912097</v>
      </c>
      <c r="C88019">
        <v>1167.0437739389099</v>
      </c>
    </row>
    <row r="88020" spans="1:3" x14ac:dyDescent="0.25">
      <c r="A88020">
        <v>88018</v>
      </c>
      <c r="B88020">
        <v>423.55671409891698</v>
      </c>
      <c r="C88020">
        <v>1960.4636062156901</v>
      </c>
    </row>
    <row r="88021" spans="1:3" x14ac:dyDescent="0.25">
      <c r="A88021">
        <v>88019</v>
      </c>
      <c r="B88021">
        <v>4932.6900073222714</v>
      </c>
      <c r="C88021">
        <v>2903.9355099763902</v>
      </c>
    </row>
    <row r="88022" spans="1:3" x14ac:dyDescent="0.25">
      <c r="A88022">
        <v>88020</v>
      </c>
      <c r="B88022">
        <v>3497.9018893898601</v>
      </c>
      <c r="C88022">
        <v>287.38072539092002</v>
      </c>
    </row>
    <row r="88023" spans="1:3" x14ac:dyDescent="0.25">
      <c r="A88023">
        <v>88021</v>
      </c>
      <c r="B88023">
        <v>2905.0265251299802</v>
      </c>
      <c r="C88023">
        <v>1910.77532642456</v>
      </c>
    </row>
    <row r="88024" spans="1:3" x14ac:dyDescent="0.25">
      <c r="A88024">
        <v>88022</v>
      </c>
      <c r="B88024">
        <v>4067.5532386924101</v>
      </c>
      <c r="C88024">
        <v>1742.35386191411</v>
      </c>
    </row>
    <row r="88025" spans="1:3" x14ac:dyDescent="0.25">
      <c r="A88025">
        <v>88023</v>
      </c>
      <c r="B88025">
        <v>2532.2847027001499</v>
      </c>
      <c r="C88025">
        <v>48.8276435828584</v>
      </c>
    </row>
    <row r="88026" spans="1:3" x14ac:dyDescent="0.25">
      <c r="A88026">
        <v>88024</v>
      </c>
      <c r="B88026">
        <v>1509.98365511171</v>
      </c>
      <c r="C88026">
        <v>1060.73713197865</v>
      </c>
    </row>
    <row r="88027" spans="1:3" x14ac:dyDescent="0.25">
      <c r="A88027">
        <v>88025</v>
      </c>
      <c r="B88027">
        <v>1683.8375904311299</v>
      </c>
      <c r="C88027">
        <v>1527.42525395703</v>
      </c>
    </row>
    <row r="88028" spans="1:3" x14ac:dyDescent="0.25">
      <c r="A88028">
        <v>88026</v>
      </c>
      <c r="B88028">
        <v>341.31758776323898</v>
      </c>
      <c r="C88028">
        <v>3373.6075787637301</v>
      </c>
    </row>
    <row r="88029" spans="1:3" x14ac:dyDescent="0.25">
      <c r="A88029">
        <v>88027</v>
      </c>
      <c r="B88029">
        <v>1281.7853331526301</v>
      </c>
      <c r="C88029">
        <v>3049.3636237375499</v>
      </c>
    </row>
    <row r="88030" spans="1:3" x14ac:dyDescent="0.25">
      <c r="A88030">
        <v>88028</v>
      </c>
      <c r="B88030">
        <v>890.67609760097309</v>
      </c>
      <c r="C88030">
        <v>2286.1785313376199</v>
      </c>
    </row>
    <row r="88031" spans="1:3" x14ac:dyDescent="0.25">
      <c r="A88031">
        <v>88029</v>
      </c>
      <c r="B88031">
        <v>4585.2370005552903</v>
      </c>
      <c r="C88031">
        <v>1336.43445314922</v>
      </c>
    </row>
    <row r="88032" spans="1:3" x14ac:dyDescent="0.25">
      <c r="A88032">
        <v>88030</v>
      </c>
      <c r="B88032">
        <v>434.25877500836401</v>
      </c>
      <c r="C88032">
        <v>2930.6424862118402</v>
      </c>
    </row>
    <row r="88033" spans="1:3" x14ac:dyDescent="0.25">
      <c r="A88033">
        <v>88031</v>
      </c>
      <c r="B88033">
        <v>4327.0415575839597</v>
      </c>
      <c r="C88033">
        <v>2164.3540020089999</v>
      </c>
    </row>
    <row r="88034" spans="1:3" x14ac:dyDescent="0.25">
      <c r="A88034">
        <v>88032</v>
      </c>
      <c r="B88034">
        <v>2424.1450526938902</v>
      </c>
      <c r="C88034">
        <v>1431.6954766634001</v>
      </c>
    </row>
    <row r="88035" spans="1:3" x14ac:dyDescent="0.25">
      <c r="A88035">
        <v>88033</v>
      </c>
      <c r="B88035">
        <v>199.92244331691501</v>
      </c>
      <c r="C88035">
        <v>2554.5506496484199</v>
      </c>
    </row>
    <row r="88036" spans="1:3" x14ac:dyDescent="0.25">
      <c r="A88036">
        <v>88034</v>
      </c>
      <c r="B88036">
        <v>1367.72949543051</v>
      </c>
      <c r="C88036">
        <v>3148.2902249568601</v>
      </c>
    </row>
    <row r="88037" spans="1:3" x14ac:dyDescent="0.25">
      <c r="A88037">
        <v>88035</v>
      </c>
      <c r="B88037">
        <v>350.36089733219302</v>
      </c>
      <c r="C88037">
        <v>2419.95497688982</v>
      </c>
    </row>
    <row r="88038" spans="1:3" x14ac:dyDescent="0.25">
      <c r="A88038">
        <v>88036</v>
      </c>
      <c r="B88038">
        <v>3553.9498324108499</v>
      </c>
      <c r="C88038">
        <v>1036.64333779463</v>
      </c>
    </row>
    <row r="88039" spans="1:3" x14ac:dyDescent="0.25">
      <c r="A88039">
        <v>88037</v>
      </c>
      <c r="B88039">
        <v>4388.4301673724794</v>
      </c>
      <c r="C88039">
        <v>1994.7435953110401</v>
      </c>
    </row>
    <row r="88040" spans="1:3" x14ac:dyDescent="0.25">
      <c r="A88040">
        <v>88038</v>
      </c>
      <c r="B88040">
        <v>2960.5870066361299</v>
      </c>
      <c r="C88040">
        <v>786.43823812151504</v>
      </c>
    </row>
    <row r="88041" spans="1:3" x14ac:dyDescent="0.25">
      <c r="A88041">
        <v>88039</v>
      </c>
      <c r="B88041">
        <v>715.25141365847992</v>
      </c>
      <c r="C88041">
        <v>2910.5387083104201</v>
      </c>
    </row>
    <row r="88042" spans="1:3" x14ac:dyDescent="0.25">
      <c r="A88042">
        <v>88040</v>
      </c>
      <c r="B88042">
        <v>4387.3083828667304</v>
      </c>
      <c r="C88042">
        <v>3252.73364370636</v>
      </c>
    </row>
    <row r="88043" spans="1:3" x14ac:dyDescent="0.25">
      <c r="A88043">
        <v>88041</v>
      </c>
      <c r="B88043">
        <v>912.29396706866589</v>
      </c>
      <c r="C88043">
        <v>2663.59911900833</v>
      </c>
    </row>
    <row r="88044" spans="1:3" x14ac:dyDescent="0.25">
      <c r="A88044">
        <v>88042</v>
      </c>
      <c r="B88044">
        <v>569.29216388320003</v>
      </c>
      <c r="C88044">
        <v>2364.3132061128999</v>
      </c>
    </row>
    <row r="88045" spans="1:3" x14ac:dyDescent="0.25">
      <c r="A88045">
        <v>88043</v>
      </c>
      <c r="B88045">
        <v>4103.7404890937996</v>
      </c>
      <c r="C88045">
        <v>2122.5826002674598</v>
      </c>
    </row>
    <row r="88046" spans="1:3" x14ac:dyDescent="0.25">
      <c r="A88046">
        <v>88044</v>
      </c>
      <c r="B88046">
        <v>3316.4580226521798</v>
      </c>
      <c r="C88046">
        <v>1000.84154799944</v>
      </c>
    </row>
    <row r="88047" spans="1:3" x14ac:dyDescent="0.25">
      <c r="A88047">
        <v>88045</v>
      </c>
      <c r="B88047">
        <v>453.80242213000201</v>
      </c>
      <c r="C88047">
        <v>2291.0579401340601</v>
      </c>
    </row>
    <row r="88048" spans="1:3" x14ac:dyDescent="0.25">
      <c r="A88048">
        <v>88046</v>
      </c>
      <c r="B88048">
        <v>2103.3493395196901</v>
      </c>
      <c r="C88048">
        <v>1429.26025340246</v>
      </c>
    </row>
    <row r="88049" spans="1:3" x14ac:dyDescent="0.25">
      <c r="A88049">
        <v>88047</v>
      </c>
      <c r="B88049">
        <v>1553.2394573520801</v>
      </c>
      <c r="C88049">
        <v>2642.4093902116902</v>
      </c>
    </row>
    <row r="88050" spans="1:3" x14ac:dyDescent="0.25">
      <c r="A88050">
        <v>88048</v>
      </c>
      <c r="B88050">
        <v>2143.6838931710099</v>
      </c>
      <c r="C88050">
        <v>2132.56435317982</v>
      </c>
    </row>
    <row r="88051" spans="1:3" x14ac:dyDescent="0.25">
      <c r="A88051">
        <v>88049</v>
      </c>
      <c r="B88051">
        <v>994.297440977159</v>
      </c>
      <c r="C88051">
        <v>3128.727868474989</v>
      </c>
    </row>
    <row r="88052" spans="1:3" x14ac:dyDescent="0.25">
      <c r="A88052">
        <v>88050</v>
      </c>
      <c r="B88052">
        <v>2897.2711411846699</v>
      </c>
      <c r="C88052">
        <v>1735.8301853366099</v>
      </c>
    </row>
    <row r="88053" spans="1:3" x14ac:dyDescent="0.25">
      <c r="A88053">
        <v>88051</v>
      </c>
      <c r="B88053">
        <v>1199.1326093989901</v>
      </c>
      <c r="C88053">
        <v>2739.9844781030201</v>
      </c>
    </row>
    <row r="88054" spans="1:3" x14ac:dyDescent="0.25">
      <c r="A88054">
        <v>88052</v>
      </c>
      <c r="B88054">
        <v>1759.36948170187</v>
      </c>
      <c r="C88054">
        <v>2033.55349926179</v>
      </c>
    </row>
    <row r="88055" spans="1:3" x14ac:dyDescent="0.25">
      <c r="A88055">
        <v>88053</v>
      </c>
      <c r="B88055">
        <v>1709.3071918890701</v>
      </c>
      <c r="C88055">
        <v>2165.6690598536902</v>
      </c>
    </row>
    <row r="88056" spans="1:3" x14ac:dyDescent="0.25">
      <c r="A88056">
        <v>88054</v>
      </c>
      <c r="B88056">
        <v>4487.2749666356203</v>
      </c>
      <c r="C88056">
        <v>1600.8393358748999</v>
      </c>
    </row>
    <row r="88057" spans="1:3" x14ac:dyDescent="0.25">
      <c r="A88057">
        <v>88055</v>
      </c>
      <c r="B88057">
        <v>2300.10526315789</v>
      </c>
      <c r="C88057">
        <v>1335.6091833068001</v>
      </c>
    </row>
    <row r="88058" spans="1:3" x14ac:dyDescent="0.25">
      <c r="A88058">
        <v>88056</v>
      </c>
      <c r="B88058">
        <v>5053.7055801741499</v>
      </c>
      <c r="C88058">
        <v>2826.7245188054198</v>
      </c>
    </row>
    <row r="88059" spans="1:3" x14ac:dyDescent="0.25">
      <c r="A88059">
        <v>88057</v>
      </c>
      <c r="B88059">
        <v>4810.9530006520599</v>
      </c>
      <c r="C88059">
        <v>2040.13204676277</v>
      </c>
    </row>
    <row r="88060" spans="1:3" x14ac:dyDescent="0.25">
      <c r="A88060">
        <v>88058</v>
      </c>
      <c r="B88060">
        <v>499.95016626454498</v>
      </c>
      <c r="C88060">
        <v>3135.3792368223599</v>
      </c>
    </row>
    <row r="88061" spans="1:3" x14ac:dyDescent="0.25">
      <c r="A88061">
        <v>88059</v>
      </c>
      <c r="B88061">
        <v>2986.9134940448098</v>
      </c>
      <c r="C88061">
        <v>612.80228991787203</v>
      </c>
    </row>
    <row r="88062" spans="1:3" x14ac:dyDescent="0.25">
      <c r="A88062">
        <v>88060</v>
      </c>
      <c r="B88062">
        <v>4581.0502244754298</v>
      </c>
      <c r="C88062">
        <v>1276.8273292863901</v>
      </c>
    </row>
    <row r="88063" spans="1:3" x14ac:dyDescent="0.25">
      <c r="A88063">
        <v>88061</v>
      </c>
      <c r="B88063">
        <v>53.537579431743502</v>
      </c>
      <c r="C88063">
        <v>2778.3612367659898</v>
      </c>
    </row>
    <row r="88064" spans="1:3" x14ac:dyDescent="0.25">
      <c r="A88064">
        <v>88062</v>
      </c>
      <c r="B88064">
        <v>3137.72151169157</v>
      </c>
      <c r="C88064">
        <v>2611.7952539769599</v>
      </c>
    </row>
    <row r="88065" spans="1:3" x14ac:dyDescent="0.25">
      <c r="A88065">
        <v>88063</v>
      </c>
      <c r="B88065">
        <v>4590.2154075743501</v>
      </c>
      <c r="C88065">
        <v>600.62062478869905</v>
      </c>
    </row>
    <row r="88066" spans="1:3" x14ac:dyDescent="0.25">
      <c r="A88066">
        <v>88064</v>
      </c>
      <c r="B88066">
        <v>453.49037850959297</v>
      </c>
      <c r="C88066">
        <v>2530.3824324921102</v>
      </c>
    </row>
    <row r="88067" spans="1:3" x14ac:dyDescent="0.25">
      <c r="A88067">
        <v>88065</v>
      </c>
      <c r="B88067">
        <v>2916.3381431604798</v>
      </c>
      <c r="C88067">
        <v>1142.63178121897</v>
      </c>
    </row>
    <row r="88068" spans="1:3" x14ac:dyDescent="0.25">
      <c r="A88068">
        <v>88066</v>
      </c>
      <c r="B88068">
        <v>2660.5468501867599</v>
      </c>
      <c r="C88068">
        <v>510.83613029363897</v>
      </c>
    </row>
    <row r="88069" spans="1:3" x14ac:dyDescent="0.25">
      <c r="A88069">
        <v>88067</v>
      </c>
      <c r="B88069">
        <v>879.22723038874608</v>
      </c>
      <c r="C88069">
        <v>640.37742043656601</v>
      </c>
    </row>
    <row r="88070" spans="1:3" x14ac:dyDescent="0.25">
      <c r="A88070">
        <v>88068</v>
      </c>
      <c r="B88070">
        <v>115.305216970845</v>
      </c>
      <c r="C88070">
        <v>2975.3760380735698</v>
      </c>
    </row>
    <row r="88071" spans="1:3" x14ac:dyDescent="0.25">
      <c r="A88071">
        <v>88069</v>
      </c>
      <c r="B88071">
        <v>4200.3951387460102</v>
      </c>
      <c r="C88071">
        <v>1584.4939518824799</v>
      </c>
    </row>
    <row r="88072" spans="1:3" x14ac:dyDescent="0.25">
      <c r="A88072">
        <v>88070</v>
      </c>
      <c r="B88072">
        <v>1130.0307280821601</v>
      </c>
      <c r="C88072">
        <v>2622.1671819140502</v>
      </c>
    </row>
    <row r="88073" spans="1:3" x14ac:dyDescent="0.25">
      <c r="A88073">
        <v>88071</v>
      </c>
      <c r="B88073">
        <v>911.259198782059</v>
      </c>
      <c r="C88073">
        <v>2340.3218697029802</v>
      </c>
    </row>
    <row r="88074" spans="1:3" x14ac:dyDescent="0.25">
      <c r="A88074">
        <v>88072</v>
      </c>
      <c r="B88074">
        <v>4704.9778514231302</v>
      </c>
      <c r="C88074">
        <v>2895.3802392569501</v>
      </c>
    </row>
    <row r="88075" spans="1:3" x14ac:dyDescent="0.25">
      <c r="A88075">
        <v>88073</v>
      </c>
      <c r="B88075">
        <v>284.08645952622697</v>
      </c>
      <c r="C88075">
        <v>2952.3342416365999</v>
      </c>
    </row>
    <row r="88076" spans="1:3" x14ac:dyDescent="0.25">
      <c r="A88076">
        <v>88074</v>
      </c>
      <c r="B88076">
        <v>612.93424737370594</v>
      </c>
      <c r="C88076">
        <v>3173.5796513697401</v>
      </c>
    </row>
    <row r="88077" spans="1:3" x14ac:dyDescent="0.25">
      <c r="A88077">
        <v>88075</v>
      </c>
      <c r="B88077">
        <v>4309.3202721441903</v>
      </c>
      <c r="C88077">
        <v>759.71422950615101</v>
      </c>
    </row>
    <row r="88078" spans="1:3" x14ac:dyDescent="0.25">
      <c r="A88078">
        <v>88076</v>
      </c>
      <c r="B88078">
        <v>3108.3696467621699</v>
      </c>
      <c r="C88078">
        <v>3201.6943628638001</v>
      </c>
    </row>
    <row r="88079" spans="1:3" x14ac:dyDescent="0.25">
      <c r="A88079">
        <v>88077</v>
      </c>
      <c r="B88079">
        <v>1212.83304640246</v>
      </c>
      <c r="C88079">
        <v>1221.5684648127401</v>
      </c>
    </row>
    <row r="88080" spans="1:3" x14ac:dyDescent="0.25">
      <c r="A88080">
        <v>88078</v>
      </c>
      <c r="B88080">
        <v>1587.09427013095</v>
      </c>
      <c r="C88080">
        <v>148.251360306902</v>
      </c>
    </row>
    <row r="88081" spans="1:3" x14ac:dyDescent="0.25">
      <c r="A88081">
        <v>88079</v>
      </c>
      <c r="B88081">
        <v>4950.1353982887103</v>
      </c>
      <c r="C88081">
        <v>3129.61410798618</v>
      </c>
    </row>
    <row r="88082" spans="1:3" x14ac:dyDescent="0.25">
      <c r="A88082">
        <v>88080</v>
      </c>
      <c r="B88082">
        <v>1387.9340412481499</v>
      </c>
      <c r="C88082">
        <v>2625.9923277776302</v>
      </c>
    </row>
    <row r="88083" spans="1:3" x14ac:dyDescent="0.25">
      <c r="A88083">
        <v>88081</v>
      </c>
      <c r="B88083">
        <v>3040.27391565367</v>
      </c>
      <c r="C88083">
        <v>1797.1734475962801</v>
      </c>
    </row>
    <row r="88084" spans="1:3" x14ac:dyDescent="0.25">
      <c r="A88084">
        <v>88082</v>
      </c>
      <c r="B88084">
        <v>1044.85883808573</v>
      </c>
      <c r="C88084">
        <v>2737.6459167363801</v>
      </c>
    </row>
    <row r="88085" spans="1:3" x14ac:dyDescent="0.25">
      <c r="A88085">
        <v>88083</v>
      </c>
      <c r="B88085">
        <v>679.45178352496202</v>
      </c>
      <c r="C88085">
        <v>2629.76049922623</v>
      </c>
    </row>
    <row r="88086" spans="1:3" x14ac:dyDescent="0.25">
      <c r="A88086">
        <v>88084</v>
      </c>
      <c r="B88086">
        <v>564.91430600770991</v>
      </c>
      <c r="C88086">
        <v>3326.1362109768502</v>
      </c>
    </row>
    <row r="88087" spans="1:3" x14ac:dyDescent="0.25">
      <c r="A88087">
        <v>88085</v>
      </c>
      <c r="B88087">
        <v>2440.2441642020099</v>
      </c>
      <c r="C88087">
        <v>1265.8807175822101</v>
      </c>
    </row>
    <row r="88088" spans="1:3" x14ac:dyDescent="0.25">
      <c r="A88088">
        <v>88086</v>
      </c>
      <c r="B88088">
        <v>1364.6881884828199</v>
      </c>
      <c r="C88088">
        <v>1226.03782433181</v>
      </c>
    </row>
    <row r="88089" spans="1:3" x14ac:dyDescent="0.25">
      <c r="A88089">
        <v>88087</v>
      </c>
      <c r="B88089">
        <v>4928.4847104465898</v>
      </c>
      <c r="C88089">
        <v>3114.36097554666</v>
      </c>
    </row>
    <row r="88090" spans="1:3" x14ac:dyDescent="0.25">
      <c r="A88090">
        <v>88088</v>
      </c>
      <c r="B88090">
        <v>2600.7334368167499</v>
      </c>
      <c r="C88090">
        <v>171.708045889641</v>
      </c>
    </row>
    <row r="88091" spans="1:3" x14ac:dyDescent="0.25">
      <c r="A88091">
        <v>88089</v>
      </c>
      <c r="B88091">
        <v>4235.6752807604298</v>
      </c>
      <c r="C88091">
        <v>2319.7022183546801</v>
      </c>
    </row>
    <row r="88092" spans="1:3" x14ac:dyDescent="0.25">
      <c r="A88092">
        <v>88090</v>
      </c>
      <c r="B88092">
        <v>4461.98356579954</v>
      </c>
      <c r="C88092">
        <v>229.08612122572799</v>
      </c>
    </row>
    <row r="88093" spans="1:3" x14ac:dyDescent="0.25">
      <c r="A88093">
        <v>88091</v>
      </c>
      <c r="B88093">
        <v>4376.2103304109714</v>
      </c>
      <c r="C88093">
        <v>2938.7650210430402</v>
      </c>
    </row>
    <row r="88094" spans="1:3" x14ac:dyDescent="0.25">
      <c r="A88094">
        <v>88092</v>
      </c>
      <c r="B88094">
        <v>1227.8571480451001</v>
      </c>
      <c r="C88094">
        <v>1555.39408188168</v>
      </c>
    </row>
    <row r="88095" spans="1:3" x14ac:dyDescent="0.25">
      <c r="A88095">
        <v>88093</v>
      </c>
      <c r="B88095">
        <v>797.75082887088297</v>
      </c>
      <c r="C88095">
        <v>1971.92105807894</v>
      </c>
    </row>
    <row r="88096" spans="1:3" x14ac:dyDescent="0.25">
      <c r="A88096">
        <v>88094</v>
      </c>
      <c r="B88096">
        <v>2655.8409314795299</v>
      </c>
      <c r="C88096">
        <v>1615.8908997767201</v>
      </c>
    </row>
    <row r="88097" spans="1:3" x14ac:dyDescent="0.25">
      <c r="A88097">
        <v>88095</v>
      </c>
      <c r="B88097">
        <v>1653.70399640288</v>
      </c>
      <c r="C88097">
        <v>807.25504270589101</v>
      </c>
    </row>
    <row r="88098" spans="1:3" x14ac:dyDescent="0.25">
      <c r="A88098">
        <v>88096</v>
      </c>
      <c r="B88098">
        <v>3523.61442369104</v>
      </c>
      <c r="C88098">
        <v>3085.4675257971398</v>
      </c>
    </row>
    <row r="88099" spans="1:3" x14ac:dyDescent="0.25">
      <c r="A88099">
        <v>88097</v>
      </c>
      <c r="B88099">
        <v>3166.3087489326599</v>
      </c>
      <c r="C88099">
        <v>3391.7972563623398</v>
      </c>
    </row>
    <row r="88100" spans="1:3" x14ac:dyDescent="0.25">
      <c r="A88100">
        <v>88098</v>
      </c>
      <c r="B88100">
        <v>473.60420838531797</v>
      </c>
      <c r="C88100">
        <v>950.73105685658993</v>
      </c>
    </row>
    <row r="88101" spans="1:3" x14ac:dyDescent="0.25">
      <c r="A88101">
        <v>88099</v>
      </c>
      <c r="B88101">
        <v>575.56600978475399</v>
      </c>
      <c r="C88101">
        <v>3107.0552880211699</v>
      </c>
    </row>
    <row r="88102" spans="1:3" x14ac:dyDescent="0.25">
      <c r="A88102">
        <v>88100</v>
      </c>
      <c r="B88102">
        <v>3087.8847724550401</v>
      </c>
      <c r="C88102">
        <v>3274.0057660044799</v>
      </c>
    </row>
    <row r="88103" spans="1:3" x14ac:dyDescent="0.25">
      <c r="A88103">
        <v>88101</v>
      </c>
      <c r="B88103">
        <v>861.15360619507601</v>
      </c>
      <c r="C88103">
        <v>337.62216927126599</v>
      </c>
    </row>
    <row r="88104" spans="1:3" x14ac:dyDescent="0.25">
      <c r="A88104">
        <v>88102</v>
      </c>
      <c r="B88104">
        <v>2964.2654146549598</v>
      </c>
      <c r="C88104">
        <v>1624.15520749081</v>
      </c>
    </row>
    <row r="88105" spans="1:3" x14ac:dyDescent="0.25">
      <c r="A88105">
        <v>88103</v>
      </c>
      <c r="B88105">
        <v>2371.2271572242298</v>
      </c>
      <c r="C88105">
        <v>1184.58320774652</v>
      </c>
    </row>
    <row r="88106" spans="1:3" x14ac:dyDescent="0.25">
      <c r="A88106">
        <v>88104</v>
      </c>
      <c r="B88106">
        <v>2716.6267532899201</v>
      </c>
      <c r="C88106">
        <v>1155.24864287796</v>
      </c>
    </row>
    <row r="88107" spans="1:3" x14ac:dyDescent="0.25">
      <c r="A88107">
        <v>88105</v>
      </c>
      <c r="B88107">
        <v>2529.8589294032299</v>
      </c>
      <c r="C88107">
        <v>791.32336021491108</v>
      </c>
    </row>
    <row r="88108" spans="1:3" x14ac:dyDescent="0.25">
      <c r="A88108">
        <v>88106</v>
      </c>
      <c r="B88108">
        <v>4253.8572540518999</v>
      </c>
      <c r="C88108">
        <v>150.36986423629699</v>
      </c>
    </row>
    <row r="88109" spans="1:3" x14ac:dyDescent="0.25">
      <c r="A88109">
        <v>88107</v>
      </c>
      <c r="B88109">
        <v>4602.7364266852101</v>
      </c>
      <c r="C88109">
        <v>1210.45639927095</v>
      </c>
    </row>
    <row r="88110" spans="1:3" x14ac:dyDescent="0.25">
      <c r="A88110">
        <v>88108</v>
      </c>
      <c r="B88110">
        <v>21.571902762284399</v>
      </c>
      <c r="C88110">
        <v>2604.1431220947002</v>
      </c>
    </row>
    <row r="88111" spans="1:3" x14ac:dyDescent="0.25">
      <c r="A88111">
        <v>88109</v>
      </c>
      <c r="B88111">
        <v>4599.2980241186106</v>
      </c>
      <c r="C88111">
        <v>1357.1531459375501</v>
      </c>
    </row>
    <row r="88112" spans="1:3" x14ac:dyDescent="0.25">
      <c r="A88112">
        <v>88110</v>
      </c>
      <c r="B88112">
        <v>439.26800011633202</v>
      </c>
      <c r="C88112">
        <v>1441.1203653648099</v>
      </c>
    </row>
    <row r="88113" spans="1:3" x14ac:dyDescent="0.25">
      <c r="A88113">
        <v>88111</v>
      </c>
      <c r="B88113">
        <v>3214.7457624169801</v>
      </c>
      <c r="C88113">
        <v>1190.8424368901101</v>
      </c>
    </row>
    <row r="88114" spans="1:3" x14ac:dyDescent="0.25">
      <c r="A88114">
        <v>88112</v>
      </c>
      <c r="B88114">
        <v>141.37739545033699</v>
      </c>
      <c r="C88114">
        <v>2027.4046183104099</v>
      </c>
    </row>
    <row r="88115" spans="1:3" x14ac:dyDescent="0.25">
      <c r="A88115">
        <v>88113</v>
      </c>
      <c r="B88115">
        <v>943.56599980114197</v>
      </c>
      <c r="C88115">
        <v>2592.2089321370499</v>
      </c>
    </row>
    <row r="88116" spans="1:3" x14ac:dyDescent="0.25">
      <c r="A88116">
        <v>88114</v>
      </c>
      <c r="B88116">
        <v>2400.2217856237298</v>
      </c>
      <c r="C88116">
        <v>1435.4887018435099</v>
      </c>
    </row>
    <row r="88117" spans="1:3" x14ac:dyDescent="0.25">
      <c r="A88117">
        <v>88115</v>
      </c>
      <c r="B88117">
        <v>71.568462902836998</v>
      </c>
      <c r="C88117">
        <v>3152.37569186566</v>
      </c>
    </row>
    <row r="88118" spans="1:3" x14ac:dyDescent="0.25">
      <c r="A88118">
        <v>88116</v>
      </c>
      <c r="B88118">
        <v>900.36074094855098</v>
      </c>
      <c r="C88118">
        <v>3022.8355451974098</v>
      </c>
    </row>
    <row r="88119" spans="1:3" x14ac:dyDescent="0.25">
      <c r="A88119">
        <v>88117</v>
      </c>
      <c r="B88119">
        <v>3853.8894940314399</v>
      </c>
      <c r="C88119">
        <v>708.79522534787702</v>
      </c>
    </row>
    <row r="88120" spans="1:3" x14ac:dyDescent="0.25">
      <c r="A88120">
        <v>88118</v>
      </c>
      <c r="B88120">
        <v>1436.0083613173599</v>
      </c>
      <c r="C88120">
        <v>966.83303813640305</v>
      </c>
    </row>
    <row r="88121" spans="1:3" x14ac:dyDescent="0.25">
      <c r="A88121">
        <v>88119</v>
      </c>
      <c r="B88121">
        <v>2989.9689923332398</v>
      </c>
      <c r="C88121">
        <v>606.91888010493108</v>
      </c>
    </row>
    <row r="88122" spans="1:3" x14ac:dyDescent="0.25">
      <c r="A88122">
        <v>88120</v>
      </c>
      <c r="B88122">
        <v>2605.4560597027198</v>
      </c>
      <c r="C88122">
        <v>1977.83549277406</v>
      </c>
    </row>
    <row r="88123" spans="1:3" x14ac:dyDescent="0.25">
      <c r="A88123">
        <v>88121</v>
      </c>
      <c r="B88123">
        <v>3487.44543921389</v>
      </c>
      <c r="C88123">
        <v>3272.8670989749298</v>
      </c>
    </row>
    <row r="88124" spans="1:3" x14ac:dyDescent="0.25">
      <c r="A88124">
        <v>88122</v>
      </c>
      <c r="B88124">
        <v>2721.08392514257</v>
      </c>
      <c r="C88124">
        <v>947.816099482347</v>
      </c>
    </row>
    <row r="88125" spans="1:3" x14ac:dyDescent="0.25">
      <c r="A88125">
        <v>88123</v>
      </c>
      <c r="B88125">
        <v>1660.94735659454</v>
      </c>
      <c r="C88125">
        <v>689.93517978037403</v>
      </c>
    </row>
    <row r="88126" spans="1:3" x14ac:dyDescent="0.25">
      <c r="A88126">
        <v>88124</v>
      </c>
      <c r="B88126">
        <v>4804.04529735301</v>
      </c>
      <c r="C88126">
        <v>2923.0362013996</v>
      </c>
    </row>
    <row r="88127" spans="1:3" x14ac:dyDescent="0.25">
      <c r="A88127">
        <v>88125</v>
      </c>
      <c r="B88127">
        <v>210.80515861217901</v>
      </c>
      <c r="C88127">
        <v>2343.32591190841</v>
      </c>
    </row>
    <row r="88128" spans="1:3" x14ac:dyDescent="0.25">
      <c r="A88128">
        <v>88126</v>
      </c>
      <c r="B88128">
        <v>3081.2955172146899</v>
      </c>
      <c r="C88128">
        <v>2311.4399633091298</v>
      </c>
    </row>
    <row r="88129" spans="1:3" x14ac:dyDescent="0.25">
      <c r="A88129">
        <v>88127</v>
      </c>
      <c r="B88129">
        <v>3121.4717444326202</v>
      </c>
      <c r="C88129">
        <v>1642.5967293694</v>
      </c>
    </row>
    <row r="88130" spans="1:3" x14ac:dyDescent="0.25">
      <c r="A88130">
        <v>88128</v>
      </c>
      <c r="B88130">
        <v>4311.7715046972799</v>
      </c>
      <c r="C88130">
        <v>2056.9053109510901</v>
      </c>
    </row>
    <row r="88131" spans="1:3" x14ac:dyDescent="0.25">
      <c r="A88131">
        <v>88129</v>
      </c>
      <c r="B88131">
        <v>3772.9335996423602</v>
      </c>
      <c r="C88131">
        <v>3293.3584461558798</v>
      </c>
    </row>
    <row r="88132" spans="1:3" x14ac:dyDescent="0.25">
      <c r="A88132">
        <v>88130</v>
      </c>
      <c r="B88132">
        <v>3266.2389518858199</v>
      </c>
      <c r="C88132">
        <v>1718.8290237986</v>
      </c>
    </row>
    <row r="88133" spans="1:3" x14ac:dyDescent="0.25">
      <c r="A88133">
        <v>88131</v>
      </c>
      <c r="B88133">
        <v>4496.8527805252797</v>
      </c>
      <c r="C88133">
        <v>563.45010119517701</v>
      </c>
    </row>
    <row r="88134" spans="1:3" x14ac:dyDescent="0.25">
      <c r="A88134">
        <v>88132</v>
      </c>
      <c r="B88134">
        <v>254.479062080044</v>
      </c>
      <c r="C88134">
        <v>2381.79287575128</v>
      </c>
    </row>
    <row r="88135" spans="1:3" x14ac:dyDescent="0.25">
      <c r="A88135">
        <v>88133</v>
      </c>
      <c r="B88135">
        <v>4602.4629670789791</v>
      </c>
      <c r="C88135">
        <v>1391.8150017912801</v>
      </c>
    </row>
    <row r="88136" spans="1:3" x14ac:dyDescent="0.25">
      <c r="A88136">
        <v>88134</v>
      </c>
      <c r="B88136">
        <v>4494.3906169125003</v>
      </c>
      <c r="C88136">
        <v>1669.2029465861101</v>
      </c>
    </row>
    <row r="88137" spans="1:3" x14ac:dyDescent="0.25">
      <c r="A88137">
        <v>88135</v>
      </c>
      <c r="B88137">
        <v>593.76915532835596</v>
      </c>
      <c r="C88137">
        <v>2627.79745955616</v>
      </c>
    </row>
    <row r="88138" spans="1:3" x14ac:dyDescent="0.25">
      <c r="A88138">
        <v>88136</v>
      </c>
      <c r="B88138">
        <v>2771.6918341977598</v>
      </c>
      <c r="C88138">
        <v>140.664060855228</v>
      </c>
    </row>
    <row r="88139" spans="1:3" x14ac:dyDescent="0.25">
      <c r="A88139">
        <v>88137</v>
      </c>
      <c r="B88139">
        <v>3480.0320691521601</v>
      </c>
      <c r="C88139">
        <v>3255.9909805693501</v>
      </c>
    </row>
    <row r="88140" spans="1:3" x14ac:dyDescent="0.25">
      <c r="A88140">
        <v>88138</v>
      </c>
      <c r="B88140">
        <v>2720.4959387029498</v>
      </c>
      <c r="C88140">
        <v>889.99232682943409</v>
      </c>
    </row>
    <row r="88141" spans="1:3" x14ac:dyDescent="0.25">
      <c r="A88141">
        <v>88139</v>
      </c>
      <c r="B88141">
        <v>4933.02940898005</v>
      </c>
      <c r="C88141">
        <v>1772.16360166653</v>
      </c>
    </row>
    <row r="88142" spans="1:3" x14ac:dyDescent="0.25">
      <c r="A88142">
        <v>88140</v>
      </c>
      <c r="B88142">
        <v>370.75842148069398</v>
      </c>
      <c r="C88142">
        <v>2563.4770367290198</v>
      </c>
    </row>
    <row r="88143" spans="1:3" x14ac:dyDescent="0.25">
      <c r="A88143">
        <v>88141</v>
      </c>
      <c r="B88143">
        <v>399.14006616755103</v>
      </c>
      <c r="C88143">
        <v>221.673267981105</v>
      </c>
    </row>
    <row r="88144" spans="1:3" x14ac:dyDescent="0.25">
      <c r="A88144">
        <v>88142</v>
      </c>
      <c r="B88144">
        <v>3417.7063030211498</v>
      </c>
      <c r="C88144">
        <v>2918.7007273127501</v>
      </c>
    </row>
    <row r="88145" spans="1:3" x14ac:dyDescent="0.25">
      <c r="A88145">
        <v>88143</v>
      </c>
      <c r="B88145">
        <v>4067.338778852511</v>
      </c>
      <c r="C88145">
        <v>2075.37946905428</v>
      </c>
    </row>
    <row r="88146" spans="1:3" x14ac:dyDescent="0.25">
      <c r="A88146">
        <v>88144</v>
      </c>
      <c r="B88146">
        <v>4799.9924874189792</v>
      </c>
      <c r="C88146">
        <v>3157.7792849051202</v>
      </c>
    </row>
    <row r="88147" spans="1:3" x14ac:dyDescent="0.25">
      <c r="A88147">
        <v>88145</v>
      </c>
      <c r="B88147">
        <v>2677.5920967080501</v>
      </c>
      <c r="C88147">
        <v>714.33278225137099</v>
      </c>
    </row>
    <row r="88148" spans="1:3" x14ac:dyDescent="0.25">
      <c r="A88148">
        <v>88146</v>
      </c>
      <c r="B88148">
        <v>439.57266137469497</v>
      </c>
      <c r="C88148">
        <v>2074.06192396493</v>
      </c>
    </row>
    <row r="88149" spans="1:3" x14ac:dyDescent="0.25">
      <c r="A88149">
        <v>88147</v>
      </c>
      <c r="B88149">
        <v>4643.99844241551</v>
      </c>
      <c r="C88149">
        <v>2275.2776257247701</v>
      </c>
    </row>
    <row r="88150" spans="1:3" x14ac:dyDescent="0.25">
      <c r="A88150">
        <v>88148</v>
      </c>
      <c r="B88150">
        <v>2782.0576974742398</v>
      </c>
      <c r="C88150">
        <v>338.70652951860501</v>
      </c>
    </row>
    <row r="88151" spans="1:3" x14ac:dyDescent="0.25">
      <c r="A88151">
        <v>88149</v>
      </c>
      <c r="B88151">
        <v>3803.05929256437</v>
      </c>
      <c r="C88151">
        <v>2692.5771707925101</v>
      </c>
    </row>
    <row r="88152" spans="1:3" x14ac:dyDescent="0.25">
      <c r="A88152">
        <v>88150</v>
      </c>
      <c r="B88152">
        <v>3064.4222655764002</v>
      </c>
      <c r="C88152">
        <v>114.067522776144</v>
      </c>
    </row>
    <row r="88153" spans="1:3" x14ac:dyDescent="0.25">
      <c r="A88153">
        <v>88151</v>
      </c>
      <c r="B88153">
        <v>2804.4285714285702</v>
      </c>
      <c r="C88153">
        <v>1724.8898850611899</v>
      </c>
    </row>
    <row r="88154" spans="1:3" x14ac:dyDescent="0.25">
      <c r="A88154">
        <v>88152</v>
      </c>
      <c r="B88154">
        <v>1656.3125634738401</v>
      </c>
      <c r="C88154">
        <v>1420.6305618409699</v>
      </c>
    </row>
    <row r="88155" spans="1:3" x14ac:dyDescent="0.25">
      <c r="A88155">
        <v>88153</v>
      </c>
      <c r="B88155">
        <v>4437.0145377729796</v>
      </c>
      <c r="C88155">
        <v>203.299915619096</v>
      </c>
    </row>
    <row r="88156" spans="1:3" x14ac:dyDescent="0.25">
      <c r="A88156">
        <v>88154</v>
      </c>
      <c r="B88156">
        <v>59.319241488709203</v>
      </c>
      <c r="C88156">
        <v>3115.9055451166</v>
      </c>
    </row>
    <row r="88157" spans="1:3" x14ac:dyDescent="0.25">
      <c r="A88157">
        <v>88155</v>
      </c>
      <c r="B88157">
        <v>119.017392883672</v>
      </c>
      <c r="C88157">
        <v>3283.4949933407111</v>
      </c>
    </row>
    <row r="88158" spans="1:3" x14ac:dyDescent="0.25">
      <c r="A88158">
        <v>88156</v>
      </c>
      <c r="B88158">
        <v>4851.7116063487892</v>
      </c>
      <c r="C88158">
        <v>2033.8354571125401</v>
      </c>
    </row>
    <row r="88159" spans="1:3" x14ac:dyDescent="0.25">
      <c r="A88159">
        <v>88157</v>
      </c>
      <c r="B88159">
        <v>3020.2013319850798</v>
      </c>
      <c r="C88159">
        <v>342.16706315233802</v>
      </c>
    </row>
    <row r="88160" spans="1:3" x14ac:dyDescent="0.25">
      <c r="A88160">
        <v>88158</v>
      </c>
      <c r="B88160">
        <v>3522.1063742680699</v>
      </c>
      <c r="C88160">
        <v>1711.83396151632</v>
      </c>
    </row>
    <row r="88161" spans="1:3" x14ac:dyDescent="0.25">
      <c r="A88161">
        <v>88159</v>
      </c>
      <c r="B88161">
        <v>3754.6033004692099</v>
      </c>
      <c r="C88161">
        <v>2860.4738078400901</v>
      </c>
    </row>
    <row r="88162" spans="1:3" x14ac:dyDescent="0.25">
      <c r="A88162">
        <v>88160</v>
      </c>
      <c r="B88162">
        <v>4567.8532392930802</v>
      </c>
      <c r="C88162">
        <v>697.46993306543197</v>
      </c>
    </row>
    <row r="88163" spans="1:3" x14ac:dyDescent="0.25">
      <c r="A88163">
        <v>88161</v>
      </c>
      <c r="B88163">
        <v>4012.1346599245198</v>
      </c>
      <c r="C88163">
        <v>1925.2185100412901</v>
      </c>
    </row>
    <row r="88164" spans="1:3" x14ac:dyDescent="0.25">
      <c r="A88164">
        <v>88162</v>
      </c>
      <c r="B88164">
        <v>1238.42885161921</v>
      </c>
      <c r="C88164">
        <v>2230.52705384827</v>
      </c>
    </row>
    <row r="88165" spans="1:3" x14ac:dyDescent="0.25">
      <c r="A88165">
        <v>88163</v>
      </c>
      <c r="B88165">
        <v>4464.3630278311293</v>
      </c>
      <c r="C88165">
        <v>2054.7147092206201</v>
      </c>
    </row>
    <row r="88166" spans="1:3" x14ac:dyDescent="0.25">
      <c r="A88166">
        <v>88164</v>
      </c>
      <c r="B88166">
        <v>5073.0891373332706</v>
      </c>
      <c r="C88166">
        <v>2104.5993630132798</v>
      </c>
    </row>
    <row r="88167" spans="1:3" x14ac:dyDescent="0.25">
      <c r="A88167">
        <v>88165</v>
      </c>
      <c r="B88167">
        <v>464.17427783124612</v>
      </c>
      <c r="C88167">
        <v>1250.5096803297799</v>
      </c>
    </row>
    <row r="88168" spans="1:3" x14ac:dyDescent="0.25">
      <c r="A88168">
        <v>88166</v>
      </c>
      <c r="B88168">
        <v>4829.2901235088302</v>
      </c>
      <c r="C88168">
        <v>2311.5096508902102</v>
      </c>
    </row>
    <row r="88169" spans="1:3" x14ac:dyDescent="0.25">
      <c r="A88169">
        <v>88167</v>
      </c>
      <c r="B88169">
        <v>540.43309463205594</v>
      </c>
      <c r="C88169">
        <v>1393.1214973006599</v>
      </c>
    </row>
    <row r="88170" spans="1:3" x14ac:dyDescent="0.25">
      <c r="A88170">
        <v>88168</v>
      </c>
      <c r="B88170">
        <v>838.24390448316194</v>
      </c>
      <c r="C88170">
        <v>1229.4883996294</v>
      </c>
    </row>
    <row r="88171" spans="1:3" x14ac:dyDescent="0.25">
      <c r="A88171">
        <v>88169</v>
      </c>
      <c r="B88171">
        <v>2964.7080380678499</v>
      </c>
      <c r="C88171">
        <v>2559.12257137798</v>
      </c>
    </row>
    <row r="88172" spans="1:3" x14ac:dyDescent="0.25">
      <c r="A88172">
        <v>88170</v>
      </c>
      <c r="B88172">
        <v>2075.6170760048299</v>
      </c>
      <c r="C88172">
        <v>3320.48128657091</v>
      </c>
    </row>
    <row r="88173" spans="1:3" x14ac:dyDescent="0.25">
      <c r="A88173">
        <v>88171</v>
      </c>
      <c r="B88173">
        <v>1131.5428182216999</v>
      </c>
      <c r="C88173">
        <v>2281.1326037444001</v>
      </c>
    </row>
    <row r="88174" spans="1:3" x14ac:dyDescent="0.25">
      <c r="A88174">
        <v>88172</v>
      </c>
      <c r="B88174">
        <v>4463.5819557938203</v>
      </c>
      <c r="C88174">
        <v>20.151364118837101</v>
      </c>
    </row>
    <row r="88175" spans="1:3" x14ac:dyDescent="0.25">
      <c r="A88175">
        <v>88173</v>
      </c>
      <c r="B88175">
        <v>3657.45296351048</v>
      </c>
      <c r="C88175">
        <v>2036.29045891382</v>
      </c>
    </row>
    <row r="88176" spans="1:3" x14ac:dyDescent="0.25">
      <c r="A88176">
        <v>88174</v>
      </c>
      <c r="B88176">
        <v>886.80561000086698</v>
      </c>
      <c r="C88176">
        <v>2430.26865758441</v>
      </c>
    </row>
    <row r="88177" spans="1:3" x14ac:dyDescent="0.25">
      <c r="A88177">
        <v>88175</v>
      </c>
      <c r="B88177">
        <v>4675.6949989269797</v>
      </c>
      <c r="C88177">
        <v>3054.5277647900498</v>
      </c>
    </row>
    <row r="88178" spans="1:3" x14ac:dyDescent="0.25">
      <c r="A88178">
        <v>88176</v>
      </c>
      <c r="B88178">
        <v>2068.7612270394102</v>
      </c>
      <c r="C88178">
        <v>2315.0802827692901</v>
      </c>
    </row>
    <row r="88179" spans="1:3" x14ac:dyDescent="0.25">
      <c r="A88179">
        <v>88177</v>
      </c>
      <c r="B88179">
        <v>3221.1085233127101</v>
      </c>
      <c r="C88179">
        <v>3235.33616520029</v>
      </c>
    </row>
    <row r="88180" spans="1:3" x14ac:dyDescent="0.25">
      <c r="A88180">
        <v>88178</v>
      </c>
      <c r="B88180">
        <v>2155.9260797831298</v>
      </c>
      <c r="C88180">
        <v>683.15361632030704</v>
      </c>
    </row>
    <row r="88181" spans="1:3" x14ac:dyDescent="0.25">
      <c r="A88181">
        <v>88179</v>
      </c>
      <c r="B88181">
        <v>2272.7933147605199</v>
      </c>
      <c r="C88181">
        <v>1387.9282452084101</v>
      </c>
    </row>
    <row r="88182" spans="1:3" x14ac:dyDescent="0.25">
      <c r="A88182">
        <v>88180</v>
      </c>
      <c r="B88182">
        <v>4321.56691346139</v>
      </c>
      <c r="C88182">
        <v>1141.07588263252</v>
      </c>
    </row>
    <row r="88183" spans="1:3" x14ac:dyDescent="0.25">
      <c r="A88183">
        <v>88181</v>
      </c>
      <c r="B88183">
        <v>4378.3541439976098</v>
      </c>
      <c r="C88183">
        <v>1828.4898914366499</v>
      </c>
    </row>
    <row r="88184" spans="1:3" x14ac:dyDescent="0.25">
      <c r="A88184">
        <v>88182</v>
      </c>
      <c r="B88184">
        <v>4387.2438347070292</v>
      </c>
      <c r="C88184">
        <v>99.793965787652297</v>
      </c>
    </row>
    <row r="88185" spans="1:3" x14ac:dyDescent="0.25">
      <c r="A88185">
        <v>88183</v>
      </c>
      <c r="B88185">
        <v>2823.1617287847698</v>
      </c>
      <c r="C88185">
        <v>80.119914635866294</v>
      </c>
    </row>
    <row r="88186" spans="1:3" x14ac:dyDescent="0.25">
      <c r="A88186">
        <v>88184</v>
      </c>
      <c r="B88186">
        <v>4605.613287874221</v>
      </c>
      <c r="C88186">
        <v>802.70989223103697</v>
      </c>
    </row>
    <row r="88187" spans="1:3" x14ac:dyDescent="0.25">
      <c r="A88187">
        <v>88185</v>
      </c>
      <c r="B88187">
        <v>2445.9761584009502</v>
      </c>
      <c r="C88187">
        <v>57.373581791722707</v>
      </c>
    </row>
    <row r="88188" spans="1:3" x14ac:dyDescent="0.25">
      <c r="A88188">
        <v>88186</v>
      </c>
      <c r="B88188">
        <v>952.35801126491299</v>
      </c>
      <c r="C88188">
        <v>2835.6996570904498</v>
      </c>
    </row>
    <row r="88189" spans="1:3" x14ac:dyDescent="0.25">
      <c r="A88189">
        <v>88187</v>
      </c>
      <c r="B88189">
        <v>4862.3093398190704</v>
      </c>
      <c r="C88189">
        <v>2285.57337399681</v>
      </c>
    </row>
    <row r="88190" spans="1:3" x14ac:dyDescent="0.25">
      <c r="A88190">
        <v>88188</v>
      </c>
      <c r="B88190">
        <v>3711.4294703985211</v>
      </c>
      <c r="C88190">
        <v>2709.3709091833398</v>
      </c>
    </row>
    <row r="88191" spans="1:3" x14ac:dyDescent="0.25">
      <c r="A88191">
        <v>88189</v>
      </c>
      <c r="B88191">
        <v>3522.3612441272799</v>
      </c>
      <c r="C88191">
        <v>3026.4599099505099</v>
      </c>
    </row>
    <row r="88192" spans="1:3" x14ac:dyDescent="0.25">
      <c r="A88192">
        <v>88190</v>
      </c>
      <c r="B88192">
        <v>2578.6905370814902</v>
      </c>
      <c r="C88192">
        <v>70.927726483302209</v>
      </c>
    </row>
    <row r="88193" spans="1:3" x14ac:dyDescent="0.25">
      <c r="A88193">
        <v>88191</v>
      </c>
      <c r="B88193">
        <v>2663.6852775255202</v>
      </c>
      <c r="C88193">
        <v>888.12071626182399</v>
      </c>
    </row>
    <row r="88194" spans="1:3" x14ac:dyDescent="0.25">
      <c r="A88194">
        <v>88192</v>
      </c>
      <c r="B88194">
        <v>2959.22416807224</v>
      </c>
      <c r="C88194">
        <v>1419.7838327821</v>
      </c>
    </row>
    <row r="88195" spans="1:3" x14ac:dyDescent="0.25">
      <c r="A88195">
        <v>88193</v>
      </c>
      <c r="B88195">
        <v>720.22156212455707</v>
      </c>
      <c r="C88195">
        <v>2290.6272508360098</v>
      </c>
    </row>
    <row r="88196" spans="1:3" x14ac:dyDescent="0.25">
      <c r="A88196">
        <v>88194</v>
      </c>
      <c r="B88196">
        <v>3388.63497836839</v>
      </c>
      <c r="C88196">
        <v>392.64000853444611</v>
      </c>
    </row>
    <row r="88197" spans="1:3" x14ac:dyDescent="0.25">
      <c r="A88197">
        <v>88195</v>
      </c>
      <c r="B88197">
        <v>2243.04963257999</v>
      </c>
      <c r="C88197">
        <v>1089.2079996838299</v>
      </c>
    </row>
    <row r="88198" spans="1:3" x14ac:dyDescent="0.25">
      <c r="A88198">
        <v>88196</v>
      </c>
      <c r="B88198">
        <v>3137.3090100159302</v>
      </c>
      <c r="C88198">
        <v>1973.09290962819</v>
      </c>
    </row>
    <row r="88199" spans="1:3" x14ac:dyDescent="0.25">
      <c r="A88199">
        <v>88197</v>
      </c>
      <c r="B88199">
        <v>3761.09671613195</v>
      </c>
      <c r="C88199">
        <v>2816.6140174318102</v>
      </c>
    </row>
    <row r="88200" spans="1:3" x14ac:dyDescent="0.25">
      <c r="A88200">
        <v>88198</v>
      </c>
      <c r="B88200">
        <v>2909.10532111774</v>
      </c>
      <c r="C88200">
        <v>1605.89964570292</v>
      </c>
    </row>
    <row r="88201" spans="1:3" x14ac:dyDescent="0.25">
      <c r="A88201">
        <v>88199</v>
      </c>
      <c r="B88201">
        <v>912.17750447238598</v>
      </c>
      <c r="C88201">
        <v>1274.15966188121</v>
      </c>
    </row>
    <row r="88202" spans="1:3" x14ac:dyDescent="0.25">
      <c r="A88202">
        <v>88200</v>
      </c>
      <c r="B88202">
        <v>3055.2330656787299</v>
      </c>
      <c r="C88202">
        <v>687.65047974473498</v>
      </c>
    </row>
    <row r="88203" spans="1:3" x14ac:dyDescent="0.25">
      <c r="A88203">
        <v>88201</v>
      </c>
      <c r="B88203">
        <v>3025.9868801053199</v>
      </c>
      <c r="C88203">
        <v>3296.0150548241199</v>
      </c>
    </row>
    <row r="88204" spans="1:3" x14ac:dyDescent="0.25">
      <c r="A88204">
        <v>88202</v>
      </c>
      <c r="B88204">
        <v>213.123587299874</v>
      </c>
      <c r="C88204">
        <v>2808.4381168372502</v>
      </c>
    </row>
    <row r="88205" spans="1:3" x14ac:dyDescent="0.25">
      <c r="A88205">
        <v>88203</v>
      </c>
      <c r="B88205">
        <v>4652.98982710787</v>
      </c>
      <c r="C88205">
        <v>2900.4665235321299</v>
      </c>
    </row>
    <row r="88206" spans="1:3" x14ac:dyDescent="0.25">
      <c r="A88206">
        <v>88204</v>
      </c>
      <c r="B88206">
        <v>1125.0073507437401</v>
      </c>
      <c r="C88206">
        <v>520.87868697317401</v>
      </c>
    </row>
    <row r="88207" spans="1:3" x14ac:dyDescent="0.25">
      <c r="A88207">
        <v>88205</v>
      </c>
      <c r="B88207">
        <v>1105.5036344442001</v>
      </c>
      <c r="C88207">
        <v>2510.9870005176699</v>
      </c>
    </row>
    <row r="88208" spans="1:3" x14ac:dyDescent="0.25">
      <c r="A88208">
        <v>88206</v>
      </c>
      <c r="B88208">
        <v>2678.5858364202199</v>
      </c>
      <c r="C88208">
        <v>757.42970731820401</v>
      </c>
    </row>
    <row r="88209" spans="1:3" x14ac:dyDescent="0.25">
      <c r="A88209">
        <v>88207</v>
      </c>
      <c r="B88209">
        <v>2537.1084792064098</v>
      </c>
      <c r="C88209">
        <v>67.910962930809504</v>
      </c>
    </row>
    <row r="88210" spans="1:3" x14ac:dyDescent="0.25">
      <c r="A88210">
        <v>88208</v>
      </c>
      <c r="B88210">
        <v>903.35691217896306</v>
      </c>
      <c r="C88210">
        <v>1144.9936394796</v>
      </c>
    </row>
    <row r="88211" spans="1:3" x14ac:dyDescent="0.25">
      <c r="A88211">
        <v>88209</v>
      </c>
      <c r="B88211">
        <v>5050.9581281023902</v>
      </c>
      <c r="C88211">
        <v>3355.756415828811</v>
      </c>
    </row>
    <row r="88212" spans="1:3" x14ac:dyDescent="0.25">
      <c r="A88212">
        <v>88210</v>
      </c>
      <c r="B88212">
        <v>4556.2396758171208</v>
      </c>
      <c r="C88212">
        <v>822.62371942169602</v>
      </c>
    </row>
    <row r="88213" spans="1:3" x14ac:dyDescent="0.25">
      <c r="A88213">
        <v>88211</v>
      </c>
      <c r="B88213">
        <v>2109.7554478674001</v>
      </c>
      <c r="C88213">
        <v>154.27814865757</v>
      </c>
    </row>
    <row r="88214" spans="1:3" x14ac:dyDescent="0.25">
      <c r="A88214">
        <v>88212</v>
      </c>
      <c r="B88214">
        <v>1284.38624159094</v>
      </c>
      <c r="C88214">
        <v>1146.2800750916599</v>
      </c>
    </row>
    <row r="88215" spans="1:3" x14ac:dyDescent="0.25">
      <c r="A88215">
        <v>88213</v>
      </c>
      <c r="B88215">
        <v>2564.8676712122901</v>
      </c>
      <c r="C88215">
        <v>84.577930410981509</v>
      </c>
    </row>
    <row r="88216" spans="1:3" x14ac:dyDescent="0.25">
      <c r="A88216">
        <v>88214</v>
      </c>
      <c r="B88216">
        <v>5024.2395626939096</v>
      </c>
      <c r="C88216">
        <v>2219.5313872552301</v>
      </c>
    </row>
    <row r="88217" spans="1:3" x14ac:dyDescent="0.25">
      <c r="A88217">
        <v>88215</v>
      </c>
      <c r="B88217">
        <v>4254.9731161965901</v>
      </c>
      <c r="C88217">
        <v>3028.8946780422998</v>
      </c>
    </row>
    <row r="88218" spans="1:3" x14ac:dyDescent="0.25">
      <c r="A88218">
        <v>88216</v>
      </c>
      <c r="B88218">
        <v>3550.42790414827</v>
      </c>
      <c r="C88218">
        <v>3076.5712143992901</v>
      </c>
    </row>
    <row r="88219" spans="1:3" x14ac:dyDescent="0.25">
      <c r="A88219">
        <v>88217</v>
      </c>
      <c r="B88219">
        <v>2675.6483183937798</v>
      </c>
      <c r="C88219">
        <v>1599.3793144446799</v>
      </c>
    </row>
    <row r="88220" spans="1:3" x14ac:dyDescent="0.25">
      <c r="A88220">
        <v>88218</v>
      </c>
      <c r="B88220">
        <v>4576.4068031751503</v>
      </c>
      <c r="C88220">
        <v>237.587026265166</v>
      </c>
    </row>
    <row r="88221" spans="1:3" x14ac:dyDescent="0.25">
      <c r="A88221">
        <v>88219</v>
      </c>
      <c r="B88221">
        <v>1076.38226777464</v>
      </c>
      <c r="C88221">
        <v>2915.2439807288602</v>
      </c>
    </row>
    <row r="88222" spans="1:3" x14ac:dyDescent="0.25">
      <c r="A88222">
        <v>88220</v>
      </c>
      <c r="B88222">
        <v>2951.44342191738</v>
      </c>
      <c r="C88222">
        <v>958.44115195510403</v>
      </c>
    </row>
    <row r="88223" spans="1:3" x14ac:dyDescent="0.25">
      <c r="A88223">
        <v>88221</v>
      </c>
      <c r="B88223">
        <v>4464.3642496951297</v>
      </c>
      <c r="C88223">
        <v>2441.3277285183299</v>
      </c>
    </row>
    <row r="88224" spans="1:3" x14ac:dyDescent="0.25">
      <c r="A88224">
        <v>88222</v>
      </c>
      <c r="B88224">
        <v>4859.4776230990901</v>
      </c>
      <c r="C88224">
        <v>2795.7122584153099</v>
      </c>
    </row>
    <row r="88225" spans="1:3" x14ac:dyDescent="0.25">
      <c r="A88225">
        <v>88223</v>
      </c>
      <c r="B88225">
        <v>1573.2254473175999</v>
      </c>
      <c r="C88225">
        <v>2700.0039820470001</v>
      </c>
    </row>
    <row r="88226" spans="1:3" x14ac:dyDescent="0.25">
      <c r="A88226">
        <v>88224</v>
      </c>
      <c r="B88226">
        <v>2243.7046864834501</v>
      </c>
      <c r="C88226">
        <v>2044.43586362663</v>
      </c>
    </row>
    <row r="88227" spans="1:3" x14ac:dyDescent="0.25">
      <c r="A88227">
        <v>88225</v>
      </c>
      <c r="B88227">
        <v>3452.1999968221799</v>
      </c>
      <c r="C88227">
        <v>149.06866166645301</v>
      </c>
    </row>
    <row r="88228" spans="1:3" x14ac:dyDescent="0.25">
      <c r="A88228">
        <v>88226</v>
      </c>
      <c r="B88228">
        <v>849.74781751480396</v>
      </c>
      <c r="C88228">
        <v>813.49057233356507</v>
      </c>
    </row>
    <row r="88229" spans="1:3" x14ac:dyDescent="0.25">
      <c r="A88229">
        <v>88227</v>
      </c>
      <c r="B88229">
        <v>2413.9471621126499</v>
      </c>
      <c r="C88229">
        <v>20.5371223292655</v>
      </c>
    </row>
    <row r="88230" spans="1:3" x14ac:dyDescent="0.25">
      <c r="A88230">
        <v>88228</v>
      </c>
      <c r="B88230">
        <v>3958.9773067262099</v>
      </c>
      <c r="C88230">
        <v>2581.1107158070599</v>
      </c>
    </row>
    <row r="88231" spans="1:3" x14ac:dyDescent="0.25">
      <c r="A88231">
        <v>88229</v>
      </c>
      <c r="B88231">
        <v>2593.13119649501</v>
      </c>
      <c r="C88231">
        <v>2181.5394085726698</v>
      </c>
    </row>
    <row r="88232" spans="1:3" x14ac:dyDescent="0.25">
      <c r="A88232">
        <v>88230</v>
      </c>
      <c r="B88232">
        <v>839.03819945070688</v>
      </c>
      <c r="C88232">
        <v>1248.25767752467</v>
      </c>
    </row>
    <row r="88233" spans="1:3" x14ac:dyDescent="0.25">
      <c r="A88233">
        <v>88231</v>
      </c>
      <c r="B88233">
        <v>3231.5972204158202</v>
      </c>
      <c r="C88233">
        <v>3140.3670195015202</v>
      </c>
    </row>
    <row r="88234" spans="1:3" x14ac:dyDescent="0.25">
      <c r="A88234">
        <v>88232</v>
      </c>
      <c r="B88234">
        <v>3967.9934506381001</v>
      </c>
      <c r="C88234">
        <v>1905.84152360792</v>
      </c>
    </row>
    <row r="88235" spans="1:3" x14ac:dyDescent="0.25">
      <c r="A88235">
        <v>88233</v>
      </c>
      <c r="B88235">
        <v>4540.2361485263791</v>
      </c>
      <c r="C88235">
        <v>3213.4408123138901</v>
      </c>
    </row>
    <row r="88236" spans="1:3" x14ac:dyDescent="0.25">
      <c r="A88236">
        <v>88234</v>
      </c>
      <c r="B88236">
        <v>2178.86824337704</v>
      </c>
      <c r="C88236">
        <v>1390.791317035</v>
      </c>
    </row>
    <row r="88237" spans="1:3" x14ac:dyDescent="0.25">
      <c r="A88237">
        <v>88235</v>
      </c>
      <c r="B88237">
        <v>3635.7157237367801</v>
      </c>
      <c r="C88237">
        <v>1541.14487158733</v>
      </c>
    </row>
    <row r="88238" spans="1:3" x14ac:dyDescent="0.25">
      <c r="A88238">
        <v>88236</v>
      </c>
      <c r="B88238">
        <v>3027.4646865509799</v>
      </c>
      <c r="C88238">
        <v>1316.3740846102801</v>
      </c>
    </row>
    <row r="88239" spans="1:3" x14ac:dyDescent="0.25">
      <c r="A88239">
        <v>88237</v>
      </c>
      <c r="B88239">
        <v>3380.3275976661298</v>
      </c>
      <c r="C88239">
        <v>1664.4515632262201</v>
      </c>
    </row>
    <row r="88240" spans="1:3" x14ac:dyDescent="0.25">
      <c r="A88240">
        <v>88238</v>
      </c>
      <c r="B88240">
        <v>2784.3958970398999</v>
      </c>
      <c r="C88240">
        <v>1455.06209786874</v>
      </c>
    </row>
    <row r="88241" spans="1:3" x14ac:dyDescent="0.25">
      <c r="A88241">
        <v>88239</v>
      </c>
      <c r="B88241">
        <v>3037.9737674935</v>
      </c>
      <c r="C88241">
        <v>1408.3601133760999</v>
      </c>
    </row>
    <row r="88242" spans="1:3" x14ac:dyDescent="0.25">
      <c r="A88242">
        <v>88240</v>
      </c>
      <c r="B88242">
        <v>2042.80635499594</v>
      </c>
      <c r="C88242">
        <v>3269.4225559095698</v>
      </c>
    </row>
    <row r="88243" spans="1:3" x14ac:dyDescent="0.25">
      <c r="A88243">
        <v>88241</v>
      </c>
      <c r="B88243">
        <v>5006.7222852569894</v>
      </c>
      <c r="C88243">
        <v>2281.16534111688</v>
      </c>
    </row>
    <row r="88244" spans="1:3" x14ac:dyDescent="0.25">
      <c r="A88244">
        <v>88242</v>
      </c>
      <c r="B88244">
        <v>4804.5949836188202</v>
      </c>
      <c r="C88244">
        <v>1840.4363943164001</v>
      </c>
    </row>
    <row r="88245" spans="1:3" x14ac:dyDescent="0.25">
      <c r="A88245">
        <v>88243</v>
      </c>
      <c r="B88245">
        <v>989.94043434812806</v>
      </c>
      <c r="C88245">
        <v>547.65165424807401</v>
      </c>
    </row>
    <row r="88246" spans="1:3" x14ac:dyDescent="0.25">
      <c r="A88246">
        <v>88244</v>
      </c>
      <c r="B88246">
        <v>4415.6346633153298</v>
      </c>
      <c r="C88246">
        <v>1295.3472120096701</v>
      </c>
    </row>
    <row r="88247" spans="1:3" x14ac:dyDescent="0.25">
      <c r="A88247">
        <v>88245</v>
      </c>
      <c r="B88247">
        <v>1443.1583186708301</v>
      </c>
      <c r="C88247">
        <v>2893.5881256373</v>
      </c>
    </row>
    <row r="88248" spans="1:3" x14ac:dyDescent="0.25">
      <c r="A88248">
        <v>88246</v>
      </c>
      <c r="B88248">
        <v>2554.7728425649302</v>
      </c>
      <c r="C88248">
        <v>1399.41822812397</v>
      </c>
    </row>
    <row r="88249" spans="1:3" x14ac:dyDescent="0.25">
      <c r="A88249">
        <v>88247</v>
      </c>
      <c r="B88249">
        <v>4444.1860646391497</v>
      </c>
      <c r="C88249">
        <v>86.474202314279893</v>
      </c>
    </row>
    <row r="88250" spans="1:3" x14ac:dyDescent="0.25">
      <c r="A88250">
        <v>88248</v>
      </c>
      <c r="B88250">
        <v>3987.0927090064902</v>
      </c>
      <c r="C88250">
        <v>3152.83688079578</v>
      </c>
    </row>
    <row r="88251" spans="1:3" x14ac:dyDescent="0.25">
      <c r="A88251">
        <v>88249</v>
      </c>
      <c r="B88251">
        <v>4964.3306730834902</v>
      </c>
      <c r="C88251">
        <v>2841.9295628889899</v>
      </c>
    </row>
    <row r="88252" spans="1:3" x14ac:dyDescent="0.25">
      <c r="A88252">
        <v>88250</v>
      </c>
      <c r="B88252">
        <v>3385.8802267853498</v>
      </c>
      <c r="C88252">
        <v>2954.4365575167799</v>
      </c>
    </row>
    <row r="88253" spans="1:3" x14ac:dyDescent="0.25">
      <c r="A88253">
        <v>88251</v>
      </c>
      <c r="B88253">
        <v>2790.8820205341699</v>
      </c>
      <c r="C88253">
        <v>3217.82893813792</v>
      </c>
    </row>
    <row r="88254" spans="1:3" x14ac:dyDescent="0.25">
      <c r="A88254">
        <v>88252</v>
      </c>
      <c r="B88254">
        <v>1084.31363586473</v>
      </c>
      <c r="C88254">
        <v>1174.60954911054</v>
      </c>
    </row>
    <row r="88255" spans="1:3" x14ac:dyDescent="0.25">
      <c r="A88255">
        <v>88253</v>
      </c>
      <c r="B88255">
        <v>4414.13584805134</v>
      </c>
      <c r="C88255">
        <v>1400.09435818208</v>
      </c>
    </row>
    <row r="88256" spans="1:3" x14ac:dyDescent="0.25">
      <c r="A88256">
        <v>88254</v>
      </c>
      <c r="B88256">
        <v>2783.29613582717</v>
      </c>
      <c r="C88256">
        <v>608.24642794472697</v>
      </c>
    </row>
    <row r="88257" spans="1:3" x14ac:dyDescent="0.25">
      <c r="A88257">
        <v>88255</v>
      </c>
      <c r="B88257">
        <v>399.03292228417098</v>
      </c>
      <c r="C88257">
        <v>2263.5685719923599</v>
      </c>
    </row>
    <row r="88258" spans="1:3" x14ac:dyDescent="0.25">
      <c r="A88258">
        <v>88256</v>
      </c>
      <c r="B88258">
        <v>2982.113120780039</v>
      </c>
      <c r="C88258">
        <v>1709.0472198330899</v>
      </c>
    </row>
    <row r="88259" spans="1:3" x14ac:dyDescent="0.25">
      <c r="A88259">
        <v>88257</v>
      </c>
      <c r="B88259">
        <v>1081.6767851607201</v>
      </c>
      <c r="C88259">
        <v>939.99173819807606</v>
      </c>
    </row>
    <row r="88260" spans="1:3" x14ac:dyDescent="0.25">
      <c r="A88260">
        <v>88258</v>
      </c>
      <c r="B88260">
        <v>1069.2389638593099</v>
      </c>
      <c r="C88260">
        <v>1407.2463883555499</v>
      </c>
    </row>
    <row r="88261" spans="1:3" x14ac:dyDescent="0.25">
      <c r="A88261">
        <v>88259</v>
      </c>
      <c r="B88261">
        <v>2562.4277025841702</v>
      </c>
      <c r="C88261">
        <v>1575.7816961148801</v>
      </c>
    </row>
    <row r="88262" spans="1:3" x14ac:dyDescent="0.25">
      <c r="A88262">
        <v>88260</v>
      </c>
      <c r="B88262">
        <v>4777.2353888554899</v>
      </c>
      <c r="C88262">
        <v>2179.8291714498801</v>
      </c>
    </row>
    <row r="88263" spans="1:3" x14ac:dyDescent="0.25">
      <c r="A88263">
        <v>88261</v>
      </c>
      <c r="B88263">
        <v>5003.1361520893297</v>
      </c>
      <c r="C88263">
        <v>3193.62456318164</v>
      </c>
    </row>
    <row r="88264" spans="1:3" x14ac:dyDescent="0.25">
      <c r="A88264">
        <v>88262</v>
      </c>
      <c r="B88264">
        <v>4435.3693416685001</v>
      </c>
      <c r="C88264">
        <v>1417.4031024726701</v>
      </c>
    </row>
    <row r="88265" spans="1:3" x14ac:dyDescent="0.25">
      <c r="A88265">
        <v>88263</v>
      </c>
      <c r="B88265">
        <v>2521.62022144496</v>
      </c>
      <c r="C88265">
        <v>2737.1353892751299</v>
      </c>
    </row>
    <row r="88266" spans="1:3" x14ac:dyDescent="0.25">
      <c r="A88266">
        <v>88264</v>
      </c>
      <c r="B88266">
        <v>666.19201323522998</v>
      </c>
      <c r="C88266">
        <v>804.37610748919906</v>
      </c>
    </row>
    <row r="88267" spans="1:3" x14ac:dyDescent="0.25">
      <c r="A88267">
        <v>88265</v>
      </c>
      <c r="B88267">
        <v>4577.1302445388201</v>
      </c>
      <c r="C88267">
        <v>1645.51983162387</v>
      </c>
    </row>
    <row r="88268" spans="1:3" x14ac:dyDescent="0.25">
      <c r="A88268">
        <v>88266</v>
      </c>
      <c r="B88268">
        <v>4625.07738855344</v>
      </c>
      <c r="C88268">
        <v>838.21757605160292</v>
      </c>
    </row>
    <row r="88269" spans="1:3" x14ac:dyDescent="0.25">
      <c r="A88269">
        <v>88267</v>
      </c>
      <c r="B88269">
        <v>4365.2174537593301</v>
      </c>
      <c r="C88269">
        <v>540.89373505606204</v>
      </c>
    </row>
    <row r="88270" spans="1:3" x14ac:dyDescent="0.25">
      <c r="A88270">
        <v>88268</v>
      </c>
      <c r="B88270">
        <v>928.85417312560992</v>
      </c>
      <c r="C88270">
        <v>221.00445005261599</v>
      </c>
    </row>
    <row r="88271" spans="1:3" x14ac:dyDescent="0.25">
      <c r="A88271">
        <v>88269</v>
      </c>
      <c r="B88271">
        <v>4807.2709525697701</v>
      </c>
      <c r="C88271">
        <v>2806.5091167246501</v>
      </c>
    </row>
    <row r="88272" spans="1:3" x14ac:dyDescent="0.25">
      <c r="A88272">
        <v>88270</v>
      </c>
      <c r="B88272">
        <v>2617.8979023598899</v>
      </c>
      <c r="C88272">
        <v>848.34420146471496</v>
      </c>
    </row>
    <row r="88273" spans="1:3" x14ac:dyDescent="0.25">
      <c r="A88273">
        <v>88271</v>
      </c>
      <c r="B88273">
        <v>4743.0230534356297</v>
      </c>
      <c r="C88273">
        <v>2199.5724245019301</v>
      </c>
    </row>
    <row r="88274" spans="1:3" x14ac:dyDescent="0.25">
      <c r="A88274">
        <v>88272</v>
      </c>
      <c r="B88274">
        <v>849.646456240867</v>
      </c>
      <c r="C88274">
        <v>2994.1157467902099</v>
      </c>
    </row>
    <row r="88275" spans="1:3" x14ac:dyDescent="0.25">
      <c r="A88275">
        <v>88273</v>
      </c>
      <c r="B88275">
        <v>1319.70212160704</v>
      </c>
      <c r="C88275">
        <v>3140.30724179653</v>
      </c>
    </row>
    <row r="88276" spans="1:3" x14ac:dyDescent="0.25">
      <c r="A88276">
        <v>88274</v>
      </c>
      <c r="B88276">
        <v>1285.5090011484899</v>
      </c>
      <c r="C88276">
        <v>2350.86909328514</v>
      </c>
    </row>
    <row r="88277" spans="1:3" x14ac:dyDescent="0.25">
      <c r="A88277">
        <v>88275</v>
      </c>
      <c r="B88277">
        <v>3039.216764434289</v>
      </c>
      <c r="C88277">
        <v>2811.7975507176302</v>
      </c>
    </row>
    <row r="88278" spans="1:3" x14ac:dyDescent="0.25">
      <c r="A88278">
        <v>88276</v>
      </c>
      <c r="B88278">
        <v>4456.94555371568</v>
      </c>
      <c r="C88278">
        <v>888.7797824844389</v>
      </c>
    </row>
    <row r="88279" spans="1:3" x14ac:dyDescent="0.25">
      <c r="A88279">
        <v>88277</v>
      </c>
      <c r="B88279">
        <v>2500.4028401424898</v>
      </c>
      <c r="C88279">
        <v>1416.76717030686</v>
      </c>
    </row>
    <row r="88280" spans="1:3" x14ac:dyDescent="0.25">
      <c r="A88280">
        <v>88278</v>
      </c>
      <c r="B88280">
        <v>551.22762712519307</v>
      </c>
      <c r="C88280">
        <v>3111.70523907504</v>
      </c>
    </row>
    <row r="88281" spans="1:3" x14ac:dyDescent="0.25">
      <c r="A88281">
        <v>88279</v>
      </c>
      <c r="B88281">
        <v>1127.31956447893</v>
      </c>
      <c r="C88281">
        <v>2975.02037764028</v>
      </c>
    </row>
    <row r="88282" spans="1:3" x14ac:dyDescent="0.25">
      <c r="A88282">
        <v>88280</v>
      </c>
      <c r="B88282">
        <v>5037.1159039885897</v>
      </c>
      <c r="C88282">
        <v>3121.2581394860399</v>
      </c>
    </row>
    <row r="88283" spans="1:3" x14ac:dyDescent="0.25">
      <c r="A88283">
        <v>88281</v>
      </c>
      <c r="B88283">
        <v>4859.9132826424502</v>
      </c>
      <c r="C88283">
        <v>2885.9501565894798</v>
      </c>
    </row>
    <row r="88284" spans="1:3" x14ac:dyDescent="0.25">
      <c r="A88284">
        <v>88282</v>
      </c>
      <c r="B88284">
        <v>2970.4808795915701</v>
      </c>
      <c r="C88284">
        <v>2681.4734413405099</v>
      </c>
    </row>
    <row r="88285" spans="1:3" x14ac:dyDescent="0.25">
      <c r="A88285">
        <v>88283</v>
      </c>
      <c r="B88285">
        <v>4170.9426496842398</v>
      </c>
      <c r="C88285">
        <v>2634.3644142357298</v>
      </c>
    </row>
    <row r="88286" spans="1:3" x14ac:dyDescent="0.25">
      <c r="A88286">
        <v>88284</v>
      </c>
      <c r="B88286">
        <v>2332.8723520348099</v>
      </c>
      <c r="C88286">
        <v>698.95713479825497</v>
      </c>
    </row>
    <row r="88287" spans="1:3" x14ac:dyDescent="0.25">
      <c r="A88287">
        <v>88285</v>
      </c>
      <c r="B88287">
        <v>4529.3970273821997</v>
      </c>
      <c r="C88287">
        <v>3369.8127263067599</v>
      </c>
    </row>
    <row r="88288" spans="1:3" x14ac:dyDescent="0.25">
      <c r="A88288">
        <v>88286</v>
      </c>
      <c r="B88288">
        <v>488.82099333496097</v>
      </c>
      <c r="C88288">
        <v>3200.7933581808002</v>
      </c>
    </row>
    <row r="88289" spans="1:3" x14ac:dyDescent="0.25">
      <c r="A88289">
        <v>88287</v>
      </c>
      <c r="B88289">
        <v>1111.8530783802</v>
      </c>
      <c r="C88289">
        <v>2860.3051101204101</v>
      </c>
    </row>
    <row r="88290" spans="1:3" x14ac:dyDescent="0.25">
      <c r="A88290">
        <v>88288</v>
      </c>
      <c r="B88290">
        <v>2751.3186599073802</v>
      </c>
      <c r="C88290">
        <v>900.33999124091395</v>
      </c>
    </row>
    <row r="88291" spans="1:3" x14ac:dyDescent="0.25">
      <c r="A88291">
        <v>88289</v>
      </c>
      <c r="B88291">
        <v>1247.6387260065801</v>
      </c>
      <c r="C88291">
        <v>1245.8797026365501</v>
      </c>
    </row>
    <row r="88292" spans="1:3" x14ac:dyDescent="0.25">
      <c r="A88292">
        <v>88290</v>
      </c>
      <c r="B88292">
        <v>4366.6821185847402</v>
      </c>
      <c r="C88292">
        <v>1407.45904405377</v>
      </c>
    </row>
    <row r="88293" spans="1:3" x14ac:dyDescent="0.25">
      <c r="A88293">
        <v>88291</v>
      </c>
      <c r="B88293">
        <v>1623.50477456663</v>
      </c>
      <c r="C88293">
        <v>2748.54202296425</v>
      </c>
    </row>
    <row r="88294" spans="1:3" x14ac:dyDescent="0.25">
      <c r="A88294">
        <v>88292</v>
      </c>
      <c r="B88294">
        <v>1842.8023624165701</v>
      </c>
      <c r="C88294">
        <v>3276.5517841646902</v>
      </c>
    </row>
    <row r="88295" spans="1:3" x14ac:dyDescent="0.25">
      <c r="A88295">
        <v>88293</v>
      </c>
      <c r="B88295">
        <v>4474.1174510323799</v>
      </c>
      <c r="C88295">
        <v>181.32809438449101</v>
      </c>
    </row>
    <row r="88296" spans="1:3" x14ac:dyDescent="0.25">
      <c r="A88296">
        <v>88294</v>
      </c>
      <c r="B88296">
        <v>3030.0077301187298</v>
      </c>
      <c r="C88296">
        <v>3309.53146024753</v>
      </c>
    </row>
    <row r="88297" spans="1:3" x14ac:dyDescent="0.25">
      <c r="A88297">
        <v>88295</v>
      </c>
      <c r="B88297">
        <v>3519.0785566300501</v>
      </c>
      <c r="C88297">
        <v>3081.3665324959602</v>
      </c>
    </row>
    <row r="88298" spans="1:3" x14ac:dyDescent="0.25">
      <c r="A88298">
        <v>88296</v>
      </c>
      <c r="B88298">
        <v>665.29617932318195</v>
      </c>
      <c r="C88298">
        <v>1479.23427386916</v>
      </c>
    </row>
    <row r="88299" spans="1:3" x14ac:dyDescent="0.25">
      <c r="A88299">
        <v>88297</v>
      </c>
      <c r="B88299">
        <v>4269.7875905461897</v>
      </c>
      <c r="C88299">
        <v>2921.4090550507199</v>
      </c>
    </row>
    <row r="88300" spans="1:3" x14ac:dyDescent="0.25">
      <c r="A88300">
        <v>88298</v>
      </c>
      <c r="B88300">
        <v>2088.6038916073899</v>
      </c>
      <c r="C88300">
        <v>2178.8978916726301</v>
      </c>
    </row>
    <row r="88301" spans="1:3" x14ac:dyDescent="0.25">
      <c r="A88301">
        <v>88299</v>
      </c>
      <c r="B88301">
        <v>2683.8979847280798</v>
      </c>
      <c r="C88301">
        <v>1555.2931822103101</v>
      </c>
    </row>
    <row r="88302" spans="1:3" x14ac:dyDescent="0.25">
      <c r="A88302">
        <v>88300</v>
      </c>
      <c r="B88302">
        <v>4914.9295489030501</v>
      </c>
      <c r="C88302">
        <v>2388.2191019340298</v>
      </c>
    </row>
    <row r="88303" spans="1:3" x14ac:dyDescent="0.25">
      <c r="A88303">
        <v>88301</v>
      </c>
      <c r="B88303">
        <v>2327.9149873480201</v>
      </c>
      <c r="C88303">
        <v>1115.3142897221101</v>
      </c>
    </row>
    <row r="88304" spans="1:3" x14ac:dyDescent="0.25">
      <c r="A88304">
        <v>88302</v>
      </c>
      <c r="B88304">
        <v>2768.7030377753399</v>
      </c>
      <c r="C88304">
        <v>1734.70445283806</v>
      </c>
    </row>
    <row r="88305" spans="1:3" x14ac:dyDescent="0.25">
      <c r="A88305">
        <v>88303</v>
      </c>
      <c r="B88305">
        <v>1840.31858226908</v>
      </c>
      <c r="C88305">
        <v>1453.2024747278899</v>
      </c>
    </row>
    <row r="88306" spans="1:3" x14ac:dyDescent="0.25">
      <c r="A88306">
        <v>88304</v>
      </c>
      <c r="B88306">
        <v>4061.5955559324698</v>
      </c>
      <c r="C88306">
        <v>2747.6695122602</v>
      </c>
    </row>
    <row r="88307" spans="1:3" x14ac:dyDescent="0.25">
      <c r="A88307">
        <v>88305</v>
      </c>
      <c r="B88307">
        <v>2645.2649085327198</v>
      </c>
      <c r="C88307">
        <v>1538.3996573514601</v>
      </c>
    </row>
    <row r="88308" spans="1:3" x14ac:dyDescent="0.25">
      <c r="A88308">
        <v>88306</v>
      </c>
      <c r="B88308">
        <v>2630.4327790695302</v>
      </c>
      <c r="C88308">
        <v>1203.91297630393</v>
      </c>
    </row>
    <row r="88309" spans="1:3" x14ac:dyDescent="0.25">
      <c r="A88309">
        <v>88307</v>
      </c>
      <c r="B88309">
        <v>2253.4881594699</v>
      </c>
      <c r="C88309">
        <v>182.68721890018699</v>
      </c>
    </row>
    <row r="88310" spans="1:3" x14ac:dyDescent="0.25">
      <c r="A88310">
        <v>88308</v>
      </c>
      <c r="B88310">
        <v>2912.7114964638999</v>
      </c>
      <c r="C88310">
        <v>1443.2632734993299</v>
      </c>
    </row>
    <row r="88311" spans="1:3" x14ac:dyDescent="0.25">
      <c r="A88311">
        <v>88309</v>
      </c>
      <c r="B88311">
        <v>3047.9982901444</v>
      </c>
      <c r="C88311">
        <v>224.55317768045001</v>
      </c>
    </row>
    <row r="88312" spans="1:3" x14ac:dyDescent="0.25">
      <c r="A88312">
        <v>88310</v>
      </c>
      <c r="B88312">
        <v>1234.9682790106699</v>
      </c>
      <c r="C88312">
        <v>2193.2472901211099</v>
      </c>
    </row>
    <row r="88313" spans="1:3" x14ac:dyDescent="0.25">
      <c r="A88313">
        <v>88311</v>
      </c>
      <c r="B88313">
        <v>4346.03214737692</v>
      </c>
      <c r="C88313">
        <v>1702.3265334753801</v>
      </c>
    </row>
    <row r="88314" spans="1:3" x14ac:dyDescent="0.25">
      <c r="A88314">
        <v>88312</v>
      </c>
      <c r="B88314">
        <v>2810.5021634565501</v>
      </c>
      <c r="C88314">
        <v>25.553661426342401</v>
      </c>
    </row>
    <row r="88315" spans="1:3" x14ac:dyDescent="0.25">
      <c r="A88315">
        <v>88313</v>
      </c>
      <c r="B88315">
        <v>1728.0656513788799</v>
      </c>
      <c r="C88315">
        <v>941.54778311699101</v>
      </c>
    </row>
    <row r="88316" spans="1:3" x14ac:dyDescent="0.25">
      <c r="A88316">
        <v>88314</v>
      </c>
      <c r="B88316">
        <v>1652.6655593477601</v>
      </c>
      <c r="C88316">
        <v>2588.4226866050599</v>
      </c>
    </row>
    <row r="88317" spans="1:3" x14ac:dyDescent="0.25">
      <c r="A88317">
        <v>88315</v>
      </c>
      <c r="B88317">
        <v>718.25516749092799</v>
      </c>
      <c r="C88317">
        <v>893.64916524523403</v>
      </c>
    </row>
    <row r="88318" spans="1:3" x14ac:dyDescent="0.25">
      <c r="A88318">
        <v>88316</v>
      </c>
      <c r="B88318">
        <v>2869.6647530021401</v>
      </c>
      <c r="C88318">
        <v>1605.6189903586701</v>
      </c>
    </row>
    <row r="88319" spans="1:3" x14ac:dyDescent="0.25">
      <c r="A88319">
        <v>88317</v>
      </c>
      <c r="B88319">
        <v>4268.9475118014798</v>
      </c>
      <c r="C88319">
        <v>377.14418066210402</v>
      </c>
    </row>
    <row r="88320" spans="1:3" x14ac:dyDescent="0.25">
      <c r="A88320">
        <v>88318</v>
      </c>
      <c r="B88320">
        <v>1794.61619002762</v>
      </c>
      <c r="C88320">
        <v>3011.7524403170601</v>
      </c>
    </row>
    <row r="88321" spans="1:3" x14ac:dyDescent="0.25">
      <c r="A88321">
        <v>88319</v>
      </c>
      <c r="B88321">
        <v>5047.7565324797297</v>
      </c>
      <c r="C88321">
        <v>1997.42632433894</v>
      </c>
    </row>
    <row r="88322" spans="1:3" x14ac:dyDescent="0.25">
      <c r="A88322">
        <v>88320</v>
      </c>
      <c r="B88322">
        <v>807.64194526712299</v>
      </c>
      <c r="C88322">
        <v>1090.8040792229399</v>
      </c>
    </row>
    <row r="88323" spans="1:3" x14ac:dyDescent="0.25">
      <c r="A88323">
        <v>88321</v>
      </c>
      <c r="B88323">
        <v>2633.27339599676</v>
      </c>
      <c r="C88323">
        <v>1230.4294928906199</v>
      </c>
    </row>
    <row r="88324" spans="1:3" x14ac:dyDescent="0.25">
      <c r="A88324">
        <v>88322</v>
      </c>
      <c r="B88324">
        <v>3007.8315439652501</v>
      </c>
      <c r="C88324">
        <v>461.56315567807701</v>
      </c>
    </row>
    <row r="88325" spans="1:3" x14ac:dyDescent="0.25">
      <c r="A88325">
        <v>88323</v>
      </c>
      <c r="B88325">
        <v>2128.1720124255899</v>
      </c>
      <c r="C88325">
        <v>406.28519825858302</v>
      </c>
    </row>
    <row r="88326" spans="1:3" x14ac:dyDescent="0.25">
      <c r="A88326">
        <v>88324</v>
      </c>
      <c r="B88326">
        <v>4679.2743312446601</v>
      </c>
      <c r="C88326">
        <v>3189.4429694855889</v>
      </c>
    </row>
    <row r="88327" spans="1:3" x14ac:dyDescent="0.25">
      <c r="A88327">
        <v>88325</v>
      </c>
      <c r="B88327">
        <v>4038.3309515485298</v>
      </c>
      <c r="C88327">
        <v>2530.84686963591</v>
      </c>
    </row>
    <row r="88328" spans="1:3" x14ac:dyDescent="0.25">
      <c r="A88328">
        <v>88326</v>
      </c>
      <c r="B88328">
        <v>4765.3907540972996</v>
      </c>
      <c r="C88328">
        <v>2709.0164013386402</v>
      </c>
    </row>
    <row r="88329" spans="1:3" x14ac:dyDescent="0.25">
      <c r="A88329">
        <v>88327</v>
      </c>
      <c r="B88329">
        <v>5007.7595634750614</v>
      </c>
      <c r="C88329">
        <v>1478.0559717218</v>
      </c>
    </row>
    <row r="88330" spans="1:3" x14ac:dyDescent="0.25">
      <c r="A88330">
        <v>88328</v>
      </c>
      <c r="B88330">
        <v>2202.2111761535498</v>
      </c>
      <c r="C88330">
        <v>403.83546184732802</v>
      </c>
    </row>
    <row r="88331" spans="1:3" x14ac:dyDescent="0.25">
      <c r="A88331">
        <v>88329</v>
      </c>
      <c r="B88331">
        <v>3208.1802337609802</v>
      </c>
      <c r="C88331">
        <v>2297.1062776577701</v>
      </c>
    </row>
    <row r="88332" spans="1:3" x14ac:dyDescent="0.25">
      <c r="A88332">
        <v>88330</v>
      </c>
      <c r="B88332">
        <v>3603.5843235293901</v>
      </c>
      <c r="C88332">
        <v>2959.8404529528002</v>
      </c>
    </row>
    <row r="88333" spans="1:3" x14ac:dyDescent="0.25">
      <c r="A88333">
        <v>88331</v>
      </c>
      <c r="B88333">
        <v>4667.6878433859902</v>
      </c>
      <c r="C88333">
        <v>3120.6590248845901</v>
      </c>
    </row>
    <row r="88334" spans="1:3" x14ac:dyDescent="0.25">
      <c r="A88334">
        <v>88332</v>
      </c>
      <c r="B88334">
        <v>4947.6788328272714</v>
      </c>
      <c r="C88334">
        <v>2021.7958507066501</v>
      </c>
    </row>
    <row r="88335" spans="1:3" x14ac:dyDescent="0.25">
      <c r="A88335">
        <v>88333</v>
      </c>
      <c r="B88335">
        <v>3165.778900134339</v>
      </c>
      <c r="C88335">
        <v>2401.73871578947</v>
      </c>
    </row>
    <row r="88336" spans="1:3" x14ac:dyDescent="0.25">
      <c r="A88336">
        <v>88334</v>
      </c>
      <c r="B88336">
        <v>5024.0379224846702</v>
      </c>
      <c r="C88336">
        <v>2111.2602253344598</v>
      </c>
    </row>
    <row r="88337" spans="1:3" x14ac:dyDescent="0.25">
      <c r="A88337">
        <v>88335</v>
      </c>
      <c r="B88337">
        <v>2644.12019471638</v>
      </c>
      <c r="C88337">
        <v>1589.5862654861401</v>
      </c>
    </row>
    <row r="88338" spans="1:3" x14ac:dyDescent="0.25">
      <c r="A88338">
        <v>88336</v>
      </c>
      <c r="B88338">
        <v>894.02135143663406</v>
      </c>
      <c r="C88338">
        <v>3006.8590637083098</v>
      </c>
    </row>
    <row r="88339" spans="1:3" x14ac:dyDescent="0.25">
      <c r="A88339">
        <v>88337</v>
      </c>
      <c r="B88339">
        <v>1333.9900373452799</v>
      </c>
      <c r="C88339">
        <v>2433.97135062182</v>
      </c>
    </row>
    <row r="88340" spans="1:3" x14ac:dyDescent="0.25">
      <c r="A88340">
        <v>88338</v>
      </c>
      <c r="B88340">
        <v>1422.2923370662099</v>
      </c>
      <c r="C88340">
        <v>3219.3652646333799</v>
      </c>
    </row>
    <row r="88341" spans="1:3" x14ac:dyDescent="0.25">
      <c r="A88341">
        <v>88339</v>
      </c>
      <c r="B88341">
        <v>1241.97006121449</v>
      </c>
      <c r="C88341">
        <v>3388.05623957537</v>
      </c>
    </row>
    <row r="88342" spans="1:3" x14ac:dyDescent="0.25">
      <c r="A88342">
        <v>88340</v>
      </c>
      <c r="B88342">
        <v>782.25155861246901</v>
      </c>
      <c r="C88342">
        <v>1196.6634673368001</v>
      </c>
    </row>
    <row r="88343" spans="1:3" x14ac:dyDescent="0.25">
      <c r="A88343">
        <v>88341</v>
      </c>
      <c r="B88343">
        <v>929.44668690963806</v>
      </c>
      <c r="C88343">
        <v>2325.1349936697102</v>
      </c>
    </row>
    <row r="88344" spans="1:3" x14ac:dyDescent="0.25">
      <c r="A88344">
        <v>88342</v>
      </c>
      <c r="B88344">
        <v>3623.023411776071</v>
      </c>
      <c r="C88344">
        <v>1913.7946234270501</v>
      </c>
    </row>
    <row r="88345" spans="1:3" x14ac:dyDescent="0.25">
      <c r="A88345">
        <v>88343</v>
      </c>
      <c r="B88345">
        <v>4680.5495389740099</v>
      </c>
      <c r="C88345">
        <v>2415.6523234638798</v>
      </c>
    </row>
    <row r="88346" spans="1:3" x14ac:dyDescent="0.25">
      <c r="A88346">
        <v>88344</v>
      </c>
      <c r="B88346">
        <v>4259.7216909311401</v>
      </c>
      <c r="C88346">
        <v>230.59130600971201</v>
      </c>
    </row>
    <row r="88347" spans="1:3" x14ac:dyDescent="0.25">
      <c r="A88347">
        <v>88345</v>
      </c>
      <c r="B88347">
        <v>4383.1156662347994</v>
      </c>
      <c r="C88347">
        <v>2887.43057817715</v>
      </c>
    </row>
    <row r="88348" spans="1:3" x14ac:dyDescent="0.25">
      <c r="A88348">
        <v>88346</v>
      </c>
      <c r="B88348">
        <v>609.22952142286204</v>
      </c>
      <c r="C88348">
        <v>1354.1942358273</v>
      </c>
    </row>
    <row r="88349" spans="1:3" x14ac:dyDescent="0.25">
      <c r="A88349">
        <v>88347</v>
      </c>
      <c r="B88349">
        <v>866.48129424889294</v>
      </c>
      <c r="C88349">
        <v>689.07936193943601</v>
      </c>
    </row>
    <row r="88350" spans="1:3" x14ac:dyDescent="0.25">
      <c r="A88350">
        <v>88348</v>
      </c>
      <c r="B88350">
        <v>4528.7078259650198</v>
      </c>
      <c r="C88350">
        <v>1020.39319081604</v>
      </c>
    </row>
    <row r="88351" spans="1:3" x14ac:dyDescent="0.25">
      <c r="A88351">
        <v>88349</v>
      </c>
      <c r="B88351">
        <v>810.57129549513104</v>
      </c>
      <c r="C88351">
        <v>3298.6011777334902</v>
      </c>
    </row>
    <row r="88352" spans="1:3" x14ac:dyDescent="0.25">
      <c r="A88352">
        <v>88350</v>
      </c>
      <c r="B88352">
        <v>3658.4949566349701</v>
      </c>
      <c r="C88352">
        <v>3182.6306143578799</v>
      </c>
    </row>
    <row r="88353" spans="1:3" x14ac:dyDescent="0.25">
      <c r="A88353">
        <v>88351</v>
      </c>
      <c r="B88353">
        <v>3234.7160235709598</v>
      </c>
      <c r="C88353">
        <v>2547.5289849251499</v>
      </c>
    </row>
    <row r="88354" spans="1:3" x14ac:dyDescent="0.25">
      <c r="A88354">
        <v>88352</v>
      </c>
      <c r="B88354">
        <v>3862.90666659925</v>
      </c>
      <c r="C88354">
        <v>2269.72334480164</v>
      </c>
    </row>
    <row r="88355" spans="1:3" x14ac:dyDescent="0.25">
      <c r="A88355">
        <v>88353</v>
      </c>
      <c r="B88355">
        <v>4946.4554221737299</v>
      </c>
      <c r="C88355">
        <v>2980.3303465479398</v>
      </c>
    </row>
    <row r="88356" spans="1:3" x14ac:dyDescent="0.25">
      <c r="A88356">
        <v>88354</v>
      </c>
      <c r="B88356">
        <v>2285.54691141291</v>
      </c>
      <c r="C88356">
        <v>2104.31451195607</v>
      </c>
    </row>
    <row r="88357" spans="1:3" x14ac:dyDescent="0.25">
      <c r="A88357">
        <v>88355</v>
      </c>
      <c r="B88357">
        <v>3402.9657049100401</v>
      </c>
      <c r="C88357">
        <v>201.46816909792699</v>
      </c>
    </row>
    <row r="88358" spans="1:3" x14ac:dyDescent="0.25">
      <c r="A88358">
        <v>88356</v>
      </c>
      <c r="B88358">
        <v>4833.5462441229402</v>
      </c>
      <c r="C88358">
        <v>1927.7247868760701</v>
      </c>
    </row>
    <row r="88359" spans="1:3" x14ac:dyDescent="0.25">
      <c r="A88359">
        <v>88357</v>
      </c>
      <c r="B88359">
        <v>871.21614717824093</v>
      </c>
      <c r="C88359">
        <v>887.39213873192898</v>
      </c>
    </row>
    <row r="88360" spans="1:3" x14ac:dyDescent="0.25">
      <c r="A88360">
        <v>88358</v>
      </c>
      <c r="B88360">
        <v>542.28299534651603</v>
      </c>
      <c r="C88360">
        <v>2657.1950866253501</v>
      </c>
    </row>
    <row r="88361" spans="1:3" x14ac:dyDescent="0.25">
      <c r="A88361">
        <v>88359</v>
      </c>
      <c r="B88361">
        <v>1857.5914302270401</v>
      </c>
      <c r="C88361">
        <v>2479.8566526831701</v>
      </c>
    </row>
    <row r="88362" spans="1:3" x14ac:dyDescent="0.25">
      <c r="A88362">
        <v>88360</v>
      </c>
      <c r="B88362">
        <v>1695.38010878764</v>
      </c>
      <c r="C88362">
        <v>298.26025232968101</v>
      </c>
    </row>
    <row r="88363" spans="1:3" x14ac:dyDescent="0.25">
      <c r="A88363">
        <v>88361</v>
      </c>
      <c r="B88363">
        <v>484.37275668639398</v>
      </c>
      <c r="C88363">
        <v>2914.4091746550698</v>
      </c>
    </row>
    <row r="88364" spans="1:3" x14ac:dyDescent="0.25">
      <c r="A88364">
        <v>88362</v>
      </c>
      <c r="B88364">
        <v>4052.20443890567</v>
      </c>
      <c r="C88364">
        <v>3159.0538190719099</v>
      </c>
    </row>
    <row r="88365" spans="1:3" x14ac:dyDescent="0.25">
      <c r="A88365">
        <v>88363</v>
      </c>
      <c r="B88365">
        <v>117.018942009772</v>
      </c>
      <c r="C88365">
        <v>2183.34148278067</v>
      </c>
    </row>
    <row r="88366" spans="1:3" x14ac:dyDescent="0.25">
      <c r="A88366">
        <v>88364</v>
      </c>
      <c r="B88366">
        <v>3063.2788613327498</v>
      </c>
      <c r="C88366">
        <v>312.07217504032002</v>
      </c>
    </row>
    <row r="88367" spans="1:3" x14ac:dyDescent="0.25">
      <c r="A88367">
        <v>88365</v>
      </c>
      <c r="B88367">
        <v>3474.4651858878001</v>
      </c>
      <c r="C88367">
        <v>2063.9695294532598</v>
      </c>
    </row>
    <row r="88368" spans="1:3" x14ac:dyDescent="0.25">
      <c r="A88368">
        <v>88366</v>
      </c>
      <c r="B88368">
        <v>294.312842209265</v>
      </c>
      <c r="C88368">
        <v>2771.664642781961</v>
      </c>
    </row>
    <row r="88369" spans="1:3" x14ac:dyDescent="0.25">
      <c r="A88369">
        <v>88367</v>
      </c>
      <c r="B88369">
        <v>369.482048493089</v>
      </c>
      <c r="C88369">
        <v>2600.1201290373201</v>
      </c>
    </row>
    <row r="88370" spans="1:3" x14ac:dyDescent="0.25">
      <c r="A88370">
        <v>88368</v>
      </c>
      <c r="B88370">
        <v>2235.6383670503201</v>
      </c>
      <c r="C88370">
        <v>626.24142179122703</v>
      </c>
    </row>
    <row r="88371" spans="1:3" x14ac:dyDescent="0.25">
      <c r="A88371">
        <v>88369</v>
      </c>
      <c r="B88371">
        <v>3228.8017671133798</v>
      </c>
      <c r="C88371">
        <v>2552.4637186535201</v>
      </c>
    </row>
    <row r="88372" spans="1:3" x14ac:dyDescent="0.25">
      <c r="A88372">
        <v>88370</v>
      </c>
      <c r="B88372">
        <v>228.348055264409</v>
      </c>
      <c r="C88372">
        <v>2548.4437409084799</v>
      </c>
    </row>
    <row r="88373" spans="1:3" x14ac:dyDescent="0.25">
      <c r="A88373">
        <v>88371</v>
      </c>
      <c r="B88373">
        <v>4812.0873418592601</v>
      </c>
      <c r="C88373">
        <v>1883.5241174278799</v>
      </c>
    </row>
    <row r="88374" spans="1:3" x14ac:dyDescent="0.25">
      <c r="A88374">
        <v>88372</v>
      </c>
      <c r="B88374">
        <v>4255.4156811551102</v>
      </c>
      <c r="C88374">
        <v>1935.88611956814</v>
      </c>
    </row>
    <row r="88375" spans="1:3" x14ac:dyDescent="0.25">
      <c r="A88375">
        <v>88373</v>
      </c>
      <c r="B88375">
        <v>881.16596716947299</v>
      </c>
      <c r="C88375">
        <v>792.30070659397404</v>
      </c>
    </row>
    <row r="88376" spans="1:3" x14ac:dyDescent="0.25">
      <c r="A88376">
        <v>88374</v>
      </c>
      <c r="B88376">
        <v>2318.29643453166</v>
      </c>
      <c r="C88376">
        <v>1849.12740816155</v>
      </c>
    </row>
    <row r="88377" spans="1:3" x14ac:dyDescent="0.25">
      <c r="A88377">
        <v>88375</v>
      </c>
      <c r="B88377">
        <v>574.33491199433399</v>
      </c>
      <c r="C88377">
        <v>1362.23338412816</v>
      </c>
    </row>
    <row r="88378" spans="1:3" x14ac:dyDescent="0.25">
      <c r="A88378">
        <v>88376</v>
      </c>
      <c r="B88378">
        <v>1480.1387620256201</v>
      </c>
      <c r="C88378">
        <v>864.535851217811</v>
      </c>
    </row>
    <row r="88379" spans="1:3" x14ac:dyDescent="0.25">
      <c r="A88379">
        <v>88377</v>
      </c>
      <c r="B88379">
        <v>3168.8456496046501</v>
      </c>
      <c r="C88379">
        <v>2313.43343239568</v>
      </c>
    </row>
    <row r="88380" spans="1:3" x14ac:dyDescent="0.25">
      <c r="A88380">
        <v>88378</v>
      </c>
      <c r="B88380">
        <v>3103.8866338018202</v>
      </c>
      <c r="C88380">
        <v>1121.7079340011301</v>
      </c>
    </row>
    <row r="88381" spans="1:3" x14ac:dyDescent="0.25">
      <c r="A88381">
        <v>88379</v>
      </c>
      <c r="B88381">
        <v>2553.10996624773</v>
      </c>
      <c r="C88381">
        <v>1086.8150920906501</v>
      </c>
    </row>
    <row r="88382" spans="1:3" x14ac:dyDescent="0.25">
      <c r="A88382">
        <v>88380</v>
      </c>
      <c r="B88382">
        <v>2713.4868754163899</v>
      </c>
      <c r="C88382">
        <v>3310.3509905607398</v>
      </c>
    </row>
    <row r="88383" spans="1:3" x14ac:dyDescent="0.25">
      <c r="A88383">
        <v>88381</v>
      </c>
      <c r="B88383">
        <v>558.78819948627699</v>
      </c>
      <c r="C88383">
        <v>265.21803763120801</v>
      </c>
    </row>
    <row r="88384" spans="1:3" x14ac:dyDescent="0.25">
      <c r="A88384">
        <v>88382</v>
      </c>
      <c r="B88384">
        <v>3500.35592400626</v>
      </c>
      <c r="C88384">
        <v>251.36470991210501</v>
      </c>
    </row>
    <row r="88385" spans="1:3" x14ac:dyDescent="0.25">
      <c r="A88385">
        <v>88383</v>
      </c>
      <c r="B88385">
        <v>4441.19542567384</v>
      </c>
      <c r="C88385">
        <v>1242.09512689341</v>
      </c>
    </row>
    <row r="88386" spans="1:3" x14ac:dyDescent="0.25">
      <c r="A88386">
        <v>88384</v>
      </c>
      <c r="B88386">
        <v>423.72938352737901</v>
      </c>
      <c r="C88386">
        <v>983.77631570175095</v>
      </c>
    </row>
    <row r="88387" spans="1:3" x14ac:dyDescent="0.25">
      <c r="A88387">
        <v>88385</v>
      </c>
      <c r="B88387">
        <v>4449.9501886037106</v>
      </c>
      <c r="C88387">
        <v>370.63861045057001</v>
      </c>
    </row>
    <row r="88388" spans="1:3" x14ac:dyDescent="0.25">
      <c r="A88388">
        <v>88386</v>
      </c>
      <c r="B88388">
        <v>4697.8680374806499</v>
      </c>
      <c r="C88388">
        <v>3284.9705697139302</v>
      </c>
    </row>
    <row r="88389" spans="1:3" x14ac:dyDescent="0.25">
      <c r="A88389">
        <v>88387</v>
      </c>
      <c r="B88389">
        <v>291.72424978177099</v>
      </c>
      <c r="C88389">
        <v>2485.10662833679</v>
      </c>
    </row>
    <row r="88390" spans="1:3" x14ac:dyDescent="0.25">
      <c r="A88390">
        <v>88388</v>
      </c>
      <c r="B88390">
        <v>4573.2774847068604</v>
      </c>
      <c r="C88390">
        <v>2176.6078914939399</v>
      </c>
    </row>
    <row r="88391" spans="1:3" x14ac:dyDescent="0.25">
      <c r="A88391">
        <v>88389</v>
      </c>
      <c r="B88391">
        <v>857.42559638330704</v>
      </c>
      <c r="C88391">
        <v>1055.4952577594099</v>
      </c>
    </row>
    <row r="88392" spans="1:3" x14ac:dyDescent="0.25">
      <c r="A88392">
        <v>88390</v>
      </c>
      <c r="B88392">
        <v>3537.563138928429</v>
      </c>
      <c r="C88392">
        <v>2936.58675483758</v>
      </c>
    </row>
    <row r="88393" spans="1:3" x14ac:dyDescent="0.25">
      <c r="A88393">
        <v>88391</v>
      </c>
      <c r="B88393">
        <v>2769.9981434840702</v>
      </c>
      <c r="C88393">
        <v>912.67745332785398</v>
      </c>
    </row>
    <row r="88394" spans="1:3" x14ac:dyDescent="0.25">
      <c r="A88394">
        <v>88392</v>
      </c>
      <c r="B88394">
        <v>4425.1423538489298</v>
      </c>
      <c r="C88394">
        <v>922.16337415322903</v>
      </c>
    </row>
    <row r="88395" spans="1:3" x14ac:dyDescent="0.25">
      <c r="A88395">
        <v>88393</v>
      </c>
      <c r="B88395">
        <v>4314.0831930946206</v>
      </c>
      <c r="C88395">
        <v>2458.5789318038401</v>
      </c>
    </row>
    <row r="88396" spans="1:3" x14ac:dyDescent="0.25">
      <c r="A88396">
        <v>88394</v>
      </c>
      <c r="B88396">
        <v>2113.7959070501101</v>
      </c>
      <c r="C88396">
        <v>396.402113111831</v>
      </c>
    </row>
    <row r="88397" spans="1:3" x14ac:dyDescent="0.25">
      <c r="A88397">
        <v>88395</v>
      </c>
      <c r="B88397">
        <v>106.10241783973601</v>
      </c>
      <c r="C88397">
        <v>2413.5419427622901</v>
      </c>
    </row>
    <row r="88398" spans="1:3" x14ac:dyDescent="0.25">
      <c r="A88398">
        <v>88396</v>
      </c>
      <c r="B88398">
        <v>1362.1522714938999</v>
      </c>
      <c r="C88398">
        <v>2011.7704179581301</v>
      </c>
    </row>
    <row r="88399" spans="1:3" x14ac:dyDescent="0.25">
      <c r="A88399">
        <v>88397</v>
      </c>
      <c r="B88399">
        <v>4229.4421861043102</v>
      </c>
      <c r="C88399">
        <v>2448.0543832798298</v>
      </c>
    </row>
    <row r="88400" spans="1:3" x14ac:dyDescent="0.25">
      <c r="A88400">
        <v>88398</v>
      </c>
      <c r="B88400">
        <v>1016.76372709431</v>
      </c>
      <c r="C88400">
        <v>1010.37010183142</v>
      </c>
    </row>
    <row r="88401" spans="1:3" x14ac:dyDescent="0.25">
      <c r="A88401">
        <v>88399</v>
      </c>
      <c r="B88401">
        <v>2030.13192218012</v>
      </c>
      <c r="C88401">
        <v>40.192759067097512</v>
      </c>
    </row>
    <row r="88402" spans="1:3" x14ac:dyDescent="0.25">
      <c r="A88402">
        <v>88400</v>
      </c>
      <c r="B88402">
        <v>1365.28697444871</v>
      </c>
      <c r="C88402">
        <v>1286.7020582186301</v>
      </c>
    </row>
    <row r="88403" spans="1:3" x14ac:dyDescent="0.25">
      <c r="A88403">
        <v>88401</v>
      </c>
      <c r="B88403">
        <v>4373.2456665192794</v>
      </c>
      <c r="C88403">
        <v>611.12047418322095</v>
      </c>
    </row>
    <row r="88404" spans="1:3" x14ac:dyDescent="0.25">
      <c r="A88404">
        <v>88402</v>
      </c>
      <c r="B88404">
        <v>2674.15935935889</v>
      </c>
      <c r="C88404">
        <v>2513.9139825137099</v>
      </c>
    </row>
    <row r="88405" spans="1:3" x14ac:dyDescent="0.25">
      <c r="A88405">
        <v>88403</v>
      </c>
      <c r="B88405">
        <v>2385.4320109734999</v>
      </c>
      <c r="C88405">
        <v>1680.80278152967</v>
      </c>
    </row>
    <row r="88406" spans="1:3" x14ac:dyDescent="0.25">
      <c r="A88406">
        <v>88404</v>
      </c>
      <c r="B88406">
        <v>1987.20396455583</v>
      </c>
      <c r="C88406">
        <v>426.52064555895703</v>
      </c>
    </row>
    <row r="88407" spans="1:3" x14ac:dyDescent="0.25">
      <c r="A88407">
        <v>88405</v>
      </c>
      <c r="B88407">
        <v>947.75821298093399</v>
      </c>
      <c r="C88407">
        <v>1354.8759036087699</v>
      </c>
    </row>
    <row r="88408" spans="1:3" x14ac:dyDescent="0.25">
      <c r="A88408">
        <v>88406</v>
      </c>
      <c r="B88408">
        <v>2763.8567261831699</v>
      </c>
      <c r="C88408">
        <v>1312.6322027477399</v>
      </c>
    </row>
    <row r="88409" spans="1:3" x14ac:dyDescent="0.25">
      <c r="A88409">
        <v>88407</v>
      </c>
      <c r="B88409">
        <v>4495.4944821608897</v>
      </c>
      <c r="C88409">
        <v>944.39680882469304</v>
      </c>
    </row>
    <row r="88410" spans="1:3" x14ac:dyDescent="0.25">
      <c r="A88410">
        <v>88408</v>
      </c>
      <c r="B88410">
        <v>4211.2979149128396</v>
      </c>
      <c r="C88410">
        <v>2343.5092312010502</v>
      </c>
    </row>
    <row r="88411" spans="1:3" x14ac:dyDescent="0.25">
      <c r="A88411">
        <v>88409</v>
      </c>
      <c r="B88411">
        <v>4624.0584824279786</v>
      </c>
      <c r="C88411">
        <v>1615.7565164800901</v>
      </c>
    </row>
    <row r="88412" spans="1:3" x14ac:dyDescent="0.25">
      <c r="A88412">
        <v>88410</v>
      </c>
      <c r="B88412">
        <v>4478.7238419611886</v>
      </c>
      <c r="C88412">
        <v>2442.3380732035598</v>
      </c>
    </row>
    <row r="88413" spans="1:3" x14ac:dyDescent="0.25">
      <c r="A88413">
        <v>88411</v>
      </c>
      <c r="B88413">
        <v>2653.1098641640701</v>
      </c>
      <c r="C88413">
        <v>518.74982030914202</v>
      </c>
    </row>
    <row r="88414" spans="1:3" x14ac:dyDescent="0.25">
      <c r="A88414">
        <v>88412</v>
      </c>
      <c r="B88414">
        <v>1951.7438641339099</v>
      </c>
      <c r="C88414">
        <v>2639.4142442040602</v>
      </c>
    </row>
    <row r="88415" spans="1:3" x14ac:dyDescent="0.25">
      <c r="A88415">
        <v>88413</v>
      </c>
      <c r="B88415">
        <v>2252.4381841112199</v>
      </c>
      <c r="C88415">
        <v>396.49008222078402</v>
      </c>
    </row>
    <row r="88416" spans="1:3" x14ac:dyDescent="0.25">
      <c r="A88416">
        <v>88414</v>
      </c>
      <c r="B88416">
        <v>4424.4673073020504</v>
      </c>
      <c r="C88416">
        <v>139.04469440252501</v>
      </c>
    </row>
    <row r="88417" spans="1:3" x14ac:dyDescent="0.25">
      <c r="A88417">
        <v>88415</v>
      </c>
      <c r="B88417">
        <v>2041.33399484806</v>
      </c>
      <c r="C88417">
        <v>426.49475896787987</v>
      </c>
    </row>
    <row r="88418" spans="1:3" x14ac:dyDescent="0.25">
      <c r="A88418">
        <v>88416</v>
      </c>
      <c r="B88418">
        <v>4196.3289277964604</v>
      </c>
      <c r="C88418">
        <v>2683.13922631589</v>
      </c>
    </row>
    <row r="88419" spans="1:3" x14ac:dyDescent="0.25">
      <c r="A88419">
        <v>88417</v>
      </c>
      <c r="B88419">
        <v>3013.2750515696398</v>
      </c>
      <c r="C88419">
        <v>413.248370004962</v>
      </c>
    </row>
    <row r="88420" spans="1:3" x14ac:dyDescent="0.25">
      <c r="A88420">
        <v>88418</v>
      </c>
      <c r="B88420">
        <v>1938.96317623758</v>
      </c>
      <c r="C88420">
        <v>989.01064133061709</v>
      </c>
    </row>
    <row r="88421" spans="1:3" x14ac:dyDescent="0.25">
      <c r="A88421">
        <v>88419</v>
      </c>
      <c r="B88421">
        <v>1539.5258328913901</v>
      </c>
      <c r="C88421">
        <v>146.338427630783</v>
      </c>
    </row>
    <row r="88422" spans="1:3" x14ac:dyDescent="0.25">
      <c r="A88422">
        <v>88420</v>
      </c>
      <c r="B88422">
        <v>4863.1977695118603</v>
      </c>
      <c r="C88422">
        <v>2328.4992879197998</v>
      </c>
    </row>
    <row r="88423" spans="1:3" x14ac:dyDescent="0.25">
      <c r="A88423">
        <v>88421</v>
      </c>
      <c r="B88423">
        <v>4948.4345945003897</v>
      </c>
      <c r="C88423">
        <v>2194.13081082893</v>
      </c>
    </row>
    <row r="88424" spans="1:3" x14ac:dyDescent="0.25">
      <c r="A88424">
        <v>88422</v>
      </c>
      <c r="B88424">
        <v>5024.4906137676498</v>
      </c>
      <c r="C88424">
        <v>2937.8338637751999</v>
      </c>
    </row>
    <row r="88425" spans="1:3" x14ac:dyDescent="0.25">
      <c r="A88425">
        <v>88423</v>
      </c>
      <c r="B88425">
        <v>469.68055368946102</v>
      </c>
      <c r="C88425">
        <v>3174.3719175716501</v>
      </c>
    </row>
    <row r="88426" spans="1:3" x14ac:dyDescent="0.25">
      <c r="A88426">
        <v>88424</v>
      </c>
      <c r="B88426">
        <v>1216.7896030915799</v>
      </c>
      <c r="C88426">
        <v>2790.9479850418802</v>
      </c>
    </row>
    <row r="88427" spans="1:3" x14ac:dyDescent="0.25">
      <c r="A88427">
        <v>88425</v>
      </c>
      <c r="B88427">
        <v>3803.7433988913699</v>
      </c>
      <c r="C88427">
        <v>578.65326751011901</v>
      </c>
    </row>
    <row r="88428" spans="1:3" x14ac:dyDescent="0.25">
      <c r="A88428">
        <v>88426</v>
      </c>
      <c r="B88428">
        <v>4182.06002743099</v>
      </c>
      <c r="C88428">
        <v>2333.4831312234401</v>
      </c>
    </row>
    <row r="88429" spans="1:3" x14ac:dyDescent="0.25">
      <c r="A88429">
        <v>88427</v>
      </c>
      <c r="B88429">
        <v>2870.3659452735001</v>
      </c>
      <c r="C88429">
        <v>2650.5780272950401</v>
      </c>
    </row>
    <row r="88430" spans="1:3" x14ac:dyDescent="0.25">
      <c r="A88430">
        <v>88428</v>
      </c>
      <c r="B88430">
        <v>4786.814759029</v>
      </c>
      <c r="C88430">
        <v>2025.4240384262</v>
      </c>
    </row>
    <row r="88431" spans="1:3" x14ac:dyDescent="0.25">
      <c r="A88431">
        <v>88429</v>
      </c>
      <c r="B88431">
        <v>4830.1702925136497</v>
      </c>
      <c r="C88431">
        <v>1858.81529620894</v>
      </c>
    </row>
    <row r="88432" spans="1:3" x14ac:dyDescent="0.25">
      <c r="A88432">
        <v>88430</v>
      </c>
      <c r="B88432">
        <v>4485.1584155271103</v>
      </c>
      <c r="C88432">
        <v>1056.19026941988</v>
      </c>
    </row>
    <row r="88433" spans="1:3" x14ac:dyDescent="0.25">
      <c r="A88433">
        <v>88431</v>
      </c>
      <c r="B88433">
        <v>1204.1198251087301</v>
      </c>
      <c r="C88433">
        <v>1613.0382023858199</v>
      </c>
    </row>
    <row r="88434" spans="1:3" x14ac:dyDescent="0.25">
      <c r="A88434">
        <v>88432</v>
      </c>
      <c r="B88434">
        <v>2466.7222547465699</v>
      </c>
      <c r="C88434">
        <v>1398.3608354068599</v>
      </c>
    </row>
    <row r="88435" spans="1:3" x14ac:dyDescent="0.25">
      <c r="A88435">
        <v>88433</v>
      </c>
      <c r="B88435">
        <v>2758.81742609291</v>
      </c>
      <c r="C88435">
        <v>158.39815200179299</v>
      </c>
    </row>
    <row r="88436" spans="1:3" x14ac:dyDescent="0.25">
      <c r="A88436">
        <v>88434</v>
      </c>
      <c r="B88436">
        <v>4369.6804336619107</v>
      </c>
      <c r="C88436">
        <v>3370.4843837661501</v>
      </c>
    </row>
    <row r="88437" spans="1:3" x14ac:dyDescent="0.25">
      <c r="A88437">
        <v>88435</v>
      </c>
      <c r="B88437">
        <v>3010.30269271002</v>
      </c>
      <c r="C88437">
        <v>1605.71106119725</v>
      </c>
    </row>
    <row r="88438" spans="1:3" x14ac:dyDescent="0.25">
      <c r="A88438">
        <v>88436</v>
      </c>
      <c r="B88438">
        <v>669.08845254434004</v>
      </c>
      <c r="C88438">
        <v>3185.3256541552701</v>
      </c>
    </row>
    <row r="88439" spans="1:3" x14ac:dyDescent="0.25">
      <c r="A88439">
        <v>88437</v>
      </c>
      <c r="B88439">
        <v>412.53221110336301</v>
      </c>
      <c r="C88439">
        <v>979.61452114315989</v>
      </c>
    </row>
    <row r="88440" spans="1:3" x14ac:dyDescent="0.25">
      <c r="A88440">
        <v>88438</v>
      </c>
      <c r="B88440">
        <v>3777.0482569661099</v>
      </c>
      <c r="C88440">
        <v>2568.6683992690701</v>
      </c>
    </row>
    <row r="88441" spans="1:3" x14ac:dyDescent="0.25">
      <c r="A88441">
        <v>88439</v>
      </c>
      <c r="B88441">
        <v>1833.9087939681399</v>
      </c>
      <c r="C88441">
        <v>2001.4328461893499</v>
      </c>
    </row>
    <row r="88442" spans="1:3" x14ac:dyDescent="0.25">
      <c r="A88442">
        <v>88440</v>
      </c>
      <c r="B88442">
        <v>4648.2622787872206</v>
      </c>
      <c r="C88442">
        <v>2362.39487886497</v>
      </c>
    </row>
    <row r="88443" spans="1:3" x14ac:dyDescent="0.25">
      <c r="A88443">
        <v>88441</v>
      </c>
      <c r="B88443">
        <v>379.12911096353201</v>
      </c>
      <c r="C88443">
        <v>2690.3128521459798</v>
      </c>
    </row>
    <row r="88444" spans="1:3" x14ac:dyDescent="0.25">
      <c r="A88444">
        <v>88442</v>
      </c>
      <c r="B88444">
        <v>2632.1481481481501</v>
      </c>
      <c r="C88444">
        <v>1624.9269220982201</v>
      </c>
    </row>
    <row r="88445" spans="1:3" x14ac:dyDescent="0.25">
      <c r="A88445">
        <v>88443</v>
      </c>
      <c r="B88445">
        <v>2066.5046538565398</v>
      </c>
      <c r="C88445">
        <v>414.46343053855702</v>
      </c>
    </row>
    <row r="88446" spans="1:3" x14ac:dyDescent="0.25">
      <c r="A88446">
        <v>88444</v>
      </c>
      <c r="B88446">
        <v>2476.1214653653701</v>
      </c>
      <c r="C88446">
        <v>85.403800985992305</v>
      </c>
    </row>
    <row r="88447" spans="1:3" x14ac:dyDescent="0.25">
      <c r="A88447">
        <v>88445</v>
      </c>
      <c r="B88447">
        <v>3522.8961859686901</v>
      </c>
      <c r="C88447">
        <v>420.68668215318098</v>
      </c>
    </row>
    <row r="88448" spans="1:3" x14ac:dyDescent="0.25">
      <c r="A88448">
        <v>88446</v>
      </c>
      <c r="B88448">
        <v>955.954030410119</v>
      </c>
      <c r="C88448">
        <v>2989.3896560856901</v>
      </c>
    </row>
    <row r="88449" spans="1:3" x14ac:dyDescent="0.25">
      <c r="A88449">
        <v>88447</v>
      </c>
      <c r="B88449">
        <v>1754.8404737588601</v>
      </c>
      <c r="C88449">
        <v>1024.0969352293901</v>
      </c>
    </row>
    <row r="88450" spans="1:3" x14ac:dyDescent="0.25">
      <c r="A88450">
        <v>88448</v>
      </c>
      <c r="B88450">
        <v>2700.8322013766701</v>
      </c>
      <c r="C88450">
        <v>136.59936284518199</v>
      </c>
    </row>
    <row r="88451" spans="1:3" x14ac:dyDescent="0.25">
      <c r="A88451">
        <v>88449</v>
      </c>
      <c r="B88451">
        <v>1881.46265956097</v>
      </c>
      <c r="C88451">
        <v>1187.1502881342899</v>
      </c>
    </row>
    <row r="88452" spans="1:3" x14ac:dyDescent="0.25">
      <c r="A88452">
        <v>88450</v>
      </c>
      <c r="B88452">
        <v>1398.88711784877</v>
      </c>
      <c r="C88452">
        <v>883.71397735730898</v>
      </c>
    </row>
    <row r="88453" spans="1:3" x14ac:dyDescent="0.25">
      <c r="A88453">
        <v>88451</v>
      </c>
      <c r="B88453">
        <v>2272.7092231199799</v>
      </c>
      <c r="C88453">
        <v>1437.26438965174</v>
      </c>
    </row>
    <row r="88454" spans="1:3" x14ac:dyDescent="0.25">
      <c r="A88454">
        <v>88452</v>
      </c>
      <c r="B88454">
        <v>1813.6349508734299</v>
      </c>
      <c r="C88454">
        <v>3163.2022195926002</v>
      </c>
    </row>
    <row r="88455" spans="1:3" x14ac:dyDescent="0.25">
      <c r="A88455">
        <v>88453</v>
      </c>
      <c r="B88455">
        <v>1685.07941503198</v>
      </c>
      <c r="C88455">
        <v>2026.13999104359</v>
      </c>
    </row>
    <row r="88456" spans="1:3" x14ac:dyDescent="0.25">
      <c r="A88456">
        <v>88454</v>
      </c>
      <c r="B88456">
        <v>4451.9825886564386</v>
      </c>
      <c r="C88456">
        <v>1832.6799856538901</v>
      </c>
    </row>
    <row r="88457" spans="1:3" x14ac:dyDescent="0.25">
      <c r="A88457">
        <v>88455</v>
      </c>
      <c r="B88457">
        <v>1310.6340909431001</v>
      </c>
      <c r="C88457">
        <v>3101.6210273921902</v>
      </c>
    </row>
    <row r="88458" spans="1:3" x14ac:dyDescent="0.25">
      <c r="A88458">
        <v>88456</v>
      </c>
      <c r="B88458">
        <v>4446.3410347925101</v>
      </c>
      <c r="C88458">
        <v>702.70002682631502</v>
      </c>
    </row>
    <row r="88459" spans="1:3" x14ac:dyDescent="0.25">
      <c r="A88459">
        <v>88457</v>
      </c>
      <c r="B88459">
        <v>2566.3254087123601</v>
      </c>
      <c r="C88459">
        <v>1292.9427923297601</v>
      </c>
    </row>
    <row r="88460" spans="1:3" x14ac:dyDescent="0.25">
      <c r="A88460">
        <v>88458</v>
      </c>
      <c r="B88460">
        <v>1617.6634730953899</v>
      </c>
      <c r="C88460">
        <v>1204.31432283749</v>
      </c>
    </row>
    <row r="88461" spans="1:3" x14ac:dyDescent="0.25">
      <c r="A88461">
        <v>88459</v>
      </c>
      <c r="B88461">
        <v>3669.0350441134501</v>
      </c>
      <c r="C88461">
        <v>542.06815241143102</v>
      </c>
    </row>
    <row r="88462" spans="1:3" x14ac:dyDescent="0.25">
      <c r="A88462">
        <v>88460</v>
      </c>
      <c r="B88462">
        <v>127.1370882579</v>
      </c>
      <c r="C88462">
        <v>2387.3587204832502</v>
      </c>
    </row>
    <row r="88463" spans="1:3" x14ac:dyDescent="0.25">
      <c r="A88463">
        <v>88461</v>
      </c>
      <c r="B88463">
        <v>2276.1596744430699</v>
      </c>
      <c r="C88463">
        <v>1371.67532769687</v>
      </c>
    </row>
    <row r="88464" spans="1:3" x14ac:dyDescent="0.25">
      <c r="A88464">
        <v>88462</v>
      </c>
      <c r="B88464">
        <v>4597.4615208598498</v>
      </c>
      <c r="C88464">
        <v>1528.8921632987201</v>
      </c>
    </row>
    <row r="88465" spans="1:3" x14ac:dyDescent="0.25">
      <c r="A88465">
        <v>88463</v>
      </c>
      <c r="B88465">
        <v>2087.3971394334799</v>
      </c>
      <c r="C88465">
        <v>3384.3861311875899</v>
      </c>
    </row>
    <row r="88466" spans="1:3" x14ac:dyDescent="0.25">
      <c r="A88466">
        <v>88464</v>
      </c>
      <c r="B88466">
        <v>4034.4319547055602</v>
      </c>
      <c r="C88466">
        <v>3340.53712142821</v>
      </c>
    </row>
    <row r="88467" spans="1:3" x14ac:dyDescent="0.25">
      <c r="A88467">
        <v>88465</v>
      </c>
      <c r="B88467">
        <v>4290.2320864022286</v>
      </c>
      <c r="C88467">
        <v>3084.7509807485399</v>
      </c>
    </row>
    <row r="88468" spans="1:3" x14ac:dyDescent="0.25">
      <c r="A88468">
        <v>88466</v>
      </c>
      <c r="B88468">
        <v>722.25501891518297</v>
      </c>
      <c r="C88468">
        <v>1450.5833049864</v>
      </c>
    </row>
    <row r="88469" spans="1:3" x14ac:dyDescent="0.25">
      <c r="A88469">
        <v>88467</v>
      </c>
      <c r="B88469">
        <v>2165.4290208389598</v>
      </c>
      <c r="C88469">
        <v>2833.6716383162102</v>
      </c>
    </row>
    <row r="88470" spans="1:3" x14ac:dyDescent="0.25">
      <c r="A88470">
        <v>88468</v>
      </c>
      <c r="B88470">
        <v>3231.6708854051399</v>
      </c>
      <c r="C88470">
        <v>2953.7726777394901</v>
      </c>
    </row>
    <row r="88471" spans="1:3" x14ac:dyDescent="0.25">
      <c r="A88471">
        <v>88469</v>
      </c>
      <c r="B88471">
        <v>3699.7045872549102</v>
      </c>
      <c r="C88471">
        <v>2024.6543239488799</v>
      </c>
    </row>
    <row r="88472" spans="1:3" x14ac:dyDescent="0.25">
      <c r="A88472">
        <v>88470</v>
      </c>
      <c r="B88472">
        <v>3007.9025738866799</v>
      </c>
      <c r="C88472">
        <v>2535.9567553741699</v>
      </c>
    </row>
    <row r="88473" spans="1:3" x14ac:dyDescent="0.25">
      <c r="A88473">
        <v>88471</v>
      </c>
      <c r="B88473">
        <v>2780.705296235119</v>
      </c>
      <c r="C88473">
        <v>2037.6309227741999</v>
      </c>
    </row>
    <row r="88474" spans="1:3" x14ac:dyDescent="0.25">
      <c r="A88474">
        <v>88472</v>
      </c>
      <c r="B88474">
        <v>3504.8303862468101</v>
      </c>
      <c r="C88474">
        <v>348.64567640782201</v>
      </c>
    </row>
    <row r="88475" spans="1:3" x14ac:dyDescent="0.25">
      <c r="A88475">
        <v>88473</v>
      </c>
      <c r="B88475">
        <v>772.03584194806501</v>
      </c>
      <c r="C88475">
        <v>3249.4520002457198</v>
      </c>
    </row>
    <row r="88476" spans="1:3" x14ac:dyDescent="0.25">
      <c r="A88476">
        <v>88474</v>
      </c>
      <c r="B88476">
        <v>2856.80860946754</v>
      </c>
      <c r="C88476">
        <v>471.91237654753701</v>
      </c>
    </row>
    <row r="88477" spans="1:3" x14ac:dyDescent="0.25">
      <c r="A88477">
        <v>88475</v>
      </c>
      <c r="B88477">
        <v>1280.2343116265899</v>
      </c>
      <c r="C88477">
        <v>2783.9059547034399</v>
      </c>
    </row>
    <row r="88478" spans="1:3" x14ac:dyDescent="0.25">
      <c r="A88478">
        <v>88476</v>
      </c>
      <c r="B88478">
        <v>1148.63247897522</v>
      </c>
      <c r="C88478">
        <v>3390.50580020798</v>
      </c>
    </row>
    <row r="88479" spans="1:3" x14ac:dyDescent="0.25">
      <c r="A88479">
        <v>88477</v>
      </c>
      <c r="B88479">
        <v>1050.14261525446</v>
      </c>
      <c r="C88479">
        <v>2542.2090859812001</v>
      </c>
    </row>
    <row r="88480" spans="1:3" x14ac:dyDescent="0.25">
      <c r="A88480">
        <v>88478</v>
      </c>
      <c r="B88480">
        <v>2902.8240175156998</v>
      </c>
      <c r="C88480">
        <v>852.90874718998202</v>
      </c>
    </row>
    <row r="88481" spans="1:3" x14ac:dyDescent="0.25">
      <c r="A88481">
        <v>88479</v>
      </c>
      <c r="B88481">
        <v>1929.49462648297</v>
      </c>
      <c r="C88481">
        <v>1.3381679144963501</v>
      </c>
    </row>
    <row r="88482" spans="1:3" x14ac:dyDescent="0.25">
      <c r="A88482">
        <v>88480</v>
      </c>
      <c r="B88482">
        <v>2205.0065552934302</v>
      </c>
      <c r="C88482">
        <v>2062.3685897356499</v>
      </c>
    </row>
    <row r="88483" spans="1:3" x14ac:dyDescent="0.25">
      <c r="A88483">
        <v>88481</v>
      </c>
      <c r="B88483">
        <v>4549.1225678992614</v>
      </c>
      <c r="C88483">
        <v>1981.12291168148</v>
      </c>
    </row>
    <row r="88484" spans="1:3" x14ac:dyDescent="0.25">
      <c r="A88484">
        <v>88482</v>
      </c>
      <c r="B88484">
        <v>3881.1593389639002</v>
      </c>
      <c r="C88484">
        <v>1966.87743218129</v>
      </c>
    </row>
    <row r="88485" spans="1:3" x14ac:dyDescent="0.25">
      <c r="A88485">
        <v>88483</v>
      </c>
      <c r="B88485">
        <v>533.05274444084012</v>
      </c>
      <c r="C88485">
        <v>3329.3673235004799</v>
      </c>
    </row>
    <row r="88486" spans="1:3" x14ac:dyDescent="0.25">
      <c r="A88486">
        <v>88484</v>
      </c>
      <c r="B88486">
        <v>3092.6611134524301</v>
      </c>
      <c r="C88486">
        <v>467.50915517497589</v>
      </c>
    </row>
    <row r="88487" spans="1:3" x14ac:dyDescent="0.25">
      <c r="A88487">
        <v>88485</v>
      </c>
      <c r="B88487">
        <v>4633.4285236159494</v>
      </c>
      <c r="C88487">
        <v>2804.7039025833501</v>
      </c>
    </row>
    <row r="88488" spans="1:3" x14ac:dyDescent="0.25">
      <c r="A88488">
        <v>88486</v>
      </c>
      <c r="B88488">
        <v>1465.8303489653199</v>
      </c>
      <c r="C88488">
        <v>1158.7139050045901</v>
      </c>
    </row>
    <row r="88489" spans="1:3" x14ac:dyDescent="0.25">
      <c r="A88489">
        <v>88487</v>
      </c>
      <c r="B88489">
        <v>1736.7825802406901</v>
      </c>
      <c r="C88489">
        <v>2936.4990192390101</v>
      </c>
    </row>
    <row r="88490" spans="1:3" x14ac:dyDescent="0.25">
      <c r="A88490">
        <v>88488</v>
      </c>
      <c r="B88490">
        <v>3947.5857836287801</v>
      </c>
      <c r="C88490">
        <v>2325.2582699929799</v>
      </c>
    </row>
    <row r="88491" spans="1:3" x14ac:dyDescent="0.25">
      <c r="A88491">
        <v>88489</v>
      </c>
      <c r="B88491">
        <v>2531.2137891871998</v>
      </c>
      <c r="C88491">
        <v>1454.37081967928</v>
      </c>
    </row>
    <row r="88492" spans="1:3" x14ac:dyDescent="0.25">
      <c r="A88492">
        <v>88490</v>
      </c>
      <c r="B88492">
        <v>3175.3410552649402</v>
      </c>
      <c r="C88492">
        <v>1789.7872225957301</v>
      </c>
    </row>
    <row r="88493" spans="1:3" x14ac:dyDescent="0.25">
      <c r="A88493">
        <v>88491</v>
      </c>
      <c r="B88493">
        <v>1136.02330692485</v>
      </c>
      <c r="C88493">
        <v>1241.72445748317</v>
      </c>
    </row>
    <row r="88494" spans="1:3" x14ac:dyDescent="0.25">
      <c r="A88494">
        <v>88492</v>
      </c>
      <c r="B88494">
        <v>3883.6433512660601</v>
      </c>
      <c r="C88494">
        <v>2677.0824311429901</v>
      </c>
    </row>
    <row r="88495" spans="1:3" x14ac:dyDescent="0.25">
      <c r="A88495">
        <v>88493</v>
      </c>
      <c r="B88495">
        <v>4402.8883621730001</v>
      </c>
      <c r="C88495">
        <v>288.76864025158602</v>
      </c>
    </row>
    <row r="88496" spans="1:3" x14ac:dyDescent="0.25">
      <c r="A88496">
        <v>88494</v>
      </c>
      <c r="B88496">
        <v>2340.4154844705399</v>
      </c>
      <c r="C88496">
        <v>1533.5698557307101</v>
      </c>
    </row>
    <row r="88497" spans="1:3" x14ac:dyDescent="0.25">
      <c r="A88497">
        <v>88495</v>
      </c>
      <c r="B88497">
        <v>2242.37793921816</v>
      </c>
      <c r="C88497">
        <v>1827.64911407205</v>
      </c>
    </row>
    <row r="88498" spans="1:3" x14ac:dyDescent="0.25">
      <c r="A88498">
        <v>88496</v>
      </c>
      <c r="B88498">
        <v>2621.84089624845</v>
      </c>
      <c r="C88498">
        <v>821.25764281513591</v>
      </c>
    </row>
    <row r="88499" spans="1:3" x14ac:dyDescent="0.25">
      <c r="A88499">
        <v>88497</v>
      </c>
      <c r="B88499">
        <v>412.07497508502598</v>
      </c>
      <c r="C88499">
        <v>2479.55353738036</v>
      </c>
    </row>
    <row r="88500" spans="1:3" x14ac:dyDescent="0.25">
      <c r="A88500">
        <v>88498</v>
      </c>
      <c r="B88500">
        <v>1685.71106720286</v>
      </c>
      <c r="C88500">
        <v>1404.91069989627</v>
      </c>
    </row>
    <row r="88501" spans="1:3" x14ac:dyDescent="0.25">
      <c r="A88501">
        <v>88499</v>
      </c>
      <c r="B88501">
        <v>898.31391778602597</v>
      </c>
      <c r="C88501">
        <v>1030.3243626246999</v>
      </c>
    </row>
    <row r="88502" spans="1:3" x14ac:dyDescent="0.25">
      <c r="A88502">
        <v>88500</v>
      </c>
      <c r="B88502">
        <v>2953.02025655436</v>
      </c>
      <c r="C88502">
        <v>1140.81015399382</v>
      </c>
    </row>
    <row r="88503" spans="1:3" x14ac:dyDescent="0.25">
      <c r="A88503">
        <v>88501</v>
      </c>
      <c r="B88503">
        <v>3871.2731159556502</v>
      </c>
      <c r="C88503">
        <v>2751.3098738040899</v>
      </c>
    </row>
    <row r="88504" spans="1:3" x14ac:dyDescent="0.25">
      <c r="A88504">
        <v>88502</v>
      </c>
      <c r="B88504">
        <v>661.89214933435096</v>
      </c>
      <c r="C88504">
        <v>2466.8788397962498</v>
      </c>
    </row>
    <row r="88505" spans="1:3" x14ac:dyDescent="0.25">
      <c r="A88505">
        <v>88503</v>
      </c>
      <c r="B88505">
        <v>1517.36624787493</v>
      </c>
      <c r="C88505">
        <v>914.12081034203402</v>
      </c>
    </row>
    <row r="88506" spans="1:3" x14ac:dyDescent="0.25">
      <c r="A88506">
        <v>88504</v>
      </c>
      <c r="B88506">
        <v>2489.9377746892401</v>
      </c>
      <c r="C88506">
        <v>956.04835389020093</v>
      </c>
    </row>
    <row r="88507" spans="1:3" x14ac:dyDescent="0.25">
      <c r="A88507">
        <v>88505</v>
      </c>
      <c r="B88507">
        <v>4671.1241299833791</v>
      </c>
      <c r="C88507">
        <v>2102.3563874402598</v>
      </c>
    </row>
    <row r="88508" spans="1:3" x14ac:dyDescent="0.25">
      <c r="A88508">
        <v>88506</v>
      </c>
      <c r="B88508">
        <v>2609.9735525393398</v>
      </c>
      <c r="C88508">
        <v>1379.4906068617399</v>
      </c>
    </row>
    <row r="88509" spans="1:3" x14ac:dyDescent="0.25">
      <c r="A88509">
        <v>88507</v>
      </c>
      <c r="B88509">
        <v>3300.5441973555889</v>
      </c>
      <c r="C88509">
        <v>2652.6455436607698</v>
      </c>
    </row>
    <row r="88510" spans="1:3" x14ac:dyDescent="0.25">
      <c r="A88510">
        <v>88508</v>
      </c>
      <c r="B88510">
        <v>4242.4134293679208</v>
      </c>
      <c r="C88510">
        <v>1896.9836215892799</v>
      </c>
    </row>
    <row r="88511" spans="1:3" x14ac:dyDescent="0.25">
      <c r="A88511">
        <v>88509</v>
      </c>
      <c r="B88511">
        <v>1445.2165754083301</v>
      </c>
      <c r="C88511">
        <v>2734.3480328258502</v>
      </c>
    </row>
    <row r="88512" spans="1:3" x14ac:dyDescent="0.25">
      <c r="A88512">
        <v>88510</v>
      </c>
      <c r="B88512">
        <v>2382.9752610574801</v>
      </c>
      <c r="C88512">
        <v>1310.0724198323001</v>
      </c>
    </row>
    <row r="88513" spans="1:3" x14ac:dyDescent="0.25">
      <c r="A88513">
        <v>88511</v>
      </c>
      <c r="B88513">
        <v>4354.6357395270797</v>
      </c>
      <c r="C88513">
        <v>391.60611965378899</v>
      </c>
    </row>
    <row r="88514" spans="1:3" x14ac:dyDescent="0.25">
      <c r="A88514">
        <v>88512</v>
      </c>
      <c r="B88514">
        <v>1213.0719240046999</v>
      </c>
      <c r="C88514">
        <v>3065.1990124428398</v>
      </c>
    </row>
    <row r="88515" spans="1:3" x14ac:dyDescent="0.25">
      <c r="A88515">
        <v>88513</v>
      </c>
      <c r="B88515">
        <v>211.274805001424</v>
      </c>
      <c r="C88515">
        <v>2300.3041926794799</v>
      </c>
    </row>
    <row r="88516" spans="1:3" x14ac:dyDescent="0.25">
      <c r="A88516">
        <v>88514</v>
      </c>
      <c r="B88516">
        <v>4546.2785976559207</v>
      </c>
      <c r="C88516">
        <v>1786.80117374729</v>
      </c>
    </row>
    <row r="88517" spans="1:3" x14ac:dyDescent="0.25">
      <c r="A88517">
        <v>88515</v>
      </c>
      <c r="B88517">
        <v>2616.97290031385</v>
      </c>
      <c r="C88517">
        <v>1414.0866370040001</v>
      </c>
    </row>
    <row r="88518" spans="1:3" x14ac:dyDescent="0.25">
      <c r="A88518">
        <v>88516</v>
      </c>
      <c r="B88518">
        <v>1594.44980393848</v>
      </c>
      <c r="C88518">
        <v>2000.70206572492</v>
      </c>
    </row>
    <row r="88519" spans="1:3" x14ac:dyDescent="0.25">
      <c r="A88519">
        <v>88517</v>
      </c>
      <c r="B88519">
        <v>879.2254383365871</v>
      </c>
      <c r="C88519">
        <v>3018.59786778335</v>
      </c>
    </row>
    <row r="88520" spans="1:3" x14ac:dyDescent="0.25">
      <c r="A88520">
        <v>88518</v>
      </c>
      <c r="B88520">
        <v>3033.0419944724499</v>
      </c>
      <c r="C88520">
        <v>1460.0033813771599</v>
      </c>
    </row>
    <row r="88521" spans="1:3" x14ac:dyDescent="0.25">
      <c r="A88521">
        <v>88519</v>
      </c>
      <c r="B88521">
        <v>4174.0598756946201</v>
      </c>
      <c r="C88521">
        <v>1946.65210625639</v>
      </c>
    </row>
    <row r="88522" spans="1:3" x14ac:dyDescent="0.25">
      <c r="A88522">
        <v>88520</v>
      </c>
      <c r="B88522">
        <v>3101.43960040192</v>
      </c>
      <c r="C88522">
        <v>2199.8677949234502</v>
      </c>
    </row>
    <row r="88523" spans="1:3" x14ac:dyDescent="0.25">
      <c r="A88523">
        <v>88521</v>
      </c>
      <c r="B88523">
        <v>3171.2479405445101</v>
      </c>
      <c r="C88523">
        <v>1128.78374207197</v>
      </c>
    </row>
    <row r="88524" spans="1:3" x14ac:dyDescent="0.25">
      <c r="A88524">
        <v>88522</v>
      </c>
      <c r="B88524">
        <v>3062.5064174847698</v>
      </c>
      <c r="C88524">
        <v>2546.3095569311799</v>
      </c>
    </row>
    <row r="88525" spans="1:3" x14ac:dyDescent="0.25">
      <c r="A88525">
        <v>88523</v>
      </c>
      <c r="B88525">
        <v>4302.72099792074</v>
      </c>
      <c r="C88525">
        <v>560.88513461760203</v>
      </c>
    </row>
    <row r="88526" spans="1:3" x14ac:dyDescent="0.25">
      <c r="A88526">
        <v>88524</v>
      </c>
      <c r="B88526">
        <v>4380.9966195623301</v>
      </c>
      <c r="C88526">
        <v>239.31061413732499</v>
      </c>
    </row>
    <row r="88527" spans="1:3" x14ac:dyDescent="0.25">
      <c r="A88527">
        <v>88525</v>
      </c>
      <c r="B88527">
        <v>4753.9487236120103</v>
      </c>
      <c r="C88527">
        <v>2214.4906147800202</v>
      </c>
    </row>
    <row r="88528" spans="1:3" x14ac:dyDescent="0.25">
      <c r="A88528">
        <v>88526</v>
      </c>
      <c r="B88528">
        <v>4623.76749194899</v>
      </c>
      <c r="C88528">
        <v>3255.19635511568</v>
      </c>
    </row>
    <row r="88529" spans="1:3" x14ac:dyDescent="0.25">
      <c r="A88529">
        <v>88527</v>
      </c>
      <c r="B88529">
        <v>786.32140605120901</v>
      </c>
      <c r="C88529">
        <v>3255.5030256320401</v>
      </c>
    </row>
    <row r="88530" spans="1:3" x14ac:dyDescent="0.25">
      <c r="A88530">
        <v>88528</v>
      </c>
      <c r="B88530">
        <v>4148.55099529579</v>
      </c>
      <c r="C88530">
        <v>1731.49747305713</v>
      </c>
    </row>
    <row r="88531" spans="1:3" x14ac:dyDescent="0.25">
      <c r="A88531">
        <v>88529</v>
      </c>
      <c r="B88531">
        <v>4612.9659426719109</v>
      </c>
      <c r="C88531">
        <v>2645.3380504520801</v>
      </c>
    </row>
    <row r="88532" spans="1:3" x14ac:dyDescent="0.25">
      <c r="A88532">
        <v>88530</v>
      </c>
      <c r="B88532">
        <v>1246.8074171532401</v>
      </c>
      <c r="C88532">
        <v>3142.9185357910301</v>
      </c>
    </row>
    <row r="88533" spans="1:3" x14ac:dyDescent="0.25">
      <c r="A88533">
        <v>88531</v>
      </c>
      <c r="B88533">
        <v>3591.519809329071</v>
      </c>
      <c r="C88533">
        <v>2224.1726747655398</v>
      </c>
    </row>
    <row r="88534" spans="1:3" x14ac:dyDescent="0.25">
      <c r="A88534">
        <v>88532</v>
      </c>
      <c r="B88534">
        <v>4327.99030874452</v>
      </c>
      <c r="C88534">
        <v>10.4438863698056</v>
      </c>
    </row>
    <row r="88535" spans="1:3" x14ac:dyDescent="0.25">
      <c r="A88535">
        <v>88533</v>
      </c>
      <c r="B88535">
        <v>615.16917612426903</v>
      </c>
      <c r="C88535">
        <v>1488.3465747180401</v>
      </c>
    </row>
    <row r="88536" spans="1:3" x14ac:dyDescent="0.25">
      <c r="A88536">
        <v>88534</v>
      </c>
      <c r="B88536">
        <v>1500.62255811367</v>
      </c>
      <c r="C88536">
        <v>1128.0346525830801</v>
      </c>
    </row>
    <row r="88537" spans="1:3" x14ac:dyDescent="0.25">
      <c r="A88537">
        <v>88535</v>
      </c>
      <c r="B88537">
        <v>1054.78578482382</v>
      </c>
      <c r="C88537">
        <v>3063.3688498783999</v>
      </c>
    </row>
    <row r="88538" spans="1:3" x14ac:dyDescent="0.25">
      <c r="A88538">
        <v>88536</v>
      </c>
      <c r="B88538">
        <v>4624.0211930113001</v>
      </c>
      <c r="C88538">
        <v>2183.8605050942001</v>
      </c>
    </row>
    <row r="88539" spans="1:3" x14ac:dyDescent="0.25">
      <c r="A88539">
        <v>88537</v>
      </c>
      <c r="B88539">
        <v>3389.5802200830699</v>
      </c>
      <c r="C88539">
        <v>3342.5700354578498</v>
      </c>
    </row>
    <row r="88540" spans="1:3" x14ac:dyDescent="0.25">
      <c r="A88540">
        <v>88538</v>
      </c>
      <c r="B88540">
        <v>2472.1751325363098</v>
      </c>
      <c r="C88540">
        <v>1279.50729526799</v>
      </c>
    </row>
    <row r="88541" spans="1:3" x14ac:dyDescent="0.25">
      <c r="A88541">
        <v>88539</v>
      </c>
      <c r="B88541">
        <v>1188.28742694056</v>
      </c>
      <c r="C88541">
        <v>881.08645215031493</v>
      </c>
    </row>
    <row r="88542" spans="1:3" x14ac:dyDescent="0.25">
      <c r="A88542">
        <v>88540</v>
      </c>
      <c r="B88542">
        <v>2420.38724331003</v>
      </c>
      <c r="C88542">
        <v>1518.38338826221</v>
      </c>
    </row>
    <row r="88543" spans="1:3" x14ac:dyDescent="0.25">
      <c r="A88543">
        <v>88541</v>
      </c>
      <c r="B88543">
        <v>3510.1814129852401</v>
      </c>
      <c r="C88543">
        <v>1769.10819792456</v>
      </c>
    </row>
    <row r="88544" spans="1:3" x14ac:dyDescent="0.25">
      <c r="A88544">
        <v>88542</v>
      </c>
      <c r="B88544">
        <v>2013.23915916599</v>
      </c>
      <c r="C88544">
        <v>1449.9526360438001</v>
      </c>
    </row>
    <row r="88545" spans="1:3" x14ac:dyDescent="0.25">
      <c r="A88545">
        <v>88543</v>
      </c>
      <c r="B88545">
        <v>759.47083773255201</v>
      </c>
      <c r="C88545">
        <v>3320.24166893343</v>
      </c>
    </row>
    <row r="88546" spans="1:3" x14ac:dyDescent="0.25">
      <c r="A88546">
        <v>88544</v>
      </c>
      <c r="B88546">
        <v>4783.3959323853396</v>
      </c>
      <c r="C88546">
        <v>1929.35036597826</v>
      </c>
    </row>
    <row r="88547" spans="1:3" x14ac:dyDescent="0.25">
      <c r="A88547">
        <v>88545</v>
      </c>
      <c r="B88547">
        <v>4447.6133471043504</v>
      </c>
      <c r="C88547">
        <v>1361.7368122354501</v>
      </c>
    </row>
    <row r="88548" spans="1:3" x14ac:dyDescent="0.25">
      <c r="A88548">
        <v>88546</v>
      </c>
      <c r="B88548">
        <v>4657.3057689873403</v>
      </c>
      <c r="C88548">
        <v>2535.6663521915402</v>
      </c>
    </row>
    <row r="88549" spans="1:3" x14ac:dyDescent="0.25">
      <c r="A88549">
        <v>88547</v>
      </c>
      <c r="B88549">
        <v>4968.9837251553299</v>
      </c>
      <c r="C88549">
        <v>2280.5896135661201</v>
      </c>
    </row>
    <row r="88550" spans="1:3" x14ac:dyDescent="0.25">
      <c r="A88550">
        <v>88548</v>
      </c>
      <c r="B88550">
        <v>2303.1089555674798</v>
      </c>
      <c r="C88550">
        <v>259.56234254321203</v>
      </c>
    </row>
    <row r="88551" spans="1:3" x14ac:dyDescent="0.25">
      <c r="A88551">
        <v>88549</v>
      </c>
      <c r="B88551">
        <v>3121.23679061948</v>
      </c>
      <c r="C88551">
        <v>1717.7733000993301</v>
      </c>
    </row>
    <row r="88552" spans="1:3" x14ac:dyDescent="0.25">
      <c r="A88552">
        <v>88550</v>
      </c>
      <c r="B88552">
        <v>4357.65626626619</v>
      </c>
      <c r="C88552">
        <v>1489.8265867852499</v>
      </c>
    </row>
    <row r="88553" spans="1:3" x14ac:dyDescent="0.25">
      <c r="A88553">
        <v>88551</v>
      </c>
      <c r="B88553">
        <v>3573.0627579894899</v>
      </c>
      <c r="C88553">
        <v>478.81084051826298</v>
      </c>
    </row>
    <row r="88554" spans="1:3" x14ac:dyDescent="0.25">
      <c r="A88554">
        <v>88552</v>
      </c>
      <c r="B88554">
        <v>2818.22604155196</v>
      </c>
      <c r="C88554">
        <v>1890.32523166243</v>
      </c>
    </row>
    <row r="88555" spans="1:3" x14ac:dyDescent="0.25">
      <c r="A88555">
        <v>88553</v>
      </c>
      <c r="B88555">
        <v>2459.11628007017</v>
      </c>
      <c r="C88555">
        <v>3307.9162193509201</v>
      </c>
    </row>
    <row r="88556" spans="1:3" x14ac:dyDescent="0.25">
      <c r="A88556">
        <v>88554</v>
      </c>
      <c r="B88556">
        <v>1399.8145735148801</v>
      </c>
      <c r="C88556">
        <v>2172.43883755156</v>
      </c>
    </row>
    <row r="88557" spans="1:3" x14ac:dyDescent="0.25">
      <c r="A88557">
        <v>88555</v>
      </c>
      <c r="B88557">
        <v>2559.6174637356098</v>
      </c>
      <c r="C88557">
        <v>3075.2132176855998</v>
      </c>
    </row>
    <row r="88558" spans="1:3" x14ac:dyDescent="0.25">
      <c r="A88558">
        <v>88556</v>
      </c>
      <c r="B88558">
        <v>5056.1692446664601</v>
      </c>
      <c r="C88558">
        <v>2982.5384230275499</v>
      </c>
    </row>
    <row r="88559" spans="1:3" x14ac:dyDescent="0.25">
      <c r="A88559">
        <v>88557</v>
      </c>
      <c r="B88559">
        <v>4535.3600499864597</v>
      </c>
      <c r="C88559">
        <v>773.41142764743495</v>
      </c>
    </row>
    <row r="88560" spans="1:3" x14ac:dyDescent="0.25">
      <c r="A88560">
        <v>88558</v>
      </c>
      <c r="B88560">
        <v>4882.0610207770596</v>
      </c>
      <c r="C88560">
        <v>2267.2551294333398</v>
      </c>
    </row>
    <row r="88561" spans="1:3" x14ac:dyDescent="0.25">
      <c r="A88561">
        <v>88559</v>
      </c>
      <c r="B88561">
        <v>5033.1946941490514</v>
      </c>
      <c r="C88561">
        <v>1730.1961525470199</v>
      </c>
    </row>
    <row r="88562" spans="1:3" x14ac:dyDescent="0.25">
      <c r="A88562">
        <v>88560</v>
      </c>
      <c r="B88562">
        <v>1029.8179215635801</v>
      </c>
      <c r="C88562">
        <v>3395.8768120249802</v>
      </c>
    </row>
    <row r="88563" spans="1:3" x14ac:dyDescent="0.25">
      <c r="A88563">
        <v>88561</v>
      </c>
      <c r="B88563">
        <v>2062.2248494554901</v>
      </c>
      <c r="C88563">
        <v>154.75901590949499</v>
      </c>
    </row>
    <row r="88564" spans="1:3" x14ac:dyDescent="0.25">
      <c r="A88564">
        <v>88562</v>
      </c>
      <c r="B88564">
        <v>2984.8684506712998</v>
      </c>
      <c r="C88564">
        <v>1057.50341287893</v>
      </c>
    </row>
    <row r="88565" spans="1:3" x14ac:dyDescent="0.25">
      <c r="A88565">
        <v>88563</v>
      </c>
      <c r="B88565">
        <v>4085.59575986653</v>
      </c>
      <c r="C88565">
        <v>2788.9479873997302</v>
      </c>
    </row>
    <row r="88566" spans="1:3" x14ac:dyDescent="0.25">
      <c r="A88566">
        <v>88564</v>
      </c>
      <c r="B88566">
        <v>2275.7941481060002</v>
      </c>
      <c r="C88566">
        <v>172.64246238976</v>
      </c>
    </row>
    <row r="88567" spans="1:3" x14ac:dyDescent="0.25">
      <c r="A88567">
        <v>88565</v>
      </c>
      <c r="B88567">
        <v>1926.2922803071201</v>
      </c>
      <c r="C88567">
        <v>2371.4537789565102</v>
      </c>
    </row>
    <row r="88568" spans="1:3" x14ac:dyDescent="0.25">
      <c r="A88568">
        <v>88566</v>
      </c>
      <c r="B88568">
        <v>4348.8742291082299</v>
      </c>
      <c r="C88568">
        <v>2704.8256030197299</v>
      </c>
    </row>
    <row r="88569" spans="1:3" x14ac:dyDescent="0.25">
      <c r="A88569">
        <v>88567</v>
      </c>
      <c r="B88569">
        <v>765.01817032586894</v>
      </c>
      <c r="C88569">
        <v>1269.0207073664001</v>
      </c>
    </row>
    <row r="88570" spans="1:3" x14ac:dyDescent="0.25">
      <c r="A88570">
        <v>88568</v>
      </c>
      <c r="B88570">
        <v>4290.3893201750197</v>
      </c>
      <c r="C88570">
        <v>2773.1891303791599</v>
      </c>
    </row>
    <row r="88571" spans="1:3" x14ac:dyDescent="0.25">
      <c r="A88571">
        <v>88569</v>
      </c>
      <c r="B88571">
        <v>4052.4818558329212</v>
      </c>
      <c r="C88571">
        <v>1934.2423541870401</v>
      </c>
    </row>
    <row r="88572" spans="1:3" x14ac:dyDescent="0.25">
      <c r="A88572">
        <v>88570</v>
      </c>
      <c r="B88572">
        <v>1789.1691339663701</v>
      </c>
      <c r="C88572">
        <v>1240.58155172785</v>
      </c>
    </row>
    <row r="88573" spans="1:3" x14ac:dyDescent="0.25">
      <c r="A88573">
        <v>88571</v>
      </c>
      <c r="B88573">
        <v>3768.3166711505901</v>
      </c>
      <c r="C88573">
        <v>1150.22757472582</v>
      </c>
    </row>
    <row r="88574" spans="1:3" x14ac:dyDescent="0.25">
      <c r="A88574">
        <v>88572</v>
      </c>
      <c r="B88574">
        <v>2453.1866142325498</v>
      </c>
      <c r="C88574">
        <v>38.8837245500549</v>
      </c>
    </row>
    <row r="88575" spans="1:3" x14ac:dyDescent="0.25">
      <c r="A88575">
        <v>88573</v>
      </c>
      <c r="B88575">
        <v>2833.2358410829802</v>
      </c>
      <c r="C88575">
        <v>2639.51989647251</v>
      </c>
    </row>
    <row r="88576" spans="1:3" x14ac:dyDescent="0.25">
      <c r="A88576">
        <v>88574</v>
      </c>
      <c r="B88576">
        <v>889.49297206717802</v>
      </c>
      <c r="C88576">
        <v>1041.26101364593</v>
      </c>
    </row>
    <row r="88577" spans="1:3" x14ac:dyDescent="0.25">
      <c r="A88577">
        <v>88575</v>
      </c>
      <c r="B88577">
        <v>4888.7206559915503</v>
      </c>
      <c r="C88577">
        <v>2441.7153770689702</v>
      </c>
    </row>
    <row r="88578" spans="1:3" x14ac:dyDescent="0.25">
      <c r="A88578">
        <v>88576</v>
      </c>
      <c r="B88578">
        <v>1109.3158712202201</v>
      </c>
      <c r="C88578">
        <v>2413.0719662902202</v>
      </c>
    </row>
    <row r="88579" spans="1:3" x14ac:dyDescent="0.25">
      <c r="A88579">
        <v>88577</v>
      </c>
      <c r="B88579">
        <v>4621.0350844905697</v>
      </c>
      <c r="C88579">
        <v>922.89351122657501</v>
      </c>
    </row>
    <row r="88580" spans="1:3" x14ac:dyDescent="0.25">
      <c r="A88580">
        <v>88578</v>
      </c>
      <c r="B88580">
        <v>4407.3731124350998</v>
      </c>
      <c r="C88580">
        <v>1432.78873687141</v>
      </c>
    </row>
    <row r="88581" spans="1:3" x14ac:dyDescent="0.25">
      <c r="A88581">
        <v>88579</v>
      </c>
      <c r="B88581">
        <v>951.86180549836195</v>
      </c>
      <c r="C88581">
        <v>2445.53005760925</v>
      </c>
    </row>
    <row r="88582" spans="1:3" x14ac:dyDescent="0.25">
      <c r="A88582">
        <v>88580</v>
      </c>
      <c r="B88582">
        <v>2940.0663031583599</v>
      </c>
      <c r="C88582">
        <v>1642.6055686550201</v>
      </c>
    </row>
    <row r="88583" spans="1:3" x14ac:dyDescent="0.25">
      <c r="A88583">
        <v>88581</v>
      </c>
      <c r="B88583">
        <v>4538.9699711918893</v>
      </c>
      <c r="C88583">
        <v>1558.88026346839</v>
      </c>
    </row>
    <row r="88584" spans="1:3" x14ac:dyDescent="0.25">
      <c r="A88584">
        <v>88582</v>
      </c>
      <c r="B88584">
        <v>2935.8425426262102</v>
      </c>
      <c r="C88584">
        <v>2262.6650226895999</v>
      </c>
    </row>
    <row r="88585" spans="1:3" x14ac:dyDescent="0.25">
      <c r="A88585">
        <v>88583</v>
      </c>
      <c r="B88585">
        <v>4340.8698714469001</v>
      </c>
      <c r="C88585">
        <v>1781.67965049144</v>
      </c>
    </row>
    <row r="88586" spans="1:3" x14ac:dyDescent="0.25">
      <c r="A88586">
        <v>88584</v>
      </c>
      <c r="B88586">
        <v>4623.0897539842599</v>
      </c>
      <c r="C88586">
        <v>1548.4839648756699</v>
      </c>
    </row>
    <row r="88587" spans="1:3" x14ac:dyDescent="0.25">
      <c r="A88587">
        <v>88585</v>
      </c>
      <c r="B88587">
        <v>2584.9344231394798</v>
      </c>
      <c r="C88587">
        <v>1429.78707085977</v>
      </c>
    </row>
    <row r="88588" spans="1:3" x14ac:dyDescent="0.25">
      <c r="A88588">
        <v>88586</v>
      </c>
      <c r="B88588">
        <v>1003.43169958867</v>
      </c>
      <c r="C88588">
        <v>2169.6860547195702</v>
      </c>
    </row>
    <row r="88589" spans="1:3" x14ac:dyDescent="0.25">
      <c r="A88589">
        <v>88587</v>
      </c>
      <c r="B88589">
        <v>1714.50739959975</v>
      </c>
      <c r="C88589">
        <v>942.69167021017392</v>
      </c>
    </row>
    <row r="88590" spans="1:3" x14ac:dyDescent="0.25">
      <c r="A88590">
        <v>88588</v>
      </c>
      <c r="B88590">
        <v>2913.3304603987599</v>
      </c>
      <c r="C88590">
        <v>1660.51576877667</v>
      </c>
    </row>
    <row r="88591" spans="1:3" x14ac:dyDescent="0.25">
      <c r="A88591">
        <v>88589</v>
      </c>
      <c r="B88591">
        <v>3900.3202146071289</v>
      </c>
      <c r="C88591">
        <v>2976.0543307273001</v>
      </c>
    </row>
    <row r="88592" spans="1:3" x14ac:dyDescent="0.25">
      <c r="A88592">
        <v>88590</v>
      </c>
      <c r="B88592">
        <v>841.83669518760496</v>
      </c>
      <c r="C88592">
        <v>864.892077541768</v>
      </c>
    </row>
    <row r="88593" spans="1:3" x14ac:dyDescent="0.25">
      <c r="A88593">
        <v>88591</v>
      </c>
      <c r="B88593">
        <v>4855.8109454631704</v>
      </c>
      <c r="C88593">
        <v>3363.5362975533099</v>
      </c>
    </row>
    <row r="88594" spans="1:3" x14ac:dyDescent="0.25">
      <c r="A88594">
        <v>88592</v>
      </c>
      <c r="B88594">
        <v>122.672673156321</v>
      </c>
      <c r="C88594">
        <v>2471.0958065765999</v>
      </c>
    </row>
    <row r="88595" spans="1:3" x14ac:dyDescent="0.25">
      <c r="A88595">
        <v>88593</v>
      </c>
      <c r="B88595">
        <v>4354.24621406608</v>
      </c>
      <c r="C88595">
        <v>174.32514486999901</v>
      </c>
    </row>
    <row r="88596" spans="1:3" x14ac:dyDescent="0.25">
      <c r="A88596">
        <v>88594</v>
      </c>
      <c r="B88596">
        <v>2944.1666666666702</v>
      </c>
      <c r="C88596">
        <v>1714.22321839452</v>
      </c>
    </row>
    <row r="88597" spans="1:3" x14ac:dyDescent="0.25">
      <c r="A88597">
        <v>88595</v>
      </c>
      <c r="B88597">
        <v>4452.1978331866103</v>
      </c>
      <c r="C88597">
        <v>1795.4218916080699</v>
      </c>
    </row>
    <row r="88598" spans="1:3" x14ac:dyDescent="0.25">
      <c r="A88598">
        <v>88596</v>
      </c>
      <c r="B88598">
        <v>4203.7144106630294</v>
      </c>
      <c r="C88598">
        <v>2274.3486169402499</v>
      </c>
    </row>
    <row r="88599" spans="1:3" x14ac:dyDescent="0.25">
      <c r="A88599">
        <v>88597</v>
      </c>
      <c r="B88599">
        <v>947.48836638793398</v>
      </c>
      <c r="C88599">
        <v>711.238955055004</v>
      </c>
    </row>
    <row r="88600" spans="1:3" x14ac:dyDescent="0.25">
      <c r="A88600">
        <v>88598</v>
      </c>
      <c r="B88600">
        <v>46.929669080724203</v>
      </c>
      <c r="C88600">
        <v>3363.4004667660502</v>
      </c>
    </row>
    <row r="88601" spans="1:3" x14ac:dyDescent="0.25">
      <c r="A88601">
        <v>88599</v>
      </c>
      <c r="B88601">
        <v>2441.60824395285</v>
      </c>
      <c r="C88601">
        <v>337.14922568679799</v>
      </c>
    </row>
    <row r="88602" spans="1:3" x14ac:dyDescent="0.25">
      <c r="A88602">
        <v>88600</v>
      </c>
      <c r="B88602">
        <v>2942.4587685087499</v>
      </c>
      <c r="C88602">
        <v>2010.0463810525</v>
      </c>
    </row>
    <row r="88603" spans="1:3" x14ac:dyDescent="0.25">
      <c r="A88603">
        <v>88601</v>
      </c>
      <c r="B88603">
        <v>2266.3962378453698</v>
      </c>
      <c r="C88603">
        <v>1251.5549824934801</v>
      </c>
    </row>
    <row r="88604" spans="1:3" x14ac:dyDescent="0.25">
      <c r="A88604">
        <v>88602</v>
      </c>
      <c r="B88604">
        <v>202.000443399223</v>
      </c>
      <c r="C88604">
        <v>136.73424189643401</v>
      </c>
    </row>
    <row r="88605" spans="1:3" x14ac:dyDescent="0.25">
      <c r="A88605">
        <v>88603</v>
      </c>
      <c r="B88605">
        <v>2904.7955193739899</v>
      </c>
      <c r="C88605">
        <v>1457.8614833901099</v>
      </c>
    </row>
    <row r="88606" spans="1:3" x14ac:dyDescent="0.25">
      <c r="A88606">
        <v>88604</v>
      </c>
      <c r="B88606">
        <v>4592.5433587215102</v>
      </c>
      <c r="C88606">
        <v>2135.21785733761</v>
      </c>
    </row>
    <row r="88607" spans="1:3" x14ac:dyDescent="0.25">
      <c r="A88607">
        <v>88605</v>
      </c>
      <c r="B88607">
        <v>4588.5355915993796</v>
      </c>
      <c r="C88607">
        <v>1460.4063165923201</v>
      </c>
    </row>
    <row r="88608" spans="1:3" x14ac:dyDescent="0.25">
      <c r="A88608">
        <v>88606</v>
      </c>
      <c r="B88608">
        <v>3028.22923281984</v>
      </c>
      <c r="C88608">
        <v>104.546871714665</v>
      </c>
    </row>
    <row r="88609" spans="1:3" x14ac:dyDescent="0.25">
      <c r="A88609">
        <v>88607</v>
      </c>
      <c r="B88609">
        <v>2590.1447652710799</v>
      </c>
      <c r="C88609">
        <v>1121.83373503541</v>
      </c>
    </row>
    <row r="88610" spans="1:3" x14ac:dyDescent="0.25">
      <c r="A88610">
        <v>88608</v>
      </c>
      <c r="B88610">
        <v>1217.7889917186801</v>
      </c>
      <c r="C88610">
        <v>3049.7672553050902</v>
      </c>
    </row>
    <row r="88611" spans="1:3" x14ac:dyDescent="0.25">
      <c r="A88611">
        <v>88609</v>
      </c>
      <c r="B88611">
        <v>1007.74595163429</v>
      </c>
      <c r="C88611">
        <v>3227.1974710551899</v>
      </c>
    </row>
    <row r="88612" spans="1:3" x14ac:dyDescent="0.25">
      <c r="A88612">
        <v>88610</v>
      </c>
      <c r="B88612">
        <v>3003.2623069782298</v>
      </c>
      <c r="C88612">
        <v>2850.75187740191</v>
      </c>
    </row>
    <row r="88613" spans="1:3" x14ac:dyDescent="0.25">
      <c r="A88613">
        <v>88611</v>
      </c>
      <c r="B88613">
        <v>2280.9500687447899</v>
      </c>
      <c r="C88613">
        <v>51.382614187404201</v>
      </c>
    </row>
    <row r="88614" spans="1:3" x14ac:dyDescent="0.25">
      <c r="A88614">
        <v>88612</v>
      </c>
      <c r="B88614">
        <v>1986.06440514833</v>
      </c>
      <c r="C88614">
        <v>1458.48745982684</v>
      </c>
    </row>
    <row r="88615" spans="1:3" x14ac:dyDescent="0.25">
      <c r="A88615">
        <v>88613</v>
      </c>
      <c r="B88615">
        <v>2867.7132540341299</v>
      </c>
      <c r="C88615">
        <v>2474.9613001728899</v>
      </c>
    </row>
    <row r="88616" spans="1:3" x14ac:dyDescent="0.25">
      <c r="A88616">
        <v>88614</v>
      </c>
      <c r="B88616">
        <v>3127.0434954644202</v>
      </c>
      <c r="C88616">
        <v>1812.58427567326</v>
      </c>
    </row>
    <row r="88617" spans="1:3" x14ac:dyDescent="0.25">
      <c r="A88617">
        <v>88615</v>
      </c>
      <c r="B88617">
        <v>2148.56703334646</v>
      </c>
      <c r="C88617">
        <v>1120.0942395411</v>
      </c>
    </row>
    <row r="88618" spans="1:3" x14ac:dyDescent="0.25">
      <c r="A88618">
        <v>88616</v>
      </c>
      <c r="B88618">
        <v>4875.29902929731</v>
      </c>
      <c r="C88618">
        <v>3330.5011773451001</v>
      </c>
    </row>
    <row r="88619" spans="1:3" x14ac:dyDescent="0.25">
      <c r="A88619">
        <v>88617</v>
      </c>
      <c r="B88619">
        <v>2186.1495612828298</v>
      </c>
      <c r="C88619">
        <v>500.03351088719199</v>
      </c>
    </row>
    <row r="88620" spans="1:3" x14ac:dyDescent="0.25">
      <c r="A88620">
        <v>88618</v>
      </c>
      <c r="B88620">
        <v>4240.3110590080796</v>
      </c>
      <c r="C88620">
        <v>3017.1164632443401</v>
      </c>
    </row>
    <row r="88621" spans="1:3" x14ac:dyDescent="0.25">
      <c r="A88621">
        <v>88619</v>
      </c>
      <c r="B88621">
        <v>5039.5743378852103</v>
      </c>
      <c r="C88621">
        <v>2556.6416381088502</v>
      </c>
    </row>
    <row r="88622" spans="1:3" x14ac:dyDescent="0.25">
      <c r="A88622">
        <v>88620</v>
      </c>
      <c r="B88622">
        <v>4988.0958628049602</v>
      </c>
      <c r="C88622">
        <v>2402.6572699046601</v>
      </c>
    </row>
    <row r="88623" spans="1:3" x14ac:dyDescent="0.25">
      <c r="A88623">
        <v>88621</v>
      </c>
      <c r="B88623">
        <v>1312.1894641537399</v>
      </c>
      <c r="C88623">
        <v>1410.4215901218899</v>
      </c>
    </row>
    <row r="88624" spans="1:3" x14ac:dyDescent="0.25">
      <c r="A88624">
        <v>88622</v>
      </c>
      <c r="B88624">
        <v>884.30226191406405</v>
      </c>
      <c r="C88624">
        <v>3324.9132980067998</v>
      </c>
    </row>
    <row r="88625" spans="1:3" x14ac:dyDescent="0.25">
      <c r="A88625">
        <v>88623</v>
      </c>
      <c r="B88625">
        <v>4333.4080328008004</v>
      </c>
      <c r="C88625">
        <v>988.79140755125195</v>
      </c>
    </row>
    <row r="88626" spans="1:3" x14ac:dyDescent="0.25">
      <c r="A88626">
        <v>88624</v>
      </c>
      <c r="B88626">
        <v>2035.4393656129901</v>
      </c>
      <c r="C88626">
        <v>1749.6180452767801</v>
      </c>
    </row>
    <row r="88627" spans="1:3" x14ac:dyDescent="0.25">
      <c r="A88627">
        <v>88625</v>
      </c>
      <c r="B88627">
        <v>1531.10878506468</v>
      </c>
      <c r="C88627">
        <v>755.44769747597309</v>
      </c>
    </row>
    <row r="88628" spans="1:3" x14ac:dyDescent="0.25">
      <c r="A88628">
        <v>88626</v>
      </c>
      <c r="B88628">
        <v>314.855363462897</v>
      </c>
      <c r="C88628">
        <v>2052.58411377319</v>
      </c>
    </row>
    <row r="88629" spans="1:3" x14ac:dyDescent="0.25">
      <c r="A88629">
        <v>88627</v>
      </c>
      <c r="B88629">
        <v>2908.6248314596</v>
      </c>
      <c r="C88629">
        <v>2974.7130582066802</v>
      </c>
    </row>
    <row r="88630" spans="1:3" x14ac:dyDescent="0.25">
      <c r="A88630">
        <v>88628</v>
      </c>
      <c r="B88630">
        <v>4510.7981501722797</v>
      </c>
      <c r="C88630">
        <v>1190.4687709108</v>
      </c>
    </row>
    <row r="88631" spans="1:3" x14ac:dyDescent="0.25">
      <c r="A88631">
        <v>88629</v>
      </c>
      <c r="B88631">
        <v>2674.7876148669902</v>
      </c>
      <c r="C88631">
        <v>734.18055459121308</v>
      </c>
    </row>
    <row r="88632" spans="1:3" x14ac:dyDescent="0.25">
      <c r="A88632">
        <v>88630</v>
      </c>
      <c r="B88632">
        <v>2989.78626251171</v>
      </c>
      <c r="C88632">
        <v>141.75748346698899</v>
      </c>
    </row>
    <row r="88633" spans="1:3" x14ac:dyDescent="0.25">
      <c r="A88633">
        <v>88631</v>
      </c>
      <c r="B88633">
        <v>1357.87038749046</v>
      </c>
      <c r="C88633">
        <v>2867.0236995242199</v>
      </c>
    </row>
    <row r="88634" spans="1:3" x14ac:dyDescent="0.25">
      <c r="A88634">
        <v>88632</v>
      </c>
      <c r="B88634">
        <v>3044.6375723227002</v>
      </c>
      <c r="C88634">
        <v>989.10476467168894</v>
      </c>
    </row>
    <row r="88635" spans="1:3" x14ac:dyDescent="0.25">
      <c r="A88635">
        <v>88633</v>
      </c>
      <c r="B88635">
        <v>2162.55046569359</v>
      </c>
      <c r="C88635">
        <v>2615.17282425037</v>
      </c>
    </row>
    <row r="88636" spans="1:3" x14ac:dyDescent="0.25">
      <c r="A88636">
        <v>88634</v>
      </c>
      <c r="B88636">
        <v>3896.7994963880101</v>
      </c>
      <c r="C88636">
        <v>753.24561964298903</v>
      </c>
    </row>
    <row r="88637" spans="1:3" x14ac:dyDescent="0.25">
      <c r="A88637">
        <v>88635</v>
      </c>
      <c r="B88637">
        <v>4615.9025646262298</v>
      </c>
      <c r="C88637">
        <v>1256.89639440932</v>
      </c>
    </row>
    <row r="88638" spans="1:3" x14ac:dyDescent="0.25">
      <c r="A88638">
        <v>88636</v>
      </c>
      <c r="B88638">
        <v>3075.55876922685</v>
      </c>
      <c r="C88638">
        <v>782.57666449793794</v>
      </c>
    </row>
    <row r="88639" spans="1:3" x14ac:dyDescent="0.25">
      <c r="A88639">
        <v>88637</v>
      </c>
      <c r="B88639">
        <v>3749.8275753422099</v>
      </c>
      <c r="C88639">
        <v>2884.7974701529101</v>
      </c>
    </row>
    <row r="88640" spans="1:3" x14ac:dyDescent="0.25">
      <c r="A88640">
        <v>88638</v>
      </c>
      <c r="B88640">
        <v>3656.53864374451</v>
      </c>
      <c r="C88640">
        <v>3210.4173629605998</v>
      </c>
    </row>
    <row r="88641" spans="1:3" x14ac:dyDescent="0.25">
      <c r="A88641">
        <v>88639</v>
      </c>
      <c r="B88641">
        <v>1348.1432797058601</v>
      </c>
      <c r="C88641">
        <v>3343.9542377170301</v>
      </c>
    </row>
    <row r="88642" spans="1:3" x14ac:dyDescent="0.25">
      <c r="A88642">
        <v>88640</v>
      </c>
      <c r="B88642">
        <v>3019.48429690579</v>
      </c>
      <c r="C88642">
        <v>1501.3340989030801</v>
      </c>
    </row>
    <row r="88643" spans="1:3" x14ac:dyDescent="0.25">
      <c r="A88643">
        <v>88641</v>
      </c>
      <c r="B88643">
        <v>4601.4068313463304</v>
      </c>
      <c r="C88643">
        <v>358.15670020350188</v>
      </c>
    </row>
    <row r="88644" spans="1:3" x14ac:dyDescent="0.25">
      <c r="A88644">
        <v>88642</v>
      </c>
      <c r="B88644">
        <v>4778.4621519388302</v>
      </c>
      <c r="C88644">
        <v>2763.31497260788</v>
      </c>
    </row>
    <row r="88645" spans="1:3" x14ac:dyDescent="0.25">
      <c r="A88645">
        <v>88643</v>
      </c>
      <c r="B88645">
        <v>2478.8976957903901</v>
      </c>
      <c r="C88645">
        <v>1570.6558157848399</v>
      </c>
    </row>
    <row r="88646" spans="1:3" x14ac:dyDescent="0.25">
      <c r="A88646">
        <v>88644</v>
      </c>
      <c r="B88646">
        <v>2540.7182296886399</v>
      </c>
      <c r="C88646">
        <v>1384.97024098063</v>
      </c>
    </row>
    <row r="88647" spans="1:3" x14ac:dyDescent="0.25">
      <c r="A88647">
        <v>88645</v>
      </c>
      <c r="B88647">
        <v>4715.2868288242098</v>
      </c>
      <c r="C88647">
        <v>2473.7666475819501</v>
      </c>
    </row>
    <row r="88648" spans="1:3" x14ac:dyDescent="0.25">
      <c r="A88648">
        <v>88646</v>
      </c>
      <c r="B88648">
        <v>4605.04408619892</v>
      </c>
      <c r="C88648">
        <v>1609.3735984777099</v>
      </c>
    </row>
    <row r="88649" spans="1:3" x14ac:dyDescent="0.25">
      <c r="A88649">
        <v>88647</v>
      </c>
      <c r="B88649">
        <v>906.414928517269</v>
      </c>
      <c r="C88649">
        <v>3195.7167416622901</v>
      </c>
    </row>
    <row r="88650" spans="1:3" x14ac:dyDescent="0.25">
      <c r="A88650">
        <v>88648</v>
      </c>
      <c r="B88650">
        <v>3033.3118874082302</v>
      </c>
      <c r="C88650">
        <v>1479.6157411875599</v>
      </c>
    </row>
    <row r="88651" spans="1:3" x14ac:dyDescent="0.25">
      <c r="A88651">
        <v>88649</v>
      </c>
      <c r="B88651">
        <v>2991.6684670669902</v>
      </c>
      <c r="C88651">
        <v>1927.5601922404101</v>
      </c>
    </row>
    <row r="88652" spans="1:3" x14ac:dyDescent="0.25">
      <c r="A88652">
        <v>88650</v>
      </c>
      <c r="B88652">
        <v>4427.7996009381604</v>
      </c>
      <c r="C88652">
        <v>1684.34424347765</v>
      </c>
    </row>
    <row r="88653" spans="1:3" x14ac:dyDescent="0.25">
      <c r="A88653">
        <v>88651</v>
      </c>
      <c r="B88653">
        <v>3403.96755567018</v>
      </c>
      <c r="C88653">
        <v>2808.8103168359198</v>
      </c>
    </row>
    <row r="88654" spans="1:3" x14ac:dyDescent="0.25">
      <c r="A88654">
        <v>88652</v>
      </c>
      <c r="B88654">
        <v>3061.035597773739</v>
      </c>
      <c r="C88654">
        <v>1718.6583375381599</v>
      </c>
    </row>
    <row r="88655" spans="1:3" x14ac:dyDescent="0.25">
      <c r="A88655">
        <v>88653</v>
      </c>
      <c r="B88655">
        <v>1556.0269730345201</v>
      </c>
      <c r="C88655">
        <v>3297.6663013974799</v>
      </c>
    </row>
    <row r="88656" spans="1:3" x14ac:dyDescent="0.25">
      <c r="A88656">
        <v>88654</v>
      </c>
      <c r="B88656">
        <v>122.581580933629</v>
      </c>
      <c r="C88656">
        <v>3257.3061149201799</v>
      </c>
    </row>
    <row r="88657" spans="1:3" x14ac:dyDescent="0.25">
      <c r="A88657">
        <v>88655</v>
      </c>
      <c r="B88657">
        <v>857.74371570175401</v>
      </c>
      <c r="C88657">
        <v>2324.45645121283</v>
      </c>
    </row>
    <row r="88658" spans="1:3" x14ac:dyDescent="0.25">
      <c r="A88658">
        <v>88656</v>
      </c>
      <c r="B88658">
        <v>1173.9946397684901</v>
      </c>
      <c r="C88658">
        <v>1092.4134430163999</v>
      </c>
    </row>
    <row r="88659" spans="1:3" x14ac:dyDescent="0.25">
      <c r="A88659">
        <v>88657</v>
      </c>
      <c r="B88659">
        <v>4992.0487232429996</v>
      </c>
      <c r="C88659">
        <v>2351.3542736002</v>
      </c>
    </row>
    <row r="88660" spans="1:3" x14ac:dyDescent="0.25">
      <c r="A88660">
        <v>88658</v>
      </c>
      <c r="B88660">
        <v>2196.5438410496599</v>
      </c>
      <c r="C88660">
        <v>2582.3164830436699</v>
      </c>
    </row>
    <row r="88661" spans="1:3" x14ac:dyDescent="0.25">
      <c r="A88661">
        <v>88659</v>
      </c>
      <c r="B88661">
        <v>4320.2141684444696</v>
      </c>
      <c r="C88661">
        <v>325.54022885381102</v>
      </c>
    </row>
    <row r="88662" spans="1:3" x14ac:dyDescent="0.25">
      <c r="A88662">
        <v>88660</v>
      </c>
      <c r="B88662">
        <v>2750.66897975027</v>
      </c>
      <c r="C88662">
        <v>2336.55326489043</v>
      </c>
    </row>
    <row r="88663" spans="1:3" x14ac:dyDescent="0.25">
      <c r="A88663">
        <v>88661</v>
      </c>
      <c r="B88663">
        <v>838.90674144080401</v>
      </c>
      <c r="C88663">
        <v>3155.5947077583201</v>
      </c>
    </row>
    <row r="88664" spans="1:3" x14ac:dyDescent="0.25">
      <c r="A88664">
        <v>88662</v>
      </c>
      <c r="B88664">
        <v>2998.40186768901</v>
      </c>
      <c r="C88664">
        <v>1608.42645066778</v>
      </c>
    </row>
    <row r="88665" spans="1:3" x14ac:dyDescent="0.25">
      <c r="A88665">
        <v>88663</v>
      </c>
      <c r="B88665">
        <v>2014.2071336832901</v>
      </c>
      <c r="C88665">
        <v>3117.25796332344</v>
      </c>
    </row>
    <row r="88666" spans="1:3" x14ac:dyDescent="0.25">
      <c r="A88666">
        <v>88664</v>
      </c>
      <c r="B88666">
        <v>2595.3876767762199</v>
      </c>
      <c r="C88666">
        <v>1143.4003953039601</v>
      </c>
    </row>
    <row r="88667" spans="1:3" x14ac:dyDescent="0.25">
      <c r="A88667">
        <v>88665</v>
      </c>
      <c r="B88667">
        <v>4557.0553641401202</v>
      </c>
      <c r="C88667">
        <v>2001.6606188840301</v>
      </c>
    </row>
    <row r="88668" spans="1:3" x14ac:dyDescent="0.25">
      <c r="A88668">
        <v>88666</v>
      </c>
      <c r="B88668">
        <v>853.71448421789592</v>
      </c>
      <c r="C88668">
        <v>465.51348540520098</v>
      </c>
    </row>
    <row r="88669" spans="1:3" x14ac:dyDescent="0.25">
      <c r="A88669">
        <v>88667</v>
      </c>
      <c r="B88669">
        <v>3577.3816581695301</v>
      </c>
      <c r="C88669">
        <v>3170.322688515711</v>
      </c>
    </row>
    <row r="88670" spans="1:3" x14ac:dyDescent="0.25">
      <c r="A88670">
        <v>88668</v>
      </c>
      <c r="B88670">
        <v>4247.0845043009203</v>
      </c>
      <c r="C88670">
        <v>2550.3695833138299</v>
      </c>
    </row>
    <row r="88671" spans="1:3" x14ac:dyDescent="0.25">
      <c r="A88671">
        <v>88669</v>
      </c>
      <c r="B88671">
        <v>4686.1672798721993</v>
      </c>
      <c r="C88671">
        <v>2918.76860135575</v>
      </c>
    </row>
    <row r="88672" spans="1:3" x14ac:dyDescent="0.25">
      <c r="A88672">
        <v>88670</v>
      </c>
      <c r="B88672">
        <v>2327.4958339142299</v>
      </c>
      <c r="C88672">
        <v>3229.6459616428101</v>
      </c>
    </row>
    <row r="88673" spans="1:3" x14ac:dyDescent="0.25">
      <c r="A88673">
        <v>88671</v>
      </c>
      <c r="B88673">
        <v>4692.1838952966709</v>
      </c>
      <c r="C88673">
        <v>2750.4915793114401</v>
      </c>
    </row>
    <row r="88674" spans="1:3" x14ac:dyDescent="0.25">
      <c r="A88674">
        <v>88672</v>
      </c>
      <c r="B88674">
        <v>1780.2687230409799</v>
      </c>
      <c r="C88674">
        <v>3280.2068257260999</v>
      </c>
    </row>
    <row r="88675" spans="1:3" x14ac:dyDescent="0.25">
      <c r="A88675">
        <v>88673</v>
      </c>
      <c r="B88675">
        <v>4306.1440870470396</v>
      </c>
      <c r="C88675">
        <v>3290.4038108352502</v>
      </c>
    </row>
    <row r="88676" spans="1:3" x14ac:dyDescent="0.25">
      <c r="A88676">
        <v>88674</v>
      </c>
      <c r="B88676">
        <v>3881.89004916259</v>
      </c>
      <c r="C88676">
        <v>2064.48155069923</v>
      </c>
    </row>
    <row r="88677" spans="1:3" x14ac:dyDescent="0.25">
      <c r="A88677">
        <v>88675</v>
      </c>
      <c r="B88677">
        <v>362.65711789176902</v>
      </c>
      <c r="C88677">
        <v>2591.35233655804</v>
      </c>
    </row>
    <row r="88678" spans="1:3" x14ac:dyDescent="0.25">
      <c r="A88678">
        <v>88676</v>
      </c>
      <c r="B88678">
        <v>2610.2902008968599</v>
      </c>
      <c r="C88678">
        <v>2132.4256754544599</v>
      </c>
    </row>
    <row r="88679" spans="1:3" x14ac:dyDescent="0.25">
      <c r="A88679">
        <v>88677</v>
      </c>
      <c r="B88679">
        <v>3219.0636765910399</v>
      </c>
      <c r="C88679">
        <v>2436.9534788864298</v>
      </c>
    </row>
    <row r="88680" spans="1:3" x14ac:dyDescent="0.25">
      <c r="A88680">
        <v>88678</v>
      </c>
      <c r="B88680">
        <v>375.91039179149811</v>
      </c>
      <c r="C88680">
        <v>2048.1199403696601</v>
      </c>
    </row>
    <row r="88681" spans="1:3" x14ac:dyDescent="0.25">
      <c r="A88681">
        <v>88679</v>
      </c>
      <c r="B88681">
        <v>2304.3333333333298</v>
      </c>
      <c r="C88681">
        <v>1356.72321839452</v>
      </c>
    </row>
    <row r="88682" spans="1:3" x14ac:dyDescent="0.25">
      <c r="A88682">
        <v>88680</v>
      </c>
      <c r="B88682">
        <v>2752.8724662650502</v>
      </c>
      <c r="C88682">
        <v>2314.0547322951302</v>
      </c>
    </row>
    <row r="88683" spans="1:3" x14ac:dyDescent="0.25">
      <c r="A88683">
        <v>88681</v>
      </c>
      <c r="B88683">
        <v>745.19453070358304</v>
      </c>
      <c r="C88683">
        <v>1706.90493903787</v>
      </c>
    </row>
    <row r="88684" spans="1:3" x14ac:dyDescent="0.25">
      <c r="A88684">
        <v>88682</v>
      </c>
      <c r="B88684">
        <v>4544.5941763725104</v>
      </c>
      <c r="C88684">
        <v>2413.5192884654998</v>
      </c>
    </row>
    <row r="88685" spans="1:3" x14ac:dyDescent="0.25">
      <c r="A88685">
        <v>88683</v>
      </c>
      <c r="B88685">
        <v>4635.2410868160796</v>
      </c>
      <c r="C88685">
        <v>1060.40053901803</v>
      </c>
    </row>
    <row r="88686" spans="1:3" x14ac:dyDescent="0.25">
      <c r="A88686">
        <v>88684</v>
      </c>
      <c r="B88686">
        <v>1396.1850855653099</v>
      </c>
      <c r="C88686">
        <v>3179.3321296157801</v>
      </c>
    </row>
    <row r="88687" spans="1:3" x14ac:dyDescent="0.25">
      <c r="A88687">
        <v>88685</v>
      </c>
      <c r="B88687">
        <v>1628.0657810906901</v>
      </c>
      <c r="C88687">
        <v>861.3135474690871</v>
      </c>
    </row>
    <row r="88688" spans="1:3" x14ac:dyDescent="0.25">
      <c r="A88688">
        <v>88686</v>
      </c>
      <c r="B88688">
        <v>2233.4301363774598</v>
      </c>
      <c r="C88688">
        <v>3113.1116940270899</v>
      </c>
    </row>
    <row r="88689" spans="1:3" x14ac:dyDescent="0.25">
      <c r="A88689">
        <v>88687</v>
      </c>
      <c r="B88689">
        <v>1686.0009702068401</v>
      </c>
      <c r="C88689">
        <v>589.79852664046894</v>
      </c>
    </row>
    <row r="88690" spans="1:3" x14ac:dyDescent="0.25">
      <c r="A88690">
        <v>88688</v>
      </c>
      <c r="B88690">
        <v>616.39765033214007</v>
      </c>
      <c r="C88690">
        <v>957.98124302268093</v>
      </c>
    </row>
    <row r="88691" spans="1:3" x14ac:dyDescent="0.25">
      <c r="A88691">
        <v>88689</v>
      </c>
      <c r="B88691">
        <v>3395.3450560351598</v>
      </c>
      <c r="C88691">
        <v>58.344293455373602</v>
      </c>
    </row>
    <row r="88692" spans="1:3" x14ac:dyDescent="0.25">
      <c r="A88692">
        <v>88690</v>
      </c>
      <c r="B88692">
        <v>4529.0046158026298</v>
      </c>
      <c r="C88692">
        <v>1924.41693787796</v>
      </c>
    </row>
    <row r="88693" spans="1:3" x14ac:dyDescent="0.25">
      <c r="A88693">
        <v>88691</v>
      </c>
      <c r="B88693">
        <v>2155.8847339702102</v>
      </c>
      <c r="C88693">
        <v>2666.76086417942</v>
      </c>
    </row>
    <row r="88694" spans="1:3" x14ac:dyDescent="0.25">
      <c r="A88694">
        <v>88692</v>
      </c>
      <c r="B88694">
        <v>2280.2609377210001</v>
      </c>
      <c r="C88694">
        <v>534.79472981378797</v>
      </c>
    </row>
    <row r="88695" spans="1:3" x14ac:dyDescent="0.25">
      <c r="A88695">
        <v>88693</v>
      </c>
      <c r="B88695">
        <v>4659.0034458539503</v>
      </c>
      <c r="C88695">
        <v>3225.9914870983998</v>
      </c>
    </row>
    <row r="88696" spans="1:3" x14ac:dyDescent="0.25">
      <c r="A88696">
        <v>88694</v>
      </c>
      <c r="B88696">
        <v>3606.416797978879</v>
      </c>
      <c r="C88696">
        <v>506.20882844027898</v>
      </c>
    </row>
    <row r="88697" spans="1:3" x14ac:dyDescent="0.25">
      <c r="A88697">
        <v>88695</v>
      </c>
      <c r="B88697">
        <v>4490.4955634440003</v>
      </c>
      <c r="C88697">
        <v>64.365932013809498</v>
      </c>
    </row>
    <row r="88698" spans="1:3" x14ac:dyDescent="0.25">
      <c r="A88698">
        <v>88696</v>
      </c>
      <c r="B88698">
        <v>2504.9742065435198</v>
      </c>
      <c r="C88698">
        <v>357.75195891589402</v>
      </c>
    </row>
    <row r="88699" spans="1:3" x14ac:dyDescent="0.25">
      <c r="A88699">
        <v>88697</v>
      </c>
      <c r="B88699">
        <v>2743.7591502192399</v>
      </c>
      <c r="C88699">
        <v>2386.8583709424101</v>
      </c>
    </row>
    <row r="88700" spans="1:3" x14ac:dyDescent="0.25">
      <c r="A88700">
        <v>88698</v>
      </c>
      <c r="B88700">
        <v>4032.76513658563</v>
      </c>
      <c r="C88700">
        <v>753.55768450840196</v>
      </c>
    </row>
    <row r="88701" spans="1:3" x14ac:dyDescent="0.25">
      <c r="A88701">
        <v>88699</v>
      </c>
      <c r="B88701">
        <v>669.57696449435991</v>
      </c>
      <c r="C88701">
        <v>1530.8702955747599</v>
      </c>
    </row>
    <row r="88702" spans="1:3" x14ac:dyDescent="0.25">
      <c r="A88702">
        <v>88700</v>
      </c>
      <c r="B88702">
        <v>911.36115448900694</v>
      </c>
      <c r="C88702">
        <v>1235.40170340694</v>
      </c>
    </row>
    <row r="88703" spans="1:3" x14ac:dyDescent="0.25">
      <c r="A88703">
        <v>88701</v>
      </c>
      <c r="B88703">
        <v>999.54544209820995</v>
      </c>
      <c r="C88703">
        <v>2286.8268089481899</v>
      </c>
    </row>
    <row r="88704" spans="1:3" x14ac:dyDescent="0.25">
      <c r="A88704">
        <v>88702</v>
      </c>
      <c r="B88704">
        <v>4566.4598802876199</v>
      </c>
      <c r="C88704">
        <v>3207.4805892259001</v>
      </c>
    </row>
    <row r="88705" spans="1:3" x14ac:dyDescent="0.25">
      <c r="A88705">
        <v>88703</v>
      </c>
      <c r="B88705">
        <v>2012.4547740452599</v>
      </c>
      <c r="C88705">
        <v>558.53374646389102</v>
      </c>
    </row>
    <row r="88706" spans="1:3" x14ac:dyDescent="0.25">
      <c r="A88706">
        <v>88704</v>
      </c>
      <c r="B88706">
        <v>4479.9548998436203</v>
      </c>
      <c r="C88706">
        <v>2791.5733027889901</v>
      </c>
    </row>
    <row r="88707" spans="1:3" x14ac:dyDescent="0.25">
      <c r="A88707">
        <v>88705</v>
      </c>
      <c r="B88707">
        <v>1284.4438906939599</v>
      </c>
      <c r="C88707">
        <v>2425.2368493866602</v>
      </c>
    </row>
    <row r="88708" spans="1:3" x14ac:dyDescent="0.25">
      <c r="A88708">
        <v>88706</v>
      </c>
      <c r="B88708">
        <v>4569.42072861003</v>
      </c>
      <c r="C88708">
        <v>2993.3369528087801</v>
      </c>
    </row>
    <row r="88709" spans="1:3" x14ac:dyDescent="0.25">
      <c r="A88709">
        <v>88707</v>
      </c>
      <c r="B88709">
        <v>1367.1361359397399</v>
      </c>
      <c r="C88709">
        <v>2230.5262517446499</v>
      </c>
    </row>
    <row r="88710" spans="1:3" x14ac:dyDescent="0.25">
      <c r="A88710">
        <v>88708</v>
      </c>
      <c r="B88710">
        <v>5091.8804850015904</v>
      </c>
      <c r="C88710">
        <v>3396.5785486101399</v>
      </c>
    </row>
    <row r="88711" spans="1:3" x14ac:dyDescent="0.25">
      <c r="A88711">
        <v>88709</v>
      </c>
      <c r="B88711">
        <v>2279.18849930636</v>
      </c>
      <c r="C88711">
        <v>1320.3198990808701</v>
      </c>
    </row>
    <row r="88712" spans="1:3" x14ac:dyDescent="0.25">
      <c r="A88712">
        <v>88710</v>
      </c>
      <c r="B88712">
        <v>245.463302730382</v>
      </c>
      <c r="C88712">
        <v>2049.02824336092</v>
      </c>
    </row>
    <row r="88713" spans="1:3" x14ac:dyDescent="0.25">
      <c r="A88713">
        <v>88711</v>
      </c>
      <c r="B88713">
        <v>3806.5328021703099</v>
      </c>
      <c r="C88713">
        <v>2516.7709152080902</v>
      </c>
    </row>
    <row r="88714" spans="1:3" x14ac:dyDescent="0.25">
      <c r="A88714">
        <v>88712</v>
      </c>
      <c r="B88714">
        <v>4563.5020494738001</v>
      </c>
      <c r="C88714">
        <v>2991.5645528791201</v>
      </c>
    </row>
    <row r="88715" spans="1:3" x14ac:dyDescent="0.25">
      <c r="A88715">
        <v>88713</v>
      </c>
      <c r="B88715">
        <v>1843.0269552182799</v>
      </c>
      <c r="C88715">
        <v>1935.79555153775</v>
      </c>
    </row>
    <row r="88716" spans="1:3" x14ac:dyDescent="0.25">
      <c r="A88716">
        <v>88714</v>
      </c>
      <c r="B88716">
        <v>4127.8113061406102</v>
      </c>
      <c r="C88716">
        <v>3204.2623429965502</v>
      </c>
    </row>
    <row r="88717" spans="1:3" x14ac:dyDescent="0.25">
      <c r="A88717">
        <v>88715</v>
      </c>
      <c r="B88717">
        <v>1450.58969215713</v>
      </c>
      <c r="C88717">
        <v>673.07640429767901</v>
      </c>
    </row>
    <row r="88718" spans="1:3" x14ac:dyDescent="0.25">
      <c r="A88718">
        <v>88716</v>
      </c>
      <c r="B88718">
        <v>4626.6976333236798</v>
      </c>
      <c r="C88718">
        <v>2766.1324553596</v>
      </c>
    </row>
    <row r="88719" spans="1:3" x14ac:dyDescent="0.25">
      <c r="A88719">
        <v>88717</v>
      </c>
      <c r="B88719">
        <v>740.3686151735069</v>
      </c>
      <c r="C88719">
        <v>2344.4501348919598</v>
      </c>
    </row>
    <row r="88720" spans="1:3" x14ac:dyDescent="0.25">
      <c r="A88720">
        <v>88718</v>
      </c>
      <c r="B88720">
        <v>4298.9430640632199</v>
      </c>
      <c r="C88720">
        <v>858.81585742139009</v>
      </c>
    </row>
    <row r="88721" spans="1:3" x14ac:dyDescent="0.25">
      <c r="A88721">
        <v>88719</v>
      </c>
      <c r="B88721">
        <v>3649.14671014433</v>
      </c>
      <c r="C88721">
        <v>592.29079095627003</v>
      </c>
    </row>
    <row r="88722" spans="1:3" x14ac:dyDescent="0.25">
      <c r="A88722">
        <v>88720</v>
      </c>
      <c r="B88722">
        <v>2784.1817810648799</v>
      </c>
      <c r="C88722">
        <v>425.59316846635102</v>
      </c>
    </row>
    <row r="88723" spans="1:3" x14ac:dyDescent="0.25">
      <c r="A88723">
        <v>88721</v>
      </c>
      <c r="B88723">
        <v>917.81719376005708</v>
      </c>
      <c r="C88723">
        <v>1362.6741499684299</v>
      </c>
    </row>
    <row r="88724" spans="1:3" x14ac:dyDescent="0.25">
      <c r="A88724">
        <v>88722</v>
      </c>
      <c r="B88724">
        <v>5003.0532130513002</v>
      </c>
      <c r="C88724">
        <v>1976.0187233097499</v>
      </c>
    </row>
    <row r="88725" spans="1:3" x14ac:dyDescent="0.25">
      <c r="A88725">
        <v>88723</v>
      </c>
      <c r="B88725">
        <v>1154.0010593980801</v>
      </c>
      <c r="C88725">
        <v>2812.6793953564302</v>
      </c>
    </row>
    <row r="88726" spans="1:3" x14ac:dyDescent="0.25">
      <c r="A88726">
        <v>88724</v>
      </c>
      <c r="B88726">
        <v>1923.0232518891801</v>
      </c>
      <c r="C88726">
        <v>668.98379359893795</v>
      </c>
    </row>
    <row r="88727" spans="1:3" x14ac:dyDescent="0.25">
      <c r="A88727">
        <v>88725</v>
      </c>
      <c r="B88727">
        <v>3510.0938900522301</v>
      </c>
      <c r="C88727">
        <v>2831.26592028699</v>
      </c>
    </row>
    <row r="88728" spans="1:3" x14ac:dyDescent="0.25">
      <c r="A88728">
        <v>88726</v>
      </c>
      <c r="B88728">
        <v>4201.7853518521706</v>
      </c>
      <c r="C88728">
        <v>2488.2675375141098</v>
      </c>
    </row>
    <row r="88729" spans="1:3" x14ac:dyDescent="0.25">
      <c r="A88729">
        <v>88727</v>
      </c>
      <c r="B88729">
        <v>2484.5186667594598</v>
      </c>
      <c r="C88729">
        <v>2872.042956606369</v>
      </c>
    </row>
    <row r="88730" spans="1:3" x14ac:dyDescent="0.25">
      <c r="A88730">
        <v>88728</v>
      </c>
      <c r="B88730">
        <v>1550.2553227875601</v>
      </c>
      <c r="C88730">
        <v>2424.8166930936</v>
      </c>
    </row>
    <row r="88731" spans="1:3" x14ac:dyDescent="0.25">
      <c r="A88731">
        <v>88729</v>
      </c>
      <c r="B88731">
        <v>2955.98679586041</v>
      </c>
      <c r="C88731">
        <v>1062.3497699919301</v>
      </c>
    </row>
    <row r="88732" spans="1:3" x14ac:dyDescent="0.25">
      <c r="A88732">
        <v>88730</v>
      </c>
      <c r="B88732">
        <v>2913.4853070937402</v>
      </c>
      <c r="C88732">
        <v>2713.5684877941499</v>
      </c>
    </row>
    <row r="88733" spans="1:3" x14ac:dyDescent="0.25">
      <c r="A88733">
        <v>88731</v>
      </c>
      <c r="B88733">
        <v>2539.52869047388</v>
      </c>
      <c r="C88733">
        <v>594.56214771042994</v>
      </c>
    </row>
    <row r="88734" spans="1:3" x14ac:dyDescent="0.25">
      <c r="A88734">
        <v>88732</v>
      </c>
      <c r="B88734">
        <v>3493.48134818884</v>
      </c>
      <c r="C88734">
        <v>92.417146570735397</v>
      </c>
    </row>
    <row r="88735" spans="1:3" x14ac:dyDescent="0.25">
      <c r="A88735">
        <v>88733</v>
      </c>
      <c r="B88735">
        <v>5070.0367121745603</v>
      </c>
      <c r="C88735">
        <v>1967.3273820685299</v>
      </c>
    </row>
    <row r="88736" spans="1:3" x14ac:dyDescent="0.25">
      <c r="A88736">
        <v>88734</v>
      </c>
      <c r="B88736">
        <v>2142.13190240636</v>
      </c>
      <c r="C88736">
        <v>3036.1843980670101</v>
      </c>
    </row>
    <row r="88737" spans="1:3" x14ac:dyDescent="0.25">
      <c r="A88737">
        <v>88735</v>
      </c>
      <c r="B88737">
        <v>442.99601068530598</v>
      </c>
      <c r="C88737">
        <v>2540.1331678329502</v>
      </c>
    </row>
    <row r="88738" spans="1:3" x14ac:dyDescent="0.25">
      <c r="A88738">
        <v>88736</v>
      </c>
      <c r="B88738">
        <v>223.67880928107201</v>
      </c>
      <c r="C88738">
        <v>2816.7497862745399</v>
      </c>
    </row>
    <row r="88739" spans="1:3" x14ac:dyDescent="0.25">
      <c r="A88739">
        <v>88737</v>
      </c>
      <c r="B88739">
        <v>210.572451073015</v>
      </c>
      <c r="C88739">
        <v>3041.3741302816102</v>
      </c>
    </row>
    <row r="88740" spans="1:3" x14ac:dyDescent="0.25">
      <c r="A88740">
        <v>88738</v>
      </c>
      <c r="B88740">
        <v>1316.0004983434301</v>
      </c>
      <c r="C88740">
        <v>918.053735876308</v>
      </c>
    </row>
    <row r="88741" spans="1:3" x14ac:dyDescent="0.25">
      <c r="A88741">
        <v>88739</v>
      </c>
      <c r="B88741">
        <v>2011.99153248328</v>
      </c>
      <c r="C88741">
        <v>2175.74069093872</v>
      </c>
    </row>
    <row r="88742" spans="1:3" x14ac:dyDescent="0.25">
      <c r="A88742">
        <v>88740</v>
      </c>
      <c r="B88742">
        <v>2262.7975413948802</v>
      </c>
      <c r="C88742">
        <v>1895.89999335689</v>
      </c>
    </row>
    <row r="88743" spans="1:3" x14ac:dyDescent="0.25">
      <c r="A88743">
        <v>88741</v>
      </c>
      <c r="B88743">
        <v>692.291757288393</v>
      </c>
      <c r="C88743">
        <v>2350.5814168636398</v>
      </c>
    </row>
    <row r="88744" spans="1:3" x14ac:dyDescent="0.25">
      <c r="A88744">
        <v>88742</v>
      </c>
      <c r="B88744">
        <v>585.10506646524004</v>
      </c>
      <c r="C88744">
        <v>3225.7090991331802</v>
      </c>
    </row>
    <row r="88745" spans="1:3" x14ac:dyDescent="0.25">
      <c r="A88745">
        <v>88743</v>
      </c>
      <c r="B88745">
        <v>4182.034761053621</v>
      </c>
      <c r="C88745">
        <v>2652.7930719536298</v>
      </c>
    </row>
    <row r="88746" spans="1:3" x14ac:dyDescent="0.25">
      <c r="A88746">
        <v>88744</v>
      </c>
      <c r="B88746">
        <v>4455.5621718716202</v>
      </c>
      <c r="C88746">
        <v>2784.62020342197</v>
      </c>
    </row>
    <row r="88747" spans="1:3" x14ac:dyDescent="0.25">
      <c r="A88747">
        <v>88745</v>
      </c>
      <c r="B88747">
        <v>1773.7467193852999</v>
      </c>
      <c r="C88747">
        <v>849.02388142903305</v>
      </c>
    </row>
    <row r="88748" spans="1:3" x14ac:dyDescent="0.25">
      <c r="A88748">
        <v>88746</v>
      </c>
      <c r="B88748">
        <v>2665.4426621678999</v>
      </c>
      <c r="C88748">
        <v>100.72345670961199</v>
      </c>
    </row>
    <row r="88749" spans="1:3" x14ac:dyDescent="0.25">
      <c r="A88749">
        <v>88747</v>
      </c>
      <c r="B88749">
        <v>2026.27168559445</v>
      </c>
      <c r="C88749">
        <v>2149.7959260964399</v>
      </c>
    </row>
    <row r="88750" spans="1:3" x14ac:dyDescent="0.25">
      <c r="A88750">
        <v>88748</v>
      </c>
      <c r="B88750">
        <v>3982.4288255085899</v>
      </c>
      <c r="C88750">
        <v>2281.2515800106198</v>
      </c>
    </row>
    <row r="88751" spans="1:3" x14ac:dyDescent="0.25">
      <c r="A88751">
        <v>88749</v>
      </c>
      <c r="B88751">
        <v>1267.7393387269999</v>
      </c>
      <c r="C88751">
        <v>947.36823217528502</v>
      </c>
    </row>
    <row r="88752" spans="1:3" x14ac:dyDescent="0.25">
      <c r="A88752">
        <v>88750</v>
      </c>
      <c r="B88752">
        <v>4344.9293008068298</v>
      </c>
      <c r="C88752">
        <v>359.67214184883198</v>
      </c>
    </row>
    <row r="88753" spans="1:3" x14ac:dyDescent="0.25">
      <c r="A88753">
        <v>88751</v>
      </c>
      <c r="B88753">
        <v>4560.9637323525303</v>
      </c>
      <c r="C88753">
        <v>2583.4418054503999</v>
      </c>
    </row>
    <row r="88754" spans="1:3" x14ac:dyDescent="0.25">
      <c r="A88754">
        <v>88752</v>
      </c>
      <c r="B88754">
        <v>82.985861758922297</v>
      </c>
      <c r="C88754">
        <v>2065.52223585907</v>
      </c>
    </row>
    <row r="88755" spans="1:3" x14ac:dyDescent="0.25">
      <c r="A88755">
        <v>88753</v>
      </c>
      <c r="B88755">
        <v>4066.3244702827501</v>
      </c>
      <c r="C88755">
        <v>1871.8632305972501</v>
      </c>
    </row>
    <row r="88756" spans="1:3" x14ac:dyDescent="0.25">
      <c r="A88756">
        <v>88754</v>
      </c>
      <c r="B88756">
        <v>4332.2009108734001</v>
      </c>
      <c r="C88756">
        <v>1520.22573137989</v>
      </c>
    </row>
    <row r="88757" spans="1:3" x14ac:dyDescent="0.25">
      <c r="A88757">
        <v>88755</v>
      </c>
      <c r="B88757">
        <v>4378.9362000226402</v>
      </c>
      <c r="C88757">
        <v>3136.5250918603001</v>
      </c>
    </row>
    <row r="88758" spans="1:3" x14ac:dyDescent="0.25">
      <c r="A88758">
        <v>88756</v>
      </c>
      <c r="B88758">
        <v>3109.4416460921898</v>
      </c>
      <c r="C88758">
        <v>382.39167829384502</v>
      </c>
    </row>
    <row r="88759" spans="1:3" x14ac:dyDescent="0.25">
      <c r="A88759">
        <v>88757</v>
      </c>
      <c r="B88759">
        <v>4514.62917885974</v>
      </c>
      <c r="C88759">
        <v>1851.6351097520101</v>
      </c>
    </row>
    <row r="88760" spans="1:3" x14ac:dyDescent="0.25">
      <c r="A88760">
        <v>88758</v>
      </c>
      <c r="B88760">
        <v>5055.0739872253298</v>
      </c>
      <c r="C88760">
        <v>2152.9173344289702</v>
      </c>
    </row>
    <row r="88761" spans="1:3" x14ac:dyDescent="0.25">
      <c r="A88761">
        <v>88759</v>
      </c>
      <c r="B88761">
        <v>2046.51360313297</v>
      </c>
      <c r="C88761">
        <v>991.87369400959108</v>
      </c>
    </row>
    <row r="88762" spans="1:3" x14ac:dyDescent="0.25">
      <c r="A88762">
        <v>88760</v>
      </c>
      <c r="B88762">
        <v>5085.2045547866601</v>
      </c>
      <c r="C88762">
        <v>3045.9216471954101</v>
      </c>
    </row>
    <row r="88763" spans="1:3" x14ac:dyDescent="0.25">
      <c r="A88763">
        <v>88761</v>
      </c>
      <c r="B88763">
        <v>2809.8371076368699</v>
      </c>
      <c r="C88763">
        <v>1693.51316316113</v>
      </c>
    </row>
    <row r="88764" spans="1:3" x14ac:dyDescent="0.25">
      <c r="A88764">
        <v>88762</v>
      </c>
      <c r="B88764">
        <v>2035.78610819038</v>
      </c>
      <c r="C88764">
        <v>459.481666301681</v>
      </c>
    </row>
    <row r="88765" spans="1:3" x14ac:dyDescent="0.25">
      <c r="A88765">
        <v>88763</v>
      </c>
      <c r="B88765">
        <v>1208.47501555435</v>
      </c>
      <c r="C88765">
        <v>2761.0706353104601</v>
      </c>
    </row>
    <row r="88766" spans="1:3" x14ac:dyDescent="0.25">
      <c r="A88766">
        <v>88764</v>
      </c>
      <c r="B88766">
        <v>2980.136293846911</v>
      </c>
      <c r="C88766">
        <v>2817.31200210835</v>
      </c>
    </row>
    <row r="88767" spans="1:3" x14ac:dyDescent="0.25">
      <c r="A88767">
        <v>88765</v>
      </c>
      <c r="B88767">
        <v>1734.2964527527399</v>
      </c>
      <c r="C88767">
        <v>1780.45299882993</v>
      </c>
    </row>
    <row r="88768" spans="1:3" x14ac:dyDescent="0.25">
      <c r="A88768">
        <v>88766</v>
      </c>
      <c r="B88768">
        <v>1976.4069144458599</v>
      </c>
      <c r="C88768">
        <v>1615.09078889737</v>
      </c>
    </row>
    <row r="88769" spans="1:3" x14ac:dyDescent="0.25">
      <c r="A88769">
        <v>88767</v>
      </c>
      <c r="B88769">
        <v>1441.8385542925</v>
      </c>
      <c r="C88769">
        <v>2789.46048981081</v>
      </c>
    </row>
    <row r="88770" spans="1:3" x14ac:dyDescent="0.25">
      <c r="A88770">
        <v>88768</v>
      </c>
      <c r="B88770">
        <v>3627.8383966491401</v>
      </c>
      <c r="C88770">
        <v>1555.54987439348</v>
      </c>
    </row>
    <row r="88771" spans="1:3" x14ac:dyDescent="0.25">
      <c r="A88771">
        <v>88769</v>
      </c>
      <c r="B88771">
        <v>1302.1382768011199</v>
      </c>
      <c r="C88771">
        <v>3071.4736811009798</v>
      </c>
    </row>
    <row r="88772" spans="1:3" x14ac:dyDescent="0.25">
      <c r="A88772">
        <v>88770</v>
      </c>
      <c r="B88772">
        <v>4836.1862567142698</v>
      </c>
      <c r="C88772">
        <v>2729.71423813602</v>
      </c>
    </row>
    <row r="88773" spans="1:3" x14ac:dyDescent="0.25">
      <c r="A88773">
        <v>88771</v>
      </c>
      <c r="B88773">
        <v>1927.5090385296701</v>
      </c>
      <c r="C88773">
        <v>684.36692453235901</v>
      </c>
    </row>
    <row r="88774" spans="1:3" x14ac:dyDescent="0.25">
      <c r="A88774">
        <v>88772</v>
      </c>
      <c r="B88774">
        <v>2448.2003003193199</v>
      </c>
      <c r="C88774">
        <v>2388.8964383880798</v>
      </c>
    </row>
    <row r="88775" spans="1:3" x14ac:dyDescent="0.25">
      <c r="A88775">
        <v>88773</v>
      </c>
      <c r="B88775">
        <v>4574.8986156002902</v>
      </c>
      <c r="C88775">
        <v>449.69661979959801</v>
      </c>
    </row>
    <row r="88776" spans="1:3" x14ac:dyDescent="0.25">
      <c r="A88776">
        <v>88774</v>
      </c>
      <c r="B88776">
        <v>660.48141215145108</v>
      </c>
      <c r="C88776">
        <v>2173.6671120936699</v>
      </c>
    </row>
    <row r="88777" spans="1:3" x14ac:dyDescent="0.25">
      <c r="A88777">
        <v>88775</v>
      </c>
      <c r="B88777">
        <v>4733.0826922734996</v>
      </c>
      <c r="C88777">
        <v>2250.12132183944</v>
      </c>
    </row>
    <row r="88778" spans="1:3" x14ac:dyDescent="0.25">
      <c r="A88778">
        <v>88776</v>
      </c>
      <c r="B88778">
        <v>3975.799409164671</v>
      </c>
      <c r="C88778">
        <v>2422.50581936866</v>
      </c>
    </row>
    <row r="88779" spans="1:3" x14ac:dyDescent="0.25">
      <c r="A88779">
        <v>88777</v>
      </c>
      <c r="B88779">
        <v>4618.1767092964101</v>
      </c>
      <c r="C88779">
        <v>861.22168913880796</v>
      </c>
    </row>
    <row r="88780" spans="1:3" x14ac:dyDescent="0.25">
      <c r="A88780">
        <v>88778</v>
      </c>
      <c r="B88780">
        <v>2498.9063072211202</v>
      </c>
      <c r="C88780">
        <v>1542.2754104394201</v>
      </c>
    </row>
    <row r="88781" spans="1:3" x14ac:dyDescent="0.25">
      <c r="A88781">
        <v>88779</v>
      </c>
      <c r="B88781">
        <v>2595.1847547473099</v>
      </c>
      <c r="C88781">
        <v>1400.36261438781</v>
      </c>
    </row>
    <row r="88782" spans="1:3" x14ac:dyDescent="0.25">
      <c r="A88782">
        <v>88780</v>
      </c>
      <c r="B88782">
        <v>4412.4051665268798</v>
      </c>
      <c r="C88782">
        <v>68.362384186881201</v>
      </c>
    </row>
    <row r="88783" spans="1:3" x14ac:dyDescent="0.25">
      <c r="A88783">
        <v>88781</v>
      </c>
      <c r="B88783">
        <v>404.53313514172402</v>
      </c>
      <c r="C88783">
        <v>2545.4063357373402</v>
      </c>
    </row>
    <row r="88784" spans="1:3" x14ac:dyDescent="0.25">
      <c r="A88784">
        <v>88782</v>
      </c>
      <c r="B88784">
        <v>4557.0866968112496</v>
      </c>
      <c r="C88784">
        <v>273.58910723479499</v>
      </c>
    </row>
    <row r="88785" spans="1:3" x14ac:dyDescent="0.25">
      <c r="A88785">
        <v>88783</v>
      </c>
      <c r="B88785">
        <v>3066.0088756017999</v>
      </c>
      <c r="C88785">
        <v>196.68081209436801</v>
      </c>
    </row>
    <row r="88786" spans="1:3" x14ac:dyDescent="0.25">
      <c r="A88786">
        <v>88784</v>
      </c>
      <c r="B88786">
        <v>2808.3481174611002</v>
      </c>
      <c r="C88786">
        <v>337.736917108407</v>
      </c>
    </row>
    <row r="88787" spans="1:3" x14ac:dyDescent="0.25">
      <c r="A88787">
        <v>88785</v>
      </c>
      <c r="B88787">
        <v>1962.58141020171</v>
      </c>
      <c r="C88787">
        <v>571.62930559508698</v>
      </c>
    </row>
    <row r="88788" spans="1:3" x14ac:dyDescent="0.25">
      <c r="A88788">
        <v>88786</v>
      </c>
      <c r="B88788">
        <v>130.02969087835399</v>
      </c>
      <c r="C88788">
        <v>2647.7150624119199</v>
      </c>
    </row>
    <row r="88789" spans="1:3" x14ac:dyDescent="0.25">
      <c r="A88789">
        <v>88787</v>
      </c>
      <c r="B88789">
        <v>3676.32452095704</v>
      </c>
      <c r="C88789">
        <v>3324.5968822448199</v>
      </c>
    </row>
    <row r="88790" spans="1:3" x14ac:dyDescent="0.25">
      <c r="A88790">
        <v>88788</v>
      </c>
      <c r="B88790">
        <v>590.56240547513607</v>
      </c>
      <c r="C88790">
        <v>1526.37177204864</v>
      </c>
    </row>
    <row r="88791" spans="1:3" x14ac:dyDescent="0.25">
      <c r="A88791">
        <v>88789</v>
      </c>
      <c r="B88791">
        <v>4965.1707797640902</v>
      </c>
      <c r="C88791">
        <v>2354.54123530988</v>
      </c>
    </row>
    <row r="88792" spans="1:3" x14ac:dyDescent="0.25">
      <c r="A88792">
        <v>88790</v>
      </c>
      <c r="B88792">
        <v>690.14467974905506</v>
      </c>
      <c r="C88792">
        <v>676.89613186861197</v>
      </c>
    </row>
    <row r="88793" spans="1:3" x14ac:dyDescent="0.25">
      <c r="A88793">
        <v>88791</v>
      </c>
      <c r="B88793">
        <v>340.14964527852999</v>
      </c>
      <c r="C88793">
        <v>2495.16848786941</v>
      </c>
    </row>
    <row r="88794" spans="1:3" x14ac:dyDescent="0.25">
      <c r="A88794">
        <v>88792</v>
      </c>
      <c r="B88794">
        <v>1245.15576090893</v>
      </c>
      <c r="C88794">
        <v>2249.0825084344301</v>
      </c>
    </row>
    <row r="88795" spans="1:3" x14ac:dyDescent="0.25">
      <c r="A88795">
        <v>88793</v>
      </c>
      <c r="B88795">
        <v>3084.225509968689</v>
      </c>
      <c r="C88795">
        <v>85.249563623438505</v>
      </c>
    </row>
    <row r="88796" spans="1:3" x14ac:dyDescent="0.25">
      <c r="A88796">
        <v>88794</v>
      </c>
      <c r="B88796">
        <v>753.91115971547106</v>
      </c>
      <c r="C88796">
        <v>2047.60051922968</v>
      </c>
    </row>
    <row r="88797" spans="1:3" x14ac:dyDescent="0.25">
      <c r="A88797">
        <v>88795</v>
      </c>
      <c r="B88797">
        <v>2626.5493229314902</v>
      </c>
      <c r="C88797">
        <v>3052.6798940163799</v>
      </c>
    </row>
    <row r="88798" spans="1:3" x14ac:dyDescent="0.25">
      <c r="A88798">
        <v>88796</v>
      </c>
      <c r="B88798">
        <v>2745.0935284980901</v>
      </c>
      <c r="C88798">
        <v>3255.2855877418101</v>
      </c>
    </row>
    <row r="88799" spans="1:3" x14ac:dyDescent="0.25">
      <c r="A88799">
        <v>88797</v>
      </c>
      <c r="B88799">
        <v>4541.6929659883199</v>
      </c>
      <c r="C88799">
        <v>2298.3368166905698</v>
      </c>
    </row>
    <row r="88800" spans="1:3" x14ac:dyDescent="0.25">
      <c r="A88800">
        <v>88798</v>
      </c>
      <c r="B88800">
        <v>3974.6453203343099</v>
      </c>
      <c r="C88800">
        <v>2324.0681414538399</v>
      </c>
    </row>
    <row r="88801" spans="1:3" x14ac:dyDescent="0.25">
      <c r="A88801">
        <v>88799</v>
      </c>
      <c r="B88801">
        <v>1557.4456539657799</v>
      </c>
      <c r="C88801">
        <v>2137.0998307334698</v>
      </c>
    </row>
    <row r="88802" spans="1:3" x14ac:dyDescent="0.25">
      <c r="A88802">
        <v>88800</v>
      </c>
      <c r="B88802">
        <v>3101.8469781640201</v>
      </c>
      <c r="C88802">
        <v>2351.4117662579401</v>
      </c>
    </row>
    <row r="88803" spans="1:3" x14ac:dyDescent="0.25">
      <c r="A88803">
        <v>88801</v>
      </c>
      <c r="B88803">
        <v>633.58475840412302</v>
      </c>
      <c r="C88803">
        <v>1199.1054550722299</v>
      </c>
    </row>
    <row r="88804" spans="1:3" x14ac:dyDescent="0.25">
      <c r="A88804">
        <v>88802</v>
      </c>
      <c r="B88804">
        <v>863.57993865323499</v>
      </c>
      <c r="C88804">
        <v>2779.42436284634</v>
      </c>
    </row>
    <row r="88805" spans="1:3" x14ac:dyDescent="0.25">
      <c r="A88805">
        <v>88803</v>
      </c>
      <c r="B88805">
        <v>2565.2901322707498</v>
      </c>
      <c r="C88805">
        <v>589.60325235951802</v>
      </c>
    </row>
    <row r="88806" spans="1:3" x14ac:dyDescent="0.25">
      <c r="A88806">
        <v>88804</v>
      </c>
      <c r="B88806">
        <v>4971.04743846376</v>
      </c>
      <c r="C88806">
        <v>2698.4855344728799</v>
      </c>
    </row>
    <row r="88807" spans="1:3" x14ac:dyDescent="0.25">
      <c r="A88807">
        <v>88805</v>
      </c>
      <c r="B88807">
        <v>4313.9598446362397</v>
      </c>
      <c r="C88807">
        <v>3393.335818702461</v>
      </c>
    </row>
    <row r="88808" spans="1:3" x14ac:dyDescent="0.25">
      <c r="A88808">
        <v>88806</v>
      </c>
      <c r="B88808">
        <v>3287.9919149925599</v>
      </c>
      <c r="C88808">
        <v>2817.5000149760799</v>
      </c>
    </row>
    <row r="88809" spans="1:3" x14ac:dyDescent="0.25">
      <c r="A88809">
        <v>88807</v>
      </c>
      <c r="B88809">
        <v>5043.4543371971004</v>
      </c>
      <c r="C88809">
        <v>1660.55626287064</v>
      </c>
    </row>
    <row r="88810" spans="1:3" x14ac:dyDescent="0.25">
      <c r="A88810">
        <v>88808</v>
      </c>
      <c r="B88810">
        <v>216.09364304226401</v>
      </c>
      <c r="C88810">
        <v>2138.6935267795002</v>
      </c>
    </row>
    <row r="88811" spans="1:3" x14ac:dyDescent="0.25">
      <c r="A88811">
        <v>88809</v>
      </c>
      <c r="B88811">
        <v>2180.5735493674902</v>
      </c>
      <c r="C88811">
        <v>2866.14467653474</v>
      </c>
    </row>
    <row r="88812" spans="1:3" x14ac:dyDescent="0.25">
      <c r="A88812">
        <v>88810</v>
      </c>
      <c r="B88812">
        <v>581.31298319988605</v>
      </c>
      <c r="C88812">
        <v>2775.5383894421602</v>
      </c>
    </row>
    <row r="88813" spans="1:3" x14ac:dyDescent="0.25">
      <c r="A88813">
        <v>88811</v>
      </c>
      <c r="B88813">
        <v>1816.9102175606399</v>
      </c>
      <c r="C88813">
        <v>1296.8797139367</v>
      </c>
    </row>
    <row r="88814" spans="1:3" x14ac:dyDescent="0.25">
      <c r="A88814">
        <v>88812</v>
      </c>
      <c r="B88814">
        <v>4122.5965550423798</v>
      </c>
      <c r="C88814">
        <v>2419.9232165076701</v>
      </c>
    </row>
    <row r="88815" spans="1:3" x14ac:dyDescent="0.25">
      <c r="A88815">
        <v>88813</v>
      </c>
      <c r="B88815">
        <v>428.07271182648901</v>
      </c>
      <c r="C88815">
        <v>3035.2162546826899</v>
      </c>
    </row>
    <row r="88816" spans="1:3" x14ac:dyDescent="0.25">
      <c r="A88816">
        <v>88814</v>
      </c>
      <c r="B88816">
        <v>4051.150251074529</v>
      </c>
      <c r="C88816">
        <v>2750.0702686282398</v>
      </c>
    </row>
    <row r="88817" spans="1:3" x14ac:dyDescent="0.25">
      <c r="A88817">
        <v>88815</v>
      </c>
      <c r="B88817">
        <v>2123.1744456626002</v>
      </c>
      <c r="C88817">
        <v>2082.9217511248598</v>
      </c>
    </row>
    <row r="88818" spans="1:3" x14ac:dyDescent="0.25">
      <c r="A88818">
        <v>88816</v>
      </c>
      <c r="B88818">
        <v>1251.45309088509</v>
      </c>
      <c r="C88818">
        <v>3033.7905722279402</v>
      </c>
    </row>
    <row r="88819" spans="1:3" x14ac:dyDescent="0.25">
      <c r="A88819">
        <v>88817</v>
      </c>
      <c r="B88819">
        <v>2513.8826165885198</v>
      </c>
      <c r="C88819">
        <v>1070.4690586428701</v>
      </c>
    </row>
    <row r="88820" spans="1:3" x14ac:dyDescent="0.25">
      <c r="A88820">
        <v>88818</v>
      </c>
      <c r="B88820">
        <v>303.94826215577098</v>
      </c>
      <c r="C88820">
        <v>3355.2118009400901</v>
      </c>
    </row>
    <row r="88821" spans="1:3" x14ac:dyDescent="0.25">
      <c r="A88821">
        <v>88819</v>
      </c>
      <c r="B88821">
        <v>633.81841437939204</v>
      </c>
      <c r="C88821">
        <v>898.79248355187303</v>
      </c>
    </row>
    <row r="88822" spans="1:3" x14ac:dyDescent="0.25">
      <c r="A88822">
        <v>88820</v>
      </c>
      <c r="B88822">
        <v>5071.3446515424603</v>
      </c>
      <c r="C88822">
        <v>3321.7098230768702</v>
      </c>
    </row>
    <row r="88823" spans="1:3" x14ac:dyDescent="0.25">
      <c r="A88823">
        <v>88821</v>
      </c>
      <c r="B88823">
        <v>2457.9526299685399</v>
      </c>
      <c r="C88823">
        <v>1799.3482422490499</v>
      </c>
    </row>
    <row r="88824" spans="1:3" x14ac:dyDescent="0.25">
      <c r="A88824">
        <v>88822</v>
      </c>
      <c r="B88824">
        <v>2823.0509834498998</v>
      </c>
      <c r="C88824">
        <v>1705.38873827731</v>
      </c>
    </row>
    <row r="88825" spans="1:3" x14ac:dyDescent="0.25">
      <c r="A88825">
        <v>88823</v>
      </c>
      <c r="B88825">
        <v>857.05507832099795</v>
      </c>
      <c r="C88825">
        <v>1043.65521247008</v>
      </c>
    </row>
    <row r="88826" spans="1:3" x14ac:dyDescent="0.25">
      <c r="A88826">
        <v>88824</v>
      </c>
      <c r="B88826">
        <v>129.56863876562201</v>
      </c>
      <c r="C88826">
        <v>2527.8522050607698</v>
      </c>
    </row>
    <row r="88827" spans="1:3" x14ac:dyDescent="0.25">
      <c r="A88827">
        <v>88825</v>
      </c>
      <c r="B88827">
        <v>5010.2162355897899</v>
      </c>
      <c r="C88827">
        <v>2579.4511702108498</v>
      </c>
    </row>
    <row r="88828" spans="1:3" x14ac:dyDescent="0.25">
      <c r="A88828">
        <v>88826</v>
      </c>
      <c r="B88828">
        <v>2793.3424082366701</v>
      </c>
      <c r="C88828">
        <v>1790.68953602644</v>
      </c>
    </row>
    <row r="88829" spans="1:3" x14ac:dyDescent="0.25">
      <c r="A88829">
        <v>88827</v>
      </c>
      <c r="B88829">
        <v>4017.0521762049898</v>
      </c>
      <c r="C88829">
        <v>2804.16188360872</v>
      </c>
    </row>
    <row r="88830" spans="1:3" x14ac:dyDescent="0.25">
      <c r="A88830">
        <v>88828</v>
      </c>
      <c r="B88830">
        <v>2067.27162373796</v>
      </c>
      <c r="C88830">
        <v>1120.0217769737999</v>
      </c>
    </row>
    <row r="88831" spans="1:3" x14ac:dyDescent="0.25">
      <c r="A88831">
        <v>88829</v>
      </c>
      <c r="B88831">
        <v>2039.6935762170101</v>
      </c>
      <c r="C88831">
        <v>3383.6425489804101</v>
      </c>
    </row>
    <row r="88832" spans="1:3" x14ac:dyDescent="0.25">
      <c r="A88832">
        <v>88830</v>
      </c>
      <c r="B88832">
        <v>3690.7622070463599</v>
      </c>
      <c r="C88832">
        <v>912.65315526125107</v>
      </c>
    </row>
    <row r="88833" spans="1:3" x14ac:dyDescent="0.25">
      <c r="A88833">
        <v>88831</v>
      </c>
      <c r="B88833">
        <v>3378.6569289458598</v>
      </c>
      <c r="C88833">
        <v>2677.5757846023598</v>
      </c>
    </row>
    <row r="88834" spans="1:3" x14ac:dyDescent="0.25">
      <c r="A88834">
        <v>88832</v>
      </c>
      <c r="B88834">
        <v>3634.6663234580801</v>
      </c>
      <c r="C88834">
        <v>2871.4522355366398</v>
      </c>
    </row>
    <row r="88835" spans="1:3" x14ac:dyDescent="0.25">
      <c r="A88835">
        <v>88833</v>
      </c>
      <c r="B88835">
        <v>2508.5026216319202</v>
      </c>
      <c r="C88835">
        <v>2527.1179383772501</v>
      </c>
    </row>
    <row r="88836" spans="1:3" x14ac:dyDescent="0.25">
      <c r="A88836">
        <v>88834</v>
      </c>
      <c r="B88836">
        <v>2547.1218247858701</v>
      </c>
      <c r="C88836">
        <v>1569.2172559785399</v>
      </c>
    </row>
    <row r="88837" spans="1:3" x14ac:dyDescent="0.25">
      <c r="A88837">
        <v>88835</v>
      </c>
      <c r="B88837">
        <v>2853.10990950716</v>
      </c>
      <c r="C88837">
        <v>1449.3705127455</v>
      </c>
    </row>
    <row r="88838" spans="1:3" x14ac:dyDescent="0.25">
      <c r="A88838">
        <v>88836</v>
      </c>
      <c r="B88838">
        <v>2605.1528190169302</v>
      </c>
      <c r="C88838">
        <v>1100.23105284349</v>
      </c>
    </row>
    <row r="88839" spans="1:3" x14ac:dyDescent="0.25">
      <c r="A88839">
        <v>88837</v>
      </c>
      <c r="B88839">
        <v>3822.11469676661</v>
      </c>
      <c r="C88839">
        <v>694.98569378604998</v>
      </c>
    </row>
    <row r="88840" spans="1:3" x14ac:dyDescent="0.25">
      <c r="A88840">
        <v>88838</v>
      </c>
      <c r="B88840">
        <v>2903.9159022121798</v>
      </c>
      <c r="C88840">
        <v>1060.7159091625299</v>
      </c>
    </row>
    <row r="88841" spans="1:3" x14ac:dyDescent="0.25">
      <c r="A88841">
        <v>88839</v>
      </c>
      <c r="B88841">
        <v>1256.4503311179101</v>
      </c>
      <c r="C88841">
        <v>1464.54553040681</v>
      </c>
    </row>
    <row r="88842" spans="1:3" x14ac:dyDescent="0.25">
      <c r="A88842">
        <v>88840</v>
      </c>
      <c r="B88842">
        <v>4389.9922913439495</v>
      </c>
      <c r="C88842">
        <v>1988.3182016665401</v>
      </c>
    </row>
    <row r="88843" spans="1:3" x14ac:dyDescent="0.25">
      <c r="A88843">
        <v>88841</v>
      </c>
      <c r="B88843">
        <v>1912.62261478807</v>
      </c>
      <c r="C88843">
        <v>640.34872166932291</v>
      </c>
    </row>
    <row r="88844" spans="1:3" x14ac:dyDescent="0.25">
      <c r="A88844">
        <v>88842</v>
      </c>
      <c r="B88844">
        <v>2464.2262003062901</v>
      </c>
      <c r="C88844">
        <v>51.439096142898997</v>
      </c>
    </row>
    <row r="88845" spans="1:3" x14ac:dyDescent="0.25">
      <c r="A88845">
        <v>88843</v>
      </c>
      <c r="B88845">
        <v>744.99900832004596</v>
      </c>
      <c r="C88845">
        <v>3325.5729950854302</v>
      </c>
    </row>
    <row r="88846" spans="1:3" x14ac:dyDescent="0.25">
      <c r="A88846">
        <v>88844</v>
      </c>
      <c r="B88846">
        <v>4554.9451181142886</v>
      </c>
      <c r="C88846">
        <v>3016.4095012591501</v>
      </c>
    </row>
    <row r="88847" spans="1:3" x14ac:dyDescent="0.25">
      <c r="A88847">
        <v>88845</v>
      </c>
      <c r="B88847">
        <v>984.2984733524471</v>
      </c>
      <c r="C88847">
        <v>2271.8971098495399</v>
      </c>
    </row>
    <row r="88848" spans="1:3" x14ac:dyDescent="0.25">
      <c r="A88848">
        <v>88846</v>
      </c>
      <c r="B88848">
        <v>1634.3937131124701</v>
      </c>
      <c r="C88848">
        <v>159.83220147967899</v>
      </c>
    </row>
    <row r="88849" spans="1:3" x14ac:dyDescent="0.25">
      <c r="A88849">
        <v>88847</v>
      </c>
      <c r="B88849">
        <v>797.82236233108199</v>
      </c>
      <c r="C88849">
        <v>3312.0978830096101</v>
      </c>
    </row>
    <row r="88850" spans="1:3" x14ac:dyDescent="0.25">
      <c r="A88850">
        <v>88848</v>
      </c>
      <c r="B88850">
        <v>4506.1232195816101</v>
      </c>
      <c r="C88850">
        <v>2482.97945450422</v>
      </c>
    </row>
    <row r="88851" spans="1:3" x14ac:dyDescent="0.25">
      <c r="A88851">
        <v>88849</v>
      </c>
      <c r="B88851">
        <v>2859.3518325053701</v>
      </c>
      <c r="C88851">
        <v>1616.4470997357</v>
      </c>
    </row>
    <row r="88852" spans="1:3" x14ac:dyDescent="0.25">
      <c r="A88852">
        <v>88850</v>
      </c>
      <c r="B88852">
        <v>2998.9990402281301</v>
      </c>
      <c r="C88852">
        <v>157.656939493686</v>
      </c>
    </row>
    <row r="88853" spans="1:3" x14ac:dyDescent="0.25">
      <c r="A88853">
        <v>88851</v>
      </c>
      <c r="B88853">
        <v>1619.94456622749</v>
      </c>
      <c r="C88853">
        <v>2939.4280923787501</v>
      </c>
    </row>
    <row r="88854" spans="1:3" x14ac:dyDescent="0.25">
      <c r="A88854">
        <v>88852</v>
      </c>
      <c r="B88854">
        <v>1041.4823388764801</v>
      </c>
      <c r="C88854">
        <v>2366.5753045571601</v>
      </c>
    </row>
    <row r="88855" spans="1:3" x14ac:dyDescent="0.25">
      <c r="A88855">
        <v>88853</v>
      </c>
      <c r="B88855">
        <v>1110.4727673140501</v>
      </c>
      <c r="C88855">
        <v>2103.7020036505101</v>
      </c>
    </row>
    <row r="88856" spans="1:3" x14ac:dyDescent="0.25">
      <c r="A88856">
        <v>88854</v>
      </c>
      <c r="B88856">
        <v>4394.1841510623208</v>
      </c>
      <c r="C88856">
        <v>2463.6770279039101</v>
      </c>
    </row>
    <row r="88857" spans="1:3" x14ac:dyDescent="0.25">
      <c r="A88857">
        <v>88855</v>
      </c>
      <c r="B88857">
        <v>4421.1100767303897</v>
      </c>
      <c r="C88857">
        <v>1213.0700843806201</v>
      </c>
    </row>
    <row r="88858" spans="1:3" x14ac:dyDescent="0.25">
      <c r="A88858">
        <v>88856</v>
      </c>
      <c r="B88858">
        <v>3553.68827733935</v>
      </c>
      <c r="C88858">
        <v>449.78682174755301</v>
      </c>
    </row>
    <row r="88859" spans="1:3" x14ac:dyDescent="0.25">
      <c r="A88859">
        <v>88857</v>
      </c>
      <c r="B88859">
        <v>700.97904168464004</v>
      </c>
      <c r="C88859">
        <v>1044.60498645446</v>
      </c>
    </row>
    <row r="88860" spans="1:3" x14ac:dyDescent="0.25">
      <c r="A88860">
        <v>88858</v>
      </c>
      <c r="B88860">
        <v>3044.1204655104898</v>
      </c>
      <c r="C88860">
        <v>564.71813212024404</v>
      </c>
    </row>
    <row r="88861" spans="1:3" x14ac:dyDescent="0.25">
      <c r="A88861">
        <v>88859</v>
      </c>
      <c r="B88861">
        <v>4377.1173670656199</v>
      </c>
      <c r="C88861">
        <v>1776.6954498797299</v>
      </c>
    </row>
    <row r="88862" spans="1:3" x14ac:dyDescent="0.25">
      <c r="A88862">
        <v>88860</v>
      </c>
      <c r="B88862">
        <v>4767.43596306782</v>
      </c>
      <c r="C88862">
        <v>1914.36618902289</v>
      </c>
    </row>
    <row r="88863" spans="1:3" x14ac:dyDescent="0.25">
      <c r="A88863">
        <v>88861</v>
      </c>
      <c r="B88863">
        <v>682.3564619870599</v>
      </c>
      <c r="C88863">
        <v>3362.4779105244402</v>
      </c>
    </row>
    <row r="88864" spans="1:3" x14ac:dyDescent="0.25">
      <c r="A88864">
        <v>88862</v>
      </c>
      <c r="B88864">
        <v>431.89624443786602</v>
      </c>
      <c r="C88864">
        <v>1296.5511028281501</v>
      </c>
    </row>
    <row r="88865" spans="1:3" x14ac:dyDescent="0.25">
      <c r="A88865">
        <v>88863</v>
      </c>
      <c r="B88865">
        <v>2819.2849146406402</v>
      </c>
      <c r="C88865">
        <v>1732.4498486755001</v>
      </c>
    </row>
    <row r="88866" spans="1:3" x14ac:dyDescent="0.25">
      <c r="A88866">
        <v>88864</v>
      </c>
      <c r="B88866">
        <v>900.02078391606005</v>
      </c>
      <c r="C88866">
        <v>2638.7430103319898</v>
      </c>
    </row>
    <row r="88867" spans="1:3" x14ac:dyDescent="0.25">
      <c r="A88867">
        <v>88865</v>
      </c>
      <c r="B88867">
        <v>41.875254087943702</v>
      </c>
      <c r="C88867">
        <v>3277.4847652328899</v>
      </c>
    </row>
    <row r="88868" spans="1:3" x14ac:dyDescent="0.25">
      <c r="A88868">
        <v>88866</v>
      </c>
      <c r="B88868">
        <v>4500.9219921861704</v>
      </c>
      <c r="C88868">
        <v>365.61051487943001</v>
      </c>
    </row>
    <row r="88869" spans="1:3" x14ac:dyDescent="0.25">
      <c r="A88869">
        <v>88867</v>
      </c>
      <c r="B88869">
        <v>4646.1481283247404</v>
      </c>
      <c r="C88869">
        <v>3369.1305094985401</v>
      </c>
    </row>
    <row r="88870" spans="1:3" x14ac:dyDescent="0.25">
      <c r="A88870">
        <v>88868</v>
      </c>
      <c r="B88870">
        <v>2168.8962530973199</v>
      </c>
      <c r="C88870">
        <v>1192.21899323753</v>
      </c>
    </row>
    <row r="88871" spans="1:3" x14ac:dyDescent="0.25">
      <c r="A88871">
        <v>88869</v>
      </c>
      <c r="B88871">
        <v>4833.5813701847101</v>
      </c>
      <c r="C88871">
        <v>2775.1432772041899</v>
      </c>
    </row>
    <row r="88872" spans="1:3" x14ac:dyDescent="0.25">
      <c r="A88872">
        <v>88870</v>
      </c>
      <c r="B88872">
        <v>788.25939437039699</v>
      </c>
      <c r="C88872">
        <v>2420.7626988613702</v>
      </c>
    </row>
    <row r="88873" spans="1:3" x14ac:dyDescent="0.25">
      <c r="A88873">
        <v>88871</v>
      </c>
      <c r="B88873">
        <v>794.99277026251605</v>
      </c>
      <c r="C88873">
        <v>2294.44144006428</v>
      </c>
    </row>
    <row r="88874" spans="1:3" x14ac:dyDescent="0.25">
      <c r="A88874">
        <v>88872</v>
      </c>
      <c r="B88874">
        <v>2989.60317010975</v>
      </c>
      <c r="C88874">
        <v>162.790511183852</v>
      </c>
    </row>
    <row r="88875" spans="1:3" x14ac:dyDescent="0.25">
      <c r="A88875">
        <v>88873</v>
      </c>
      <c r="B88875">
        <v>2663.12432009138</v>
      </c>
      <c r="C88875">
        <v>1542.5980490216</v>
      </c>
    </row>
    <row r="88876" spans="1:3" x14ac:dyDescent="0.25">
      <c r="A88876">
        <v>88874</v>
      </c>
      <c r="B88876">
        <v>868.03484663300901</v>
      </c>
      <c r="C88876">
        <v>3047.108561413761</v>
      </c>
    </row>
    <row r="88877" spans="1:3" x14ac:dyDescent="0.25">
      <c r="A88877">
        <v>88875</v>
      </c>
      <c r="B88877">
        <v>2769.6923076130402</v>
      </c>
      <c r="C88877">
        <v>173.32603001403601</v>
      </c>
    </row>
    <row r="88878" spans="1:3" x14ac:dyDescent="0.25">
      <c r="A88878">
        <v>88876</v>
      </c>
      <c r="B88878">
        <v>2406.5625617159599</v>
      </c>
      <c r="C88878">
        <v>1686.3354923110501</v>
      </c>
    </row>
    <row r="88879" spans="1:3" x14ac:dyDescent="0.25">
      <c r="A88879">
        <v>88877</v>
      </c>
      <c r="B88879">
        <v>2722.9990393492099</v>
      </c>
      <c r="C88879">
        <v>1631.5122506739799</v>
      </c>
    </row>
    <row r="88880" spans="1:3" x14ac:dyDescent="0.25">
      <c r="A88880">
        <v>88878</v>
      </c>
      <c r="B88880">
        <v>4377.1309203205392</v>
      </c>
      <c r="C88880">
        <v>1005.81215380941</v>
      </c>
    </row>
    <row r="88881" spans="1:3" x14ac:dyDescent="0.25">
      <c r="A88881">
        <v>88879</v>
      </c>
      <c r="B88881">
        <v>3615.757734614021</v>
      </c>
      <c r="C88881">
        <v>719.70065165658707</v>
      </c>
    </row>
    <row r="88882" spans="1:3" x14ac:dyDescent="0.25">
      <c r="A88882">
        <v>88880</v>
      </c>
      <c r="B88882">
        <v>3503.0543025023499</v>
      </c>
      <c r="C88882">
        <v>1758.80047380985</v>
      </c>
    </row>
    <row r="88883" spans="1:3" x14ac:dyDescent="0.25">
      <c r="A88883">
        <v>88881</v>
      </c>
      <c r="B88883">
        <v>2226.6659278878201</v>
      </c>
      <c r="C88883">
        <v>356.79515128170402</v>
      </c>
    </row>
    <row r="88884" spans="1:3" x14ac:dyDescent="0.25">
      <c r="A88884">
        <v>88882</v>
      </c>
      <c r="B88884">
        <v>3602.2366382310101</v>
      </c>
      <c r="C88884">
        <v>1984.5641791338301</v>
      </c>
    </row>
    <row r="88885" spans="1:3" x14ac:dyDescent="0.25">
      <c r="A88885">
        <v>88883</v>
      </c>
      <c r="B88885">
        <v>3487.6081088726401</v>
      </c>
      <c r="C88885">
        <v>2662.8489288546698</v>
      </c>
    </row>
    <row r="88886" spans="1:3" x14ac:dyDescent="0.25">
      <c r="A88886">
        <v>88884</v>
      </c>
      <c r="B88886">
        <v>2529.2714870739301</v>
      </c>
      <c r="C88886">
        <v>123.331584223893</v>
      </c>
    </row>
    <row r="88887" spans="1:3" x14ac:dyDescent="0.25">
      <c r="A88887">
        <v>88885</v>
      </c>
      <c r="B88887">
        <v>4462.3894882161103</v>
      </c>
      <c r="C88887">
        <v>1914.5070060211499</v>
      </c>
    </row>
    <row r="88888" spans="1:3" x14ac:dyDescent="0.25">
      <c r="A88888">
        <v>88886</v>
      </c>
      <c r="B88888">
        <v>2958.1804894481902</v>
      </c>
      <c r="C88888">
        <v>1738.2162018225499</v>
      </c>
    </row>
    <row r="88889" spans="1:3" x14ac:dyDescent="0.25">
      <c r="A88889">
        <v>88887</v>
      </c>
      <c r="B88889">
        <v>3667.2550057029598</v>
      </c>
      <c r="C88889">
        <v>588.03491104132399</v>
      </c>
    </row>
    <row r="88890" spans="1:3" x14ac:dyDescent="0.25">
      <c r="A88890">
        <v>88888</v>
      </c>
      <c r="B88890">
        <v>3964.83829877075</v>
      </c>
      <c r="C88890">
        <v>2655.7780638265999</v>
      </c>
    </row>
    <row r="88891" spans="1:3" x14ac:dyDescent="0.25">
      <c r="A88891">
        <v>88889</v>
      </c>
      <c r="B88891">
        <v>1439.62419285137</v>
      </c>
      <c r="C88891">
        <v>2775.24586487647</v>
      </c>
    </row>
    <row r="88892" spans="1:3" x14ac:dyDescent="0.25">
      <c r="A88892">
        <v>88890</v>
      </c>
      <c r="B88892">
        <v>2700.8110403181399</v>
      </c>
      <c r="C88892">
        <v>1064.4580555968801</v>
      </c>
    </row>
    <row r="88893" spans="1:3" x14ac:dyDescent="0.25">
      <c r="A88893">
        <v>88891</v>
      </c>
      <c r="B88893">
        <v>4898.3321588681802</v>
      </c>
      <c r="C88893">
        <v>2605.2353725070898</v>
      </c>
    </row>
    <row r="88894" spans="1:3" x14ac:dyDescent="0.25">
      <c r="A88894">
        <v>88892</v>
      </c>
      <c r="B88894">
        <v>4403.9437365795702</v>
      </c>
      <c r="C88894">
        <v>541.71213877037303</v>
      </c>
    </row>
    <row r="88895" spans="1:3" x14ac:dyDescent="0.25">
      <c r="A88895">
        <v>88893</v>
      </c>
      <c r="B88895">
        <v>4339.2067761610797</v>
      </c>
      <c r="C88895">
        <v>2374.44922637746</v>
      </c>
    </row>
    <row r="88896" spans="1:3" x14ac:dyDescent="0.25">
      <c r="A88896">
        <v>88894</v>
      </c>
      <c r="B88896">
        <v>472.01734710951899</v>
      </c>
      <c r="C88896">
        <v>1386.9162719129099</v>
      </c>
    </row>
    <row r="88897" spans="1:3" x14ac:dyDescent="0.25">
      <c r="A88897">
        <v>88895</v>
      </c>
      <c r="B88897">
        <v>4353.7614018714703</v>
      </c>
      <c r="C88897">
        <v>801.55933841805495</v>
      </c>
    </row>
    <row r="88898" spans="1:3" x14ac:dyDescent="0.25">
      <c r="A88898">
        <v>88896</v>
      </c>
      <c r="B88898">
        <v>4389.2768555121293</v>
      </c>
      <c r="C88898">
        <v>2961.5128123014902</v>
      </c>
    </row>
    <row r="88899" spans="1:3" x14ac:dyDescent="0.25">
      <c r="A88899">
        <v>88897</v>
      </c>
      <c r="B88899">
        <v>3953.3623028717002</v>
      </c>
      <c r="C88899">
        <v>3019.64426822002</v>
      </c>
    </row>
    <row r="88900" spans="1:3" x14ac:dyDescent="0.25">
      <c r="A88900">
        <v>88898</v>
      </c>
      <c r="B88900">
        <v>4685.1713449040208</v>
      </c>
      <c r="C88900">
        <v>2475.2917511653</v>
      </c>
    </row>
    <row r="88901" spans="1:3" x14ac:dyDescent="0.25">
      <c r="A88901">
        <v>88899</v>
      </c>
      <c r="B88901">
        <v>3724.2034501152498</v>
      </c>
      <c r="C88901">
        <v>1808.98371076638</v>
      </c>
    </row>
    <row r="88902" spans="1:3" x14ac:dyDescent="0.25">
      <c r="A88902">
        <v>88900</v>
      </c>
      <c r="B88902">
        <v>2910.76702852068</v>
      </c>
      <c r="C88902">
        <v>1822.04366361593</v>
      </c>
    </row>
    <row r="88903" spans="1:3" x14ac:dyDescent="0.25">
      <c r="A88903">
        <v>88901</v>
      </c>
      <c r="B88903">
        <v>2343.6795049572402</v>
      </c>
      <c r="C88903">
        <v>2410.16921253494</v>
      </c>
    </row>
    <row r="88904" spans="1:3" x14ac:dyDescent="0.25">
      <c r="A88904">
        <v>88902</v>
      </c>
      <c r="B88904">
        <v>2332.5</v>
      </c>
      <c r="C88904">
        <v>1418.5565517278501</v>
      </c>
    </row>
    <row r="88905" spans="1:3" x14ac:dyDescent="0.25">
      <c r="A88905">
        <v>88903</v>
      </c>
      <c r="B88905">
        <v>3481.9922911460899</v>
      </c>
      <c r="C88905">
        <v>411.41439052958401</v>
      </c>
    </row>
    <row r="88906" spans="1:3" x14ac:dyDescent="0.25">
      <c r="A88906">
        <v>88904</v>
      </c>
      <c r="B88906">
        <v>4287.2051011129106</v>
      </c>
      <c r="C88906">
        <v>2219.0882375269898</v>
      </c>
    </row>
    <row r="88907" spans="1:3" x14ac:dyDescent="0.25">
      <c r="A88907">
        <v>88905</v>
      </c>
      <c r="B88907">
        <v>303.22796648827699</v>
      </c>
      <c r="C88907">
        <v>1705.3952709837099</v>
      </c>
    </row>
    <row r="88908" spans="1:3" x14ac:dyDescent="0.25">
      <c r="A88908">
        <v>88906</v>
      </c>
      <c r="B88908">
        <v>2860.8623537165099</v>
      </c>
      <c r="C88908">
        <v>1705.9006061017801</v>
      </c>
    </row>
    <row r="88909" spans="1:3" x14ac:dyDescent="0.25">
      <c r="A88909">
        <v>88907</v>
      </c>
      <c r="B88909">
        <v>1516.31242805738</v>
      </c>
      <c r="C88909">
        <v>1147.7065150831199</v>
      </c>
    </row>
    <row r="88910" spans="1:3" x14ac:dyDescent="0.25">
      <c r="A88910">
        <v>88908</v>
      </c>
      <c r="B88910">
        <v>4290.0644685928501</v>
      </c>
      <c r="C88910">
        <v>2905.9773073964998</v>
      </c>
    </row>
    <row r="88911" spans="1:3" x14ac:dyDescent="0.25">
      <c r="A88911">
        <v>88909</v>
      </c>
      <c r="B88911">
        <v>2380.0935786760301</v>
      </c>
      <c r="C88911">
        <v>1110.2888256004901</v>
      </c>
    </row>
    <row r="88912" spans="1:3" x14ac:dyDescent="0.25">
      <c r="A88912">
        <v>88910</v>
      </c>
      <c r="B88912">
        <v>4978.7464346725401</v>
      </c>
      <c r="C88912">
        <v>3266.8623959706201</v>
      </c>
    </row>
    <row r="88913" spans="1:3" x14ac:dyDescent="0.25">
      <c r="A88913">
        <v>88911</v>
      </c>
      <c r="B88913">
        <v>4176.8578129673297</v>
      </c>
      <c r="C88913">
        <v>2174.5413133862899</v>
      </c>
    </row>
    <row r="88914" spans="1:3" x14ac:dyDescent="0.25">
      <c r="A88914">
        <v>88912</v>
      </c>
      <c r="B88914">
        <v>1651.9337277685499</v>
      </c>
      <c r="C88914">
        <v>915.12700948699091</v>
      </c>
    </row>
    <row r="88915" spans="1:3" x14ac:dyDescent="0.25">
      <c r="A88915">
        <v>88913</v>
      </c>
      <c r="B88915">
        <v>2982.3524134395302</v>
      </c>
      <c r="C88915">
        <v>1412.2747179619701</v>
      </c>
    </row>
    <row r="88916" spans="1:3" x14ac:dyDescent="0.25">
      <c r="A88916">
        <v>88914</v>
      </c>
      <c r="B88916">
        <v>4420.9601275078794</v>
      </c>
      <c r="C88916">
        <v>1691.56523734551</v>
      </c>
    </row>
    <row r="88917" spans="1:3" x14ac:dyDescent="0.25">
      <c r="A88917">
        <v>88915</v>
      </c>
      <c r="B88917">
        <v>4709.9872720106596</v>
      </c>
      <c r="C88917">
        <v>2569.8424911390898</v>
      </c>
    </row>
    <row r="88918" spans="1:3" x14ac:dyDescent="0.25">
      <c r="A88918">
        <v>88916</v>
      </c>
      <c r="B88918">
        <v>630.45004803154904</v>
      </c>
      <c r="C88918">
        <v>2216.0918633430601</v>
      </c>
    </row>
    <row r="88919" spans="1:3" x14ac:dyDescent="0.25">
      <c r="A88919">
        <v>88917</v>
      </c>
      <c r="B88919">
        <v>2462.2231444481699</v>
      </c>
      <c r="C88919">
        <v>1216.7078048376</v>
      </c>
    </row>
    <row r="88920" spans="1:3" x14ac:dyDescent="0.25">
      <c r="A88920">
        <v>88918</v>
      </c>
      <c r="B88920">
        <v>2990.4817444422101</v>
      </c>
      <c r="C88920">
        <v>103.414677312207</v>
      </c>
    </row>
    <row r="88921" spans="1:3" x14ac:dyDescent="0.25">
      <c r="A88921">
        <v>88919</v>
      </c>
      <c r="B88921">
        <v>1370.3104066353501</v>
      </c>
      <c r="C88921">
        <v>1206.4577552257199</v>
      </c>
    </row>
    <row r="88922" spans="1:3" x14ac:dyDescent="0.25">
      <c r="A88922">
        <v>88920</v>
      </c>
      <c r="B88922">
        <v>4875.1834961991899</v>
      </c>
      <c r="C88922">
        <v>2652.2598986498301</v>
      </c>
    </row>
    <row r="88923" spans="1:3" x14ac:dyDescent="0.25">
      <c r="A88923">
        <v>88921</v>
      </c>
      <c r="B88923">
        <v>2172.6135603473499</v>
      </c>
      <c r="C88923">
        <v>2608.7578729649499</v>
      </c>
    </row>
    <row r="88924" spans="1:3" x14ac:dyDescent="0.25">
      <c r="A88924">
        <v>88922</v>
      </c>
      <c r="B88924">
        <v>1106.13083439712</v>
      </c>
      <c r="C88924">
        <v>971.94339569707108</v>
      </c>
    </row>
    <row r="88925" spans="1:3" x14ac:dyDescent="0.25">
      <c r="A88925">
        <v>88923</v>
      </c>
      <c r="B88925">
        <v>4893.9626609737197</v>
      </c>
      <c r="C88925">
        <v>2902.53210105369</v>
      </c>
    </row>
    <row r="88926" spans="1:3" x14ac:dyDescent="0.25">
      <c r="A88926">
        <v>88924</v>
      </c>
      <c r="B88926">
        <v>141.925944058163</v>
      </c>
      <c r="C88926">
        <v>3212.8418933246098</v>
      </c>
    </row>
    <row r="88927" spans="1:3" x14ac:dyDescent="0.25">
      <c r="A88927">
        <v>88925</v>
      </c>
      <c r="B88927">
        <v>1701.4514106368599</v>
      </c>
      <c r="C88927">
        <v>1438.4730620371699</v>
      </c>
    </row>
    <row r="88928" spans="1:3" x14ac:dyDescent="0.25">
      <c r="A88928">
        <v>88926</v>
      </c>
      <c r="B88928">
        <v>1283.1728267974199</v>
      </c>
      <c r="C88928">
        <v>2907.3849182256999</v>
      </c>
    </row>
    <row r="88929" spans="1:3" x14ac:dyDescent="0.25">
      <c r="A88929">
        <v>88927</v>
      </c>
      <c r="B88929">
        <v>3478.2229663124599</v>
      </c>
      <c r="C88929">
        <v>1127.4522208344799</v>
      </c>
    </row>
    <row r="88930" spans="1:3" x14ac:dyDescent="0.25">
      <c r="A88930">
        <v>88928</v>
      </c>
      <c r="B88930">
        <v>1386.40101548148</v>
      </c>
      <c r="C88930">
        <v>2944.5331990479699</v>
      </c>
    </row>
    <row r="88931" spans="1:3" x14ac:dyDescent="0.25">
      <c r="A88931">
        <v>88929</v>
      </c>
      <c r="B88931">
        <v>858.83122412759099</v>
      </c>
      <c r="C88931">
        <v>289.866762217727</v>
      </c>
    </row>
    <row r="88932" spans="1:3" x14ac:dyDescent="0.25">
      <c r="A88932">
        <v>88930</v>
      </c>
      <c r="B88932">
        <v>3675.0760423002789</v>
      </c>
      <c r="C88932">
        <v>2899.4229497134202</v>
      </c>
    </row>
    <row r="88933" spans="1:3" x14ac:dyDescent="0.25">
      <c r="A88933">
        <v>88931</v>
      </c>
      <c r="B88933">
        <v>2956.8944182339801</v>
      </c>
      <c r="C88933">
        <v>502.92174283893303</v>
      </c>
    </row>
    <row r="88934" spans="1:3" x14ac:dyDescent="0.25">
      <c r="A88934">
        <v>88932</v>
      </c>
      <c r="B88934">
        <v>93.486023787682001</v>
      </c>
      <c r="C88934">
        <v>3118.335223513111</v>
      </c>
    </row>
    <row r="88935" spans="1:3" x14ac:dyDescent="0.25">
      <c r="A88935">
        <v>88933</v>
      </c>
      <c r="B88935">
        <v>2299.0569952994701</v>
      </c>
      <c r="C88935">
        <v>1714.7257671941099</v>
      </c>
    </row>
    <row r="88936" spans="1:3" x14ac:dyDescent="0.25">
      <c r="A88936">
        <v>88934</v>
      </c>
      <c r="B88936">
        <v>4687.9654032137396</v>
      </c>
      <c r="C88936">
        <v>2356.47902748057</v>
      </c>
    </row>
    <row r="88937" spans="1:3" x14ac:dyDescent="0.25">
      <c r="A88937">
        <v>88935</v>
      </c>
      <c r="B88937">
        <v>2985.2304256877301</v>
      </c>
      <c r="C88937">
        <v>1886.81483141695</v>
      </c>
    </row>
    <row r="88938" spans="1:3" x14ac:dyDescent="0.25">
      <c r="A88938">
        <v>88936</v>
      </c>
      <c r="B88938">
        <v>2188.3534101656601</v>
      </c>
      <c r="C88938">
        <v>170.452085117737</v>
      </c>
    </row>
    <row r="88939" spans="1:3" x14ac:dyDescent="0.25">
      <c r="A88939">
        <v>88937</v>
      </c>
      <c r="B88939">
        <v>3002.0704177769699</v>
      </c>
      <c r="C88939">
        <v>748.64211135767505</v>
      </c>
    </row>
    <row r="88940" spans="1:3" x14ac:dyDescent="0.25">
      <c r="A88940">
        <v>88938</v>
      </c>
      <c r="B88940">
        <v>5095.5608716679499</v>
      </c>
      <c r="C88940">
        <v>1925.64289351045</v>
      </c>
    </row>
    <row r="88941" spans="1:3" x14ac:dyDescent="0.25">
      <c r="A88941">
        <v>88939</v>
      </c>
      <c r="B88941">
        <v>4124.2263737263602</v>
      </c>
      <c r="C88941">
        <v>1955.32895511581</v>
      </c>
    </row>
    <row r="88942" spans="1:3" x14ac:dyDescent="0.25">
      <c r="A88942">
        <v>88940</v>
      </c>
      <c r="B88942">
        <v>4376.7363886847597</v>
      </c>
      <c r="C88942">
        <v>1404.9160624277399</v>
      </c>
    </row>
    <row r="88943" spans="1:3" x14ac:dyDescent="0.25">
      <c r="A88943">
        <v>88941</v>
      </c>
      <c r="B88943">
        <v>3038.1587698882799</v>
      </c>
      <c r="C88943">
        <v>2034.7845463778201</v>
      </c>
    </row>
    <row r="88944" spans="1:3" x14ac:dyDescent="0.25">
      <c r="A88944">
        <v>88942</v>
      </c>
      <c r="B88944">
        <v>1743.40680692315</v>
      </c>
      <c r="C88944">
        <v>2647.80055127677</v>
      </c>
    </row>
    <row r="88945" spans="1:3" x14ac:dyDescent="0.25">
      <c r="A88945">
        <v>88943</v>
      </c>
      <c r="B88945">
        <v>2553.99188239362</v>
      </c>
      <c r="C88945">
        <v>1452.81365429835</v>
      </c>
    </row>
    <row r="88946" spans="1:3" x14ac:dyDescent="0.25">
      <c r="A88946">
        <v>88944</v>
      </c>
      <c r="B88946">
        <v>1983.8114482829401</v>
      </c>
      <c r="C88946">
        <v>3328.5869542607202</v>
      </c>
    </row>
    <row r="88947" spans="1:3" x14ac:dyDescent="0.25">
      <c r="A88947">
        <v>88945</v>
      </c>
      <c r="B88947">
        <v>4394.2548908772997</v>
      </c>
      <c r="C88947">
        <v>666.86434644141798</v>
      </c>
    </row>
    <row r="88948" spans="1:3" x14ac:dyDescent="0.25">
      <c r="A88948">
        <v>88946</v>
      </c>
      <c r="B88948">
        <v>4569.8786045399602</v>
      </c>
      <c r="C88948">
        <v>2006.1471361229301</v>
      </c>
    </row>
    <row r="88949" spans="1:3" x14ac:dyDescent="0.25">
      <c r="A88949">
        <v>88947</v>
      </c>
      <c r="B88949">
        <v>2304</v>
      </c>
      <c r="C88949">
        <v>1377.4422660135699</v>
      </c>
    </row>
    <row r="88950" spans="1:3" x14ac:dyDescent="0.25">
      <c r="A88950">
        <v>88948</v>
      </c>
      <c r="B88950">
        <v>2171.3201848119902</v>
      </c>
      <c r="C88950">
        <v>229.177567210771</v>
      </c>
    </row>
    <row r="88951" spans="1:3" x14ac:dyDescent="0.25">
      <c r="A88951">
        <v>88949</v>
      </c>
      <c r="B88951">
        <v>29.431700489967799</v>
      </c>
      <c r="C88951">
        <v>2644.4398588792801</v>
      </c>
    </row>
    <row r="88952" spans="1:3" x14ac:dyDescent="0.25">
      <c r="A88952">
        <v>88950</v>
      </c>
      <c r="B88952">
        <v>2655.3402550309702</v>
      </c>
      <c r="C88952">
        <v>769.74789784322206</v>
      </c>
    </row>
    <row r="88953" spans="1:3" x14ac:dyDescent="0.25">
      <c r="A88953">
        <v>88951</v>
      </c>
      <c r="B88953">
        <v>905.87683397623402</v>
      </c>
      <c r="C88953">
        <v>2840.76581990767</v>
      </c>
    </row>
    <row r="88954" spans="1:3" x14ac:dyDescent="0.25">
      <c r="A88954">
        <v>88952</v>
      </c>
      <c r="B88954">
        <v>2731.2291985612801</v>
      </c>
      <c r="C88954">
        <v>3160.5624131643099</v>
      </c>
    </row>
    <row r="88955" spans="1:3" x14ac:dyDescent="0.25">
      <c r="A88955">
        <v>88953</v>
      </c>
      <c r="B88955">
        <v>2287.11522591828</v>
      </c>
      <c r="C88955">
        <v>473.27707955945903</v>
      </c>
    </row>
    <row r="88956" spans="1:3" x14ac:dyDescent="0.25">
      <c r="A88956">
        <v>88954</v>
      </c>
      <c r="B88956">
        <v>1968.35632826336</v>
      </c>
      <c r="C88956">
        <v>51.338788549181103</v>
      </c>
    </row>
    <row r="88957" spans="1:3" x14ac:dyDescent="0.25">
      <c r="A88957">
        <v>88955</v>
      </c>
      <c r="B88957">
        <v>3157.8478105285299</v>
      </c>
      <c r="C88957">
        <v>1226.5422293343199</v>
      </c>
    </row>
    <row r="88958" spans="1:3" x14ac:dyDescent="0.25">
      <c r="A88958">
        <v>88956</v>
      </c>
      <c r="B88958">
        <v>4302.1239569027102</v>
      </c>
      <c r="C88958">
        <v>396.44888984047901</v>
      </c>
    </row>
    <row r="88959" spans="1:3" x14ac:dyDescent="0.25">
      <c r="A88959">
        <v>88957</v>
      </c>
      <c r="B88959">
        <v>4543.0414688899</v>
      </c>
      <c r="C88959">
        <v>1756.1178860760299</v>
      </c>
    </row>
    <row r="88960" spans="1:3" x14ac:dyDescent="0.25">
      <c r="A88960">
        <v>88958</v>
      </c>
      <c r="B88960">
        <v>2601.07439264594</v>
      </c>
      <c r="C88960">
        <v>1634.97551960245</v>
      </c>
    </row>
    <row r="88961" spans="1:3" x14ac:dyDescent="0.25">
      <c r="A88961">
        <v>88959</v>
      </c>
      <c r="B88961">
        <v>2999.4871384337698</v>
      </c>
      <c r="C88961">
        <v>3395.04376793852</v>
      </c>
    </row>
    <row r="88962" spans="1:3" x14ac:dyDescent="0.25">
      <c r="A88962">
        <v>88960</v>
      </c>
      <c r="B88962">
        <v>2814.3903981619801</v>
      </c>
      <c r="C88962">
        <v>137.690188775791</v>
      </c>
    </row>
    <row r="88963" spans="1:3" x14ac:dyDescent="0.25">
      <c r="A88963">
        <v>88961</v>
      </c>
      <c r="B88963">
        <v>3129.05544710708</v>
      </c>
      <c r="C88963">
        <v>1350.04372617114</v>
      </c>
    </row>
    <row r="88964" spans="1:3" x14ac:dyDescent="0.25">
      <c r="A88964">
        <v>88962</v>
      </c>
      <c r="B88964">
        <v>1249.27100615068</v>
      </c>
      <c r="C88964">
        <v>1055.8867768309799</v>
      </c>
    </row>
    <row r="88965" spans="1:3" x14ac:dyDescent="0.25">
      <c r="A88965">
        <v>88963</v>
      </c>
      <c r="B88965">
        <v>3087.6428592484299</v>
      </c>
      <c r="C88965">
        <v>1850.3084177671001</v>
      </c>
    </row>
    <row r="88966" spans="1:3" x14ac:dyDescent="0.25">
      <c r="A88966">
        <v>88964</v>
      </c>
      <c r="B88966">
        <v>2051.0309759943498</v>
      </c>
      <c r="C88966">
        <v>1143.53337861774</v>
      </c>
    </row>
    <row r="88967" spans="1:3" x14ac:dyDescent="0.25">
      <c r="A88967">
        <v>88965</v>
      </c>
      <c r="B88967">
        <v>2482.6164788646802</v>
      </c>
      <c r="C88967">
        <v>2700.3479415461302</v>
      </c>
    </row>
    <row r="88968" spans="1:3" x14ac:dyDescent="0.25">
      <c r="A88968">
        <v>88966</v>
      </c>
      <c r="B88968">
        <v>3122.1604983112802</v>
      </c>
      <c r="C88968">
        <v>1708.64897501019</v>
      </c>
    </row>
    <row r="88969" spans="1:3" x14ac:dyDescent="0.25">
      <c r="A88969">
        <v>88967</v>
      </c>
      <c r="B88969">
        <v>4665.9566454261894</v>
      </c>
      <c r="C88969">
        <v>2741.2491717101602</v>
      </c>
    </row>
    <row r="88970" spans="1:3" x14ac:dyDescent="0.25">
      <c r="A88970">
        <v>88968</v>
      </c>
      <c r="B88970">
        <v>4868.8072753116603</v>
      </c>
      <c r="C88970">
        <v>1789.8016200073801</v>
      </c>
    </row>
    <row r="88971" spans="1:3" x14ac:dyDescent="0.25">
      <c r="A88971">
        <v>88969</v>
      </c>
      <c r="B88971">
        <v>1016.13317904108</v>
      </c>
      <c r="C88971">
        <v>1661.8291675657099</v>
      </c>
    </row>
    <row r="88972" spans="1:3" x14ac:dyDescent="0.25">
      <c r="A88972">
        <v>88970</v>
      </c>
      <c r="B88972">
        <v>3544.2472505834698</v>
      </c>
      <c r="C88972">
        <v>3183.3178477709098</v>
      </c>
    </row>
    <row r="88973" spans="1:3" x14ac:dyDescent="0.25">
      <c r="A88973">
        <v>88971</v>
      </c>
      <c r="B88973">
        <v>4796.7463953804208</v>
      </c>
      <c r="C88973">
        <v>2097.2067792149001</v>
      </c>
    </row>
    <row r="88974" spans="1:3" x14ac:dyDescent="0.25">
      <c r="A88974">
        <v>88972</v>
      </c>
      <c r="B88974">
        <v>4747.9820008184706</v>
      </c>
      <c r="C88974">
        <v>2248.6105827872002</v>
      </c>
    </row>
    <row r="88975" spans="1:3" x14ac:dyDescent="0.25">
      <c r="A88975">
        <v>88973</v>
      </c>
      <c r="B88975">
        <v>540.53989399407305</v>
      </c>
      <c r="C88975">
        <v>2424.66651747783</v>
      </c>
    </row>
    <row r="88976" spans="1:3" x14ac:dyDescent="0.25">
      <c r="A88976">
        <v>88974</v>
      </c>
      <c r="B88976">
        <v>2993.1809815710599</v>
      </c>
      <c r="C88976">
        <v>1627.55880973749</v>
      </c>
    </row>
    <row r="88977" spans="1:3" x14ac:dyDescent="0.25">
      <c r="A88977">
        <v>88975</v>
      </c>
      <c r="B88977">
        <v>3230.8377442430501</v>
      </c>
      <c r="C88977">
        <v>2596.21379469158</v>
      </c>
    </row>
    <row r="88978" spans="1:3" x14ac:dyDescent="0.25">
      <c r="A88978">
        <v>88976</v>
      </c>
      <c r="B88978">
        <v>541.06126014628501</v>
      </c>
      <c r="C88978">
        <v>1292.7655852663399</v>
      </c>
    </row>
    <row r="88979" spans="1:3" x14ac:dyDescent="0.25">
      <c r="A88979">
        <v>88977</v>
      </c>
      <c r="B88979">
        <v>3456.2297297202299</v>
      </c>
      <c r="C88979">
        <v>5.5594155077178611</v>
      </c>
    </row>
    <row r="88980" spans="1:3" x14ac:dyDescent="0.25">
      <c r="A88980">
        <v>88978</v>
      </c>
      <c r="B88980">
        <v>4484.1536858334202</v>
      </c>
      <c r="C88980">
        <v>268.70352889356798</v>
      </c>
    </row>
    <row r="88981" spans="1:3" x14ac:dyDescent="0.25">
      <c r="A88981">
        <v>88979</v>
      </c>
      <c r="B88981">
        <v>4001.8571757866098</v>
      </c>
      <c r="C88981">
        <v>779.73545333386596</v>
      </c>
    </row>
    <row r="88982" spans="1:3" x14ac:dyDescent="0.25">
      <c r="A88982">
        <v>88980</v>
      </c>
      <c r="B88982">
        <v>4777.0111300170001</v>
      </c>
      <c r="C88982">
        <v>2472.15969993919</v>
      </c>
    </row>
    <row r="88983" spans="1:3" x14ac:dyDescent="0.25">
      <c r="A88983">
        <v>88981</v>
      </c>
      <c r="B88983">
        <v>4517.3881231446794</v>
      </c>
      <c r="C88983">
        <v>1115.4074641314301</v>
      </c>
    </row>
    <row r="88984" spans="1:3" x14ac:dyDescent="0.25">
      <c r="A88984">
        <v>88982</v>
      </c>
      <c r="B88984">
        <v>510.143999762855</v>
      </c>
      <c r="C88984">
        <v>1239.8334594457499</v>
      </c>
    </row>
    <row r="88985" spans="1:3" x14ac:dyDescent="0.25">
      <c r="A88985">
        <v>88983</v>
      </c>
      <c r="B88985">
        <v>1797.4813593296799</v>
      </c>
      <c r="C88985">
        <v>1111.22802715436</v>
      </c>
    </row>
    <row r="88986" spans="1:3" x14ac:dyDescent="0.25">
      <c r="A88986">
        <v>88984</v>
      </c>
      <c r="B88986">
        <v>2578.3983875553099</v>
      </c>
      <c r="C88986">
        <v>1771.1855582374001</v>
      </c>
    </row>
    <row r="88987" spans="1:3" x14ac:dyDescent="0.25">
      <c r="A88987">
        <v>88985</v>
      </c>
      <c r="B88987">
        <v>2779.98060672159</v>
      </c>
      <c r="C88987">
        <v>1820.8843543376099</v>
      </c>
    </row>
    <row r="88988" spans="1:3" x14ac:dyDescent="0.25">
      <c r="A88988">
        <v>88986</v>
      </c>
      <c r="B88988">
        <v>4337.3848072725104</v>
      </c>
      <c r="C88988">
        <v>3022.8589609159299</v>
      </c>
    </row>
    <row r="88989" spans="1:3" x14ac:dyDescent="0.25">
      <c r="A88989">
        <v>88987</v>
      </c>
      <c r="B88989">
        <v>1969.4141132658001</v>
      </c>
      <c r="C88989">
        <v>2673.95839877857</v>
      </c>
    </row>
    <row r="88990" spans="1:3" x14ac:dyDescent="0.25">
      <c r="A88990">
        <v>88988</v>
      </c>
      <c r="B88990">
        <v>1684.2724473313999</v>
      </c>
      <c r="C88990">
        <v>1477.9911668273</v>
      </c>
    </row>
    <row r="88991" spans="1:3" x14ac:dyDescent="0.25">
      <c r="A88991">
        <v>88989</v>
      </c>
      <c r="B88991">
        <v>1901.5999502846801</v>
      </c>
      <c r="C88991">
        <v>444.71129466268599</v>
      </c>
    </row>
    <row r="88992" spans="1:3" x14ac:dyDescent="0.25">
      <c r="A88992">
        <v>88990</v>
      </c>
      <c r="B88992">
        <v>1820.5728326333101</v>
      </c>
      <c r="C88992">
        <v>2507.5691220383301</v>
      </c>
    </row>
    <row r="88993" spans="1:3" x14ac:dyDescent="0.25">
      <c r="A88993">
        <v>88991</v>
      </c>
      <c r="B88993">
        <v>3835.1102696940802</v>
      </c>
      <c r="C88993">
        <v>772.34510459352009</v>
      </c>
    </row>
    <row r="88994" spans="1:3" x14ac:dyDescent="0.25">
      <c r="A88994">
        <v>88992</v>
      </c>
      <c r="B88994">
        <v>148.48376786019099</v>
      </c>
      <c r="C88994">
        <v>3017.49551672399</v>
      </c>
    </row>
    <row r="88995" spans="1:3" x14ac:dyDescent="0.25">
      <c r="A88995">
        <v>88993</v>
      </c>
      <c r="B88995">
        <v>4467.4797850913792</v>
      </c>
      <c r="C88995">
        <v>390.56410876493698</v>
      </c>
    </row>
    <row r="88996" spans="1:3" x14ac:dyDescent="0.25">
      <c r="A88996">
        <v>88994</v>
      </c>
      <c r="B88996">
        <v>2415.9223947795399</v>
      </c>
      <c r="C88996">
        <v>1985.7314154165499</v>
      </c>
    </row>
    <row r="88997" spans="1:3" x14ac:dyDescent="0.25">
      <c r="A88997">
        <v>88995</v>
      </c>
      <c r="B88997">
        <v>2359.8999870396801</v>
      </c>
      <c r="C88997">
        <v>100.57687837469</v>
      </c>
    </row>
    <row r="88998" spans="1:3" x14ac:dyDescent="0.25">
      <c r="A88998">
        <v>88996</v>
      </c>
      <c r="B88998">
        <v>524.885407988775</v>
      </c>
      <c r="C88998">
        <v>3170.5463470259501</v>
      </c>
    </row>
    <row r="88999" spans="1:3" x14ac:dyDescent="0.25">
      <c r="A88999">
        <v>88997</v>
      </c>
      <c r="B88999">
        <v>487.84944482865188</v>
      </c>
      <c r="C88999">
        <v>1258.5922849077899</v>
      </c>
    </row>
    <row r="89000" spans="1:3" x14ac:dyDescent="0.25">
      <c r="A89000">
        <v>88998</v>
      </c>
      <c r="B89000">
        <v>2389.8328308640798</v>
      </c>
      <c r="C89000">
        <v>1404.4944851043799</v>
      </c>
    </row>
    <row r="89001" spans="1:3" x14ac:dyDescent="0.25">
      <c r="A89001">
        <v>88999</v>
      </c>
      <c r="B89001">
        <v>2152.8992892599499</v>
      </c>
      <c r="C89001">
        <v>119.568993138886</v>
      </c>
    </row>
    <row r="89002" spans="1:3" x14ac:dyDescent="0.25">
      <c r="A89002">
        <v>89000</v>
      </c>
      <c r="B89002">
        <v>3509.8005305788702</v>
      </c>
      <c r="C89002">
        <v>3208.3602838920701</v>
      </c>
    </row>
    <row r="89003" spans="1:3" x14ac:dyDescent="0.25">
      <c r="A89003">
        <v>89001</v>
      </c>
      <c r="B89003">
        <v>2857.13873307526</v>
      </c>
      <c r="C89003">
        <v>1985.5286925441701</v>
      </c>
    </row>
    <row r="89004" spans="1:3" x14ac:dyDescent="0.25">
      <c r="A89004">
        <v>89002</v>
      </c>
      <c r="B89004">
        <v>136.02789052831801</v>
      </c>
      <c r="C89004">
        <v>2317.6127377307998</v>
      </c>
    </row>
    <row r="89005" spans="1:3" x14ac:dyDescent="0.25">
      <c r="A89005">
        <v>89003</v>
      </c>
      <c r="B89005">
        <v>4665.19339747105</v>
      </c>
      <c r="C89005">
        <v>2479.9825173283498</v>
      </c>
    </row>
    <row r="89006" spans="1:3" x14ac:dyDescent="0.25">
      <c r="A89006">
        <v>89004</v>
      </c>
      <c r="B89006">
        <v>4413.92466284282</v>
      </c>
      <c r="C89006">
        <v>579.293600264882</v>
      </c>
    </row>
    <row r="89007" spans="1:3" x14ac:dyDescent="0.25">
      <c r="A89007">
        <v>89005</v>
      </c>
      <c r="B89007">
        <v>2889.9946606856001</v>
      </c>
      <c r="C89007">
        <v>798.55368604359205</v>
      </c>
    </row>
    <row r="89008" spans="1:3" x14ac:dyDescent="0.25">
      <c r="A89008">
        <v>89006</v>
      </c>
      <c r="B89008">
        <v>671.504749316009</v>
      </c>
      <c r="C89008">
        <v>1279.61958240992</v>
      </c>
    </row>
    <row r="89009" spans="1:3" x14ac:dyDescent="0.25">
      <c r="A89009">
        <v>89007</v>
      </c>
      <c r="B89009">
        <v>161.67052704813599</v>
      </c>
      <c r="C89009">
        <v>2266.84137341205</v>
      </c>
    </row>
    <row r="89010" spans="1:3" x14ac:dyDescent="0.25">
      <c r="A89010">
        <v>89008</v>
      </c>
      <c r="B89010">
        <v>4363.0101073292799</v>
      </c>
      <c r="C89010">
        <v>3036.8731069789101</v>
      </c>
    </row>
    <row r="89011" spans="1:3" x14ac:dyDescent="0.25">
      <c r="A89011">
        <v>89009</v>
      </c>
      <c r="B89011">
        <v>841.34304972427901</v>
      </c>
      <c r="C89011">
        <v>3209.3030836682501</v>
      </c>
    </row>
    <row r="89012" spans="1:3" x14ac:dyDescent="0.25">
      <c r="A89012">
        <v>89010</v>
      </c>
      <c r="B89012">
        <v>666.22418587231402</v>
      </c>
      <c r="C89012">
        <v>1406.4016552578601</v>
      </c>
    </row>
    <row r="89013" spans="1:3" x14ac:dyDescent="0.25">
      <c r="A89013">
        <v>89011</v>
      </c>
      <c r="B89013">
        <v>3599.0068019425698</v>
      </c>
      <c r="C89013">
        <v>2908.8399200091999</v>
      </c>
    </row>
    <row r="89014" spans="1:3" x14ac:dyDescent="0.25">
      <c r="A89014">
        <v>89012</v>
      </c>
      <c r="B89014">
        <v>2749.1616186295701</v>
      </c>
      <c r="C89014">
        <v>1653.32164318228</v>
      </c>
    </row>
    <row r="89015" spans="1:3" x14ac:dyDescent="0.25">
      <c r="A89015">
        <v>89013</v>
      </c>
      <c r="B89015">
        <v>4212.3132703807096</v>
      </c>
      <c r="C89015">
        <v>2313.2000632885502</v>
      </c>
    </row>
    <row r="89016" spans="1:3" x14ac:dyDescent="0.25">
      <c r="A89016">
        <v>89014</v>
      </c>
      <c r="B89016">
        <v>1026.0598262282799</v>
      </c>
      <c r="C89016">
        <v>2461.58981646235</v>
      </c>
    </row>
    <row r="89017" spans="1:3" x14ac:dyDescent="0.25">
      <c r="A89017">
        <v>89015</v>
      </c>
      <c r="B89017">
        <v>4610.07323329266</v>
      </c>
      <c r="C89017">
        <v>1793.8200042414101</v>
      </c>
    </row>
    <row r="89018" spans="1:3" x14ac:dyDescent="0.25">
      <c r="A89018">
        <v>89016</v>
      </c>
      <c r="B89018">
        <v>817.15617870995197</v>
      </c>
      <c r="C89018">
        <v>1077.98382810726</v>
      </c>
    </row>
    <row r="89019" spans="1:3" x14ac:dyDescent="0.25">
      <c r="A89019">
        <v>89017</v>
      </c>
      <c r="B89019">
        <v>4375.9481743798797</v>
      </c>
      <c r="C89019">
        <v>821.732434972379</v>
      </c>
    </row>
    <row r="89020" spans="1:3" x14ac:dyDescent="0.25">
      <c r="A89020">
        <v>89018</v>
      </c>
      <c r="B89020">
        <v>1973.26194670716</v>
      </c>
      <c r="C89020">
        <v>319.46828851842599</v>
      </c>
    </row>
    <row r="89021" spans="1:3" x14ac:dyDescent="0.25">
      <c r="A89021">
        <v>89019</v>
      </c>
      <c r="B89021">
        <v>3354.9778183999001</v>
      </c>
      <c r="C89021">
        <v>1004.9125263426</v>
      </c>
    </row>
    <row r="89022" spans="1:3" x14ac:dyDescent="0.25">
      <c r="A89022">
        <v>89020</v>
      </c>
      <c r="B89022">
        <v>2494.7173021379399</v>
      </c>
      <c r="C89022">
        <v>258.51102394814001</v>
      </c>
    </row>
    <row r="89023" spans="1:3" x14ac:dyDescent="0.25">
      <c r="A89023">
        <v>89021</v>
      </c>
      <c r="B89023">
        <v>2049.7689406088102</v>
      </c>
      <c r="C89023">
        <v>366.97898059324598</v>
      </c>
    </row>
    <row r="89024" spans="1:3" x14ac:dyDescent="0.25">
      <c r="A89024">
        <v>89022</v>
      </c>
      <c r="B89024">
        <v>2569.4039141993699</v>
      </c>
      <c r="C89024">
        <v>2771.83534586117</v>
      </c>
    </row>
    <row r="89025" spans="1:3" x14ac:dyDescent="0.25">
      <c r="A89025">
        <v>89023</v>
      </c>
      <c r="B89025">
        <v>462.41487903169008</v>
      </c>
      <c r="C89025">
        <v>401.20407058190602</v>
      </c>
    </row>
    <row r="89026" spans="1:3" x14ac:dyDescent="0.25">
      <c r="A89026">
        <v>89024</v>
      </c>
      <c r="B89026">
        <v>2563.67276457973</v>
      </c>
      <c r="C89026">
        <v>1254.9754784086299</v>
      </c>
    </row>
    <row r="89027" spans="1:3" x14ac:dyDescent="0.25">
      <c r="A89027">
        <v>89025</v>
      </c>
      <c r="B89027">
        <v>2992.6337578641401</v>
      </c>
      <c r="C89027">
        <v>275.66597712160097</v>
      </c>
    </row>
    <row r="89028" spans="1:3" x14ac:dyDescent="0.25">
      <c r="A89028">
        <v>89026</v>
      </c>
      <c r="B89028">
        <v>4828.4366977483896</v>
      </c>
      <c r="C89028">
        <v>2794.6638365009298</v>
      </c>
    </row>
    <row r="89029" spans="1:3" x14ac:dyDescent="0.25">
      <c r="A89029">
        <v>89027</v>
      </c>
      <c r="B89029">
        <v>4623.4830225053602</v>
      </c>
      <c r="C89029">
        <v>2399.79298214346</v>
      </c>
    </row>
    <row r="89030" spans="1:3" x14ac:dyDescent="0.25">
      <c r="A89030">
        <v>89028</v>
      </c>
      <c r="B89030">
        <v>3417.0669986910402</v>
      </c>
      <c r="C89030">
        <v>2614.3233976696001</v>
      </c>
    </row>
    <row r="89031" spans="1:3" x14ac:dyDescent="0.25">
      <c r="A89031">
        <v>89029</v>
      </c>
      <c r="B89031">
        <v>4668.2409646963706</v>
      </c>
      <c r="C89031">
        <v>2842.3696849705698</v>
      </c>
    </row>
    <row r="89032" spans="1:3" x14ac:dyDescent="0.25">
      <c r="A89032">
        <v>89030</v>
      </c>
      <c r="B89032">
        <v>2835.8357158655499</v>
      </c>
      <c r="C89032">
        <v>1646.13644980343</v>
      </c>
    </row>
    <row r="89033" spans="1:3" x14ac:dyDescent="0.25">
      <c r="A89033">
        <v>89031</v>
      </c>
      <c r="B89033">
        <v>2930.5737851467702</v>
      </c>
      <c r="C89033">
        <v>3219.77759679275</v>
      </c>
    </row>
    <row r="89034" spans="1:3" x14ac:dyDescent="0.25">
      <c r="A89034">
        <v>89032</v>
      </c>
      <c r="B89034">
        <v>4415.0340340048706</v>
      </c>
      <c r="C89034">
        <v>1438.5857138607901</v>
      </c>
    </row>
    <row r="89035" spans="1:3" x14ac:dyDescent="0.25">
      <c r="A89035">
        <v>89033</v>
      </c>
      <c r="B89035">
        <v>4896.0726880276798</v>
      </c>
      <c r="C89035">
        <v>3205.5500671618001</v>
      </c>
    </row>
    <row r="89036" spans="1:3" x14ac:dyDescent="0.25">
      <c r="A89036">
        <v>89034</v>
      </c>
      <c r="B89036">
        <v>4920.9867440213602</v>
      </c>
      <c r="C89036">
        <v>3002.7251607076701</v>
      </c>
    </row>
    <row r="89037" spans="1:3" x14ac:dyDescent="0.25">
      <c r="A89037">
        <v>89035</v>
      </c>
      <c r="B89037">
        <v>1294.1377097212701</v>
      </c>
      <c r="C89037">
        <v>1153.73159996135</v>
      </c>
    </row>
    <row r="89038" spans="1:3" x14ac:dyDescent="0.25">
      <c r="A89038">
        <v>89036</v>
      </c>
      <c r="B89038">
        <v>2498.129214114439</v>
      </c>
      <c r="C89038">
        <v>1092.9579276414599</v>
      </c>
    </row>
    <row r="89039" spans="1:3" x14ac:dyDescent="0.25">
      <c r="A89039">
        <v>89037</v>
      </c>
      <c r="B89039">
        <v>263.14950698158799</v>
      </c>
      <c r="C89039">
        <v>2310.7349705329102</v>
      </c>
    </row>
    <row r="89040" spans="1:3" x14ac:dyDescent="0.25">
      <c r="A89040">
        <v>89038</v>
      </c>
      <c r="B89040">
        <v>4455.1393486277002</v>
      </c>
      <c r="C89040">
        <v>1440.33163726562</v>
      </c>
    </row>
    <row r="89041" spans="1:3" x14ac:dyDescent="0.25">
      <c r="A89041">
        <v>89039</v>
      </c>
      <c r="B89041">
        <v>1923.8201450389799</v>
      </c>
      <c r="C89041">
        <v>49.892930242080197</v>
      </c>
    </row>
    <row r="89042" spans="1:3" x14ac:dyDescent="0.25">
      <c r="A89042">
        <v>89040</v>
      </c>
      <c r="B89042">
        <v>4089.41678215395</v>
      </c>
      <c r="C89042">
        <v>739.66614970137698</v>
      </c>
    </row>
    <row r="89043" spans="1:3" x14ac:dyDescent="0.25">
      <c r="A89043">
        <v>89041</v>
      </c>
      <c r="B89043">
        <v>3872.2540091840101</v>
      </c>
      <c r="C89043">
        <v>3265.4404245006199</v>
      </c>
    </row>
    <row r="89044" spans="1:3" x14ac:dyDescent="0.25">
      <c r="A89044">
        <v>89042</v>
      </c>
      <c r="B89044">
        <v>1866.7167963530201</v>
      </c>
      <c r="C89044">
        <v>3153.10384197857</v>
      </c>
    </row>
    <row r="89045" spans="1:3" x14ac:dyDescent="0.25">
      <c r="A89045">
        <v>89043</v>
      </c>
      <c r="B89045">
        <v>4496.0167253378004</v>
      </c>
      <c r="C89045">
        <v>1308.43745416552</v>
      </c>
    </row>
    <row r="89046" spans="1:3" x14ac:dyDescent="0.25">
      <c r="A89046">
        <v>89044</v>
      </c>
      <c r="B89046">
        <v>34.2786280995726</v>
      </c>
      <c r="C89046">
        <v>3134.8045923874802</v>
      </c>
    </row>
    <row r="89047" spans="1:3" x14ac:dyDescent="0.25">
      <c r="A89047">
        <v>89045</v>
      </c>
      <c r="B89047">
        <v>390.087285462762</v>
      </c>
      <c r="C89047">
        <v>1407.96599809299</v>
      </c>
    </row>
    <row r="89048" spans="1:3" x14ac:dyDescent="0.25">
      <c r="A89048">
        <v>89046</v>
      </c>
      <c r="B89048">
        <v>907.54290166423402</v>
      </c>
      <c r="C89048">
        <v>2498.9101242666402</v>
      </c>
    </row>
    <row r="89049" spans="1:3" x14ac:dyDescent="0.25">
      <c r="A89049">
        <v>89047</v>
      </c>
      <c r="B89049">
        <v>4468.1087986946404</v>
      </c>
      <c r="C89049">
        <v>1318.2044220044199</v>
      </c>
    </row>
    <row r="89050" spans="1:3" x14ac:dyDescent="0.25">
      <c r="A89050">
        <v>89048</v>
      </c>
      <c r="B89050">
        <v>3479.3671620075302</v>
      </c>
      <c r="C89050">
        <v>367.46923186993399</v>
      </c>
    </row>
    <row r="89051" spans="1:3" x14ac:dyDescent="0.25">
      <c r="A89051">
        <v>89049</v>
      </c>
      <c r="B89051">
        <v>4075.7020017926502</v>
      </c>
      <c r="C89051">
        <v>2959.6932820857701</v>
      </c>
    </row>
    <row r="89052" spans="1:3" x14ac:dyDescent="0.25">
      <c r="A89052">
        <v>89050</v>
      </c>
      <c r="B89052">
        <v>292.02829912209199</v>
      </c>
      <c r="C89052">
        <v>3074.4947316419598</v>
      </c>
    </row>
    <row r="89053" spans="1:3" x14ac:dyDescent="0.25">
      <c r="A89053">
        <v>89051</v>
      </c>
      <c r="B89053">
        <v>4718.5876381732296</v>
      </c>
      <c r="C89053">
        <v>3318.0794419533599</v>
      </c>
    </row>
    <row r="89054" spans="1:3" x14ac:dyDescent="0.25">
      <c r="A89054">
        <v>89052</v>
      </c>
      <c r="B89054">
        <v>726.48822844984602</v>
      </c>
      <c r="C89054">
        <v>451.66366317495499</v>
      </c>
    </row>
    <row r="89055" spans="1:3" x14ac:dyDescent="0.25">
      <c r="A89055">
        <v>89053</v>
      </c>
      <c r="B89055">
        <v>3357.7308097690302</v>
      </c>
      <c r="C89055">
        <v>2424.9192135375401</v>
      </c>
    </row>
    <row r="89056" spans="1:3" x14ac:dyDescent="0.25">
      <c r="A89056">
        <v>89054</v>
      </c>
      <c r="B89056">
        <v>2170.9929902473</v>
      </c>
      <c r="C89056">
        <v>2598.06341864261</v>
      </c>
    </row>
    <row r="89057" spans="1:3" x14ac:dyDescent="0.25">
      <c r="A89057">
        <v>89055</v>
      </c>
      <c r="B89057">
        <v>1307.92218094092</v>
      </c>
      <c r="C89057">
        <v>3117.77705771312</v>
      </c>
    </row>
    <row r="89058" spans="1:3" x14ac:dyDescent="0.25">
      <c r="A89058">
        <v>89056</v>
      </c>
      <c r="B89058">
        <v>4908.0757722567614</v>
      </c>
      <c r="C89058">
        <v>2697.3978256137102</v>
      </c>
    </row>
    <row r="89059" spans="1:3" x14ac:dyDescent="0.25">
      <c r="A89059">
        <v>89057</v>
      </c>
      <c r="B89059">
        <v>216.657669033346</v>
      </c>
      <c r="C89059">
        <v>3068.1947700575702</v>
      </c>
    </row>
    <row r="89060" spans="1:3" x14ac:dyDescent="0.25">
      <c r="A89060">
        <v>89058</v>
      </c>
      <c r="B89060">
        <v>873.91028896422893</v>
      </c>
      <c r="C89060">
        <v>2426.13941242801</v>
      </c>
    </row>
    <row r="89061" spans="1:3" x14ac:dyDescent="0.25">
      <c r="A89061">
        <v>89059</v>
      </c>
      <c r="B89061">
        <v>975.3509949210719</v>
      </c>
      <c r="C89061">
        <v>1136.29747375446</v>
      </c>
    </row>
    <row r="89062" spans="1:3" x14ac:dyDescent="0.25">
      <c r="A89062">
        <v>89060</v>
      </c>
      <c r="B89062">
        <v>4598.1924584991102</v>
      </c>
      <c r="C89062">
        <v>1954.7897898531801</v>
      </c>
    </row>
    <row r="89063" spans="1:3" x14ac:dyDescent="0.25">
      <c r="A89063">
        <v>89061</v>
      </c>
      <c r="B89063">
        <v>1395.14334352794</v>
      </c>
      <c r="C89063">
        <v>2375.4297208652501</v>
      </c>
    </row>
    <row r="89064" spans="1:3" x14ac:dyDescent="0.25">
      <c r="A89064">
        <v>89062</v>
      </c>
      <c r="B89064">
        <v>855.92145747886195</v>
      </c>
      <c r="C89064">
        <v>532.88233911968803</v>
      </c>
    </row>
    <row r="89065" spans="1:3" x14ac:dyDescent="0.25">
      <c r="A89065">
        <v>89063</v>
      </c>
      <c r="B89065">
        <v>2237.1345395749399</v>
      </c>
      <c r="C89065">
        <v>183.22681577358799</v>
      </c>
    </row>
    <row r="89066" spans="1:3" x14ac:dyDescent="0.25">
      <c r="A89066">
        <v>89064</v>
      </c>
      <c r="B89066">
        <v>692.43985340913503</v>
      </c>
      <c r="C89066">
        <v>726.88953437597797</v>
      </c>
    </row>
    <row r="89067" spans="1:3" x14ac:dyDescent="0.25">
      <c r="A89067">
        <v>89065</v>
      </c>
      <c r="B89067">
        <v>2656.08737640455</v>
      </c>
      <c r="C89067">
        <v>1915.9472025687701</v>
      </c>
    </row>
    <row r="89068" spans="1:3" x14ac:dyDescent="0.25">
      <c r="A89068">
        <v>89066</v>
      </c>
      <c r="B89068">
        <v>2298.0607673335298</v>
      </c>
      <c r="C89068">
        <v>1412.43452201323</v>
      </c>
    </row>
    <row r="89069" spans="1:3" x14ac:dyDescent="0.25">
      <c r="A89069">
        <v>89067</v>
      </c>
      <c r="B89069">
        <v>4734.4186414221203</v>
      </c>
      <c r="C89069">
        <v>3198.4666510777602</v>
      </c>
    </row>
    <row r="89070" spans="1:3" x14ac:dyDescent="0.25">
      <c r="A89070">
        <v>89068</v>
      </c>
      <c r="B89070">
        <v>2378.0478256862102</v>
      </c>
      <c r="C89070">
        <v>2277.6499364636702</v>
      </c>
    </row>
    <row r="89071" spans="1:3" x14ac:dyDescent="0.25">
      <c r="A89071">
        <v>89069</v>
      </c>
      <c r="B89071">
        <v>4694.6361893513103</v>
      </c>
      <c r="C89071">
        <v>1981.70346872763</v>
      </c>
    </row>
    <row r="89072" spans="1:3" x14ac:dyDescent="0.25">
      <c r="A89072">
        <v>89070</v>
      </c>
      <c r="B89072">
        <v>4602.0142153581601</v>
      </c>
      <c r="C89072">
        <v>3039.71000496232</v>
      </c>
    </row>
    <row r="89073" spans="1:3" x14ac:dyDescent="0.25">
      <c r="A89073">
        <v>89071</v>
      </c>
      <c r="B89073">
        <v>1748.3627712673599</v>
      </c>
      <c r="C89073">
        <v>1217.4017974543499</v>
      </c>
    </row>
    <row r="89074" spans="1:3" x14ac:dyDescent="0.25">
      <c r="A89074">
        <v>89072</v>
      </c>
      <c r="B89074">
        <v>4820.3025141286398</v>
      </c>
      <c r="C89074">
        <v>2981.0780697626101</v>
      </c>
    </row>
    <row r="89075" spans="1:3" x14ac:dyDescent="0.25">
      <c r="A89075">
        <v>89073</v>
      </c>
      <c r="B89075">
        <v>4938.5128817783207</v>
      </c>
      <c r="C89075">
        <v>2635.38229172924</v>
      </c>
    </row>
    <row r="89076" spans="1:3" x14ac:dyDescent="0.25">
      <c r="A89076">
        <v>89074</v>
      </c>
      <c r="B89076">
        <v>1624.8792417980101</v>
      </c>
      <c r="C89076">
        <v>1821.2962559611799</v>
      </c>
    </row>
    <row r="89077" spans="1:3" x14ac:dyDescent="0.25">
      <c r="A89077">
        <v>89075</v>
      </c>
      <c r="B89077">
        <v>1229.2160157825699</v>
      </c>
      <c r="C89077">
        <v>2599.7297668891702</v>
      </c>
    </row>
    <row r="89078" spans="1:3" x14ac:dyDescent="0.25">
      <c r="A89078">
        <v>89076</v>
      </c>
      <c r="B89078">
        <v>1321.2672874017201</v>
      </c>
      <c r="C89078">
        <v>822.96422184196399</v>
      </c>
    </row>
    <row r="89079" spans="1:3" x14ac:dyDescent="0.25">
      <c r="A89079">
        <v>89077</v>
      </c>
      <c r="B89079">
        <v>2433.39257751794</v>
      </c>
      <c r="C89079">
        <v>1445.8227877915499</v>
      </c>
    </row>
    <row r="89080" spans="1:3" x14ac:dyDescent="0.25">
      <c r="A89080">
        <v>89078</v>
      </c>
      <c r="B89080">
        <v>3403.0510513805302</v>
      </c>
      <c r="C89080">
        <v>1777.3433455219899</v>
      </c>
    </row>
    <row r="89081" spans="1:3" x14ac:dyDescent="0.25">
      <c r="A89081">
        <v>89079</v>
      </c>
      <c r="B89081">
        <v>989.38441287532191</v>
      </c>
      <c r="C89081">
        <v>1670.2297108369501</v>
      </c>
    </row>
    <row r="89082" spans="1:3" x14ac:dyDescent="0.25">
      <c r="A89082">
        <v>89080</v>
      </c>
      <c r="B89082">
        <v>2618.3221000497001</v>
      </c>
      <c r="C89082">
        <v>2238.7927639630698</v>
      </c>
    </row>
    <row r="89083" spans="1:3" x14ac:dyDescent="0.25">
      <c r="A89083">
        <v>89081</v>
      </c>
      <c r="B89083">
        <v>2473.0824098223302</v>
      </c>
      <c r="C89083">
        <v>1551.1142774848699</v>
      </c>
    </row>
    <row r="89084" spans="1:3" x14ac:dyDescent="0.25">
      <c r="A89084">
        <v>89082</v>
      </c>
      <c r="B89084">
        <v>1397.71342255628</v>
      </c>
      <c r="C89084">
        <v>2839.4332839440499</v>
      </c>
    </row>
    <row r="89085" spans="1:3" x14ac:dyDescent="0.25">
      <c r="A89085">
        <v>89083</v>
      </c>
      <c r="B89085">
        <v>1791.3711879437501</v>
      </c>
      <c r="C89085">
        <v>1130.39113583946</v>
      </c>
    </row>
    <row r="89086" spans="1:3" x14ac:dyDescent="0.25">
      <c r="A89086">
        <v>89084</v>
      </c>
      <c r="B89086">
        <v>1476.0142855090701</v>
      </c>
      <c r="C89086">
        <v>853.13556665423403</v>
      </c>
    </row>
    <row r="89087" spans="1:3" x14ac:dyDescent="0.25">
      <c r="A89087">
        <v>89085</v>
      </c>
      <c r="B89087">
        <v>1040.58762622379</v>
      </c>
      <c r="C89087">
        <v>2537.35233565927</v>
      </c>
    </row>
    <row r="89088" spans="1:3" x14ac:dyDescent="0.25">
      <c r="A89088">
        <v>89086</v>
      </c>
      <c r="B89088">
        <v>4429.2657913021703</v>
      </c>
      <c r="C89088">
        <v>1973.3511038428101</v>
      </c>
    </row>
    <row r="89089" spans="1:3" x14ac:dyDescent="0.25">
      <c r="A89089">
        <v>89087</v>
      </c>
      <c r="B89089">
        <v>616.08096686265196</v>
      </c>
      <c r="C89089">
        <v>1192.8346369252999</v>
      </c>
    </row>
    <row r="89090" spans="1:3" x14ac:dyDescent="0.25">
      <c r="A89090">
        <v>89088</v>
      </c>
      <c r="B89090">
        <v>4422.9865128740703</v>
      </c>
      <c r="C89090">
        <v>778.84166956991191</v>
      </c>
    </row>
    <row r="89091" spans="1:3" x14ac:dyDescent="0.25">
      <c r="A89091">
        <v>89089</v>
      </c>
      <c r="B89091">
        <v>958.52169510890508</v>
      </c>
      <c r="C89091">
        <v>1388.68870511612</v>
      </c>
    </row>
    <row r="89092" spans="1:3" x14ac:dyDescent="0.25">
      <c r="A89092">
        <v>89090</v>
      </c>
      <c r="B89092">
        <v>1369.97919379729</v>
      </c>
      <c r="C89092">
        <v>378.17931555097499</v>
      </c>
    </row>
    <row r="89093" spans="1:3" x14ac:dyDescent="0.25">
      <c r="A89093">
        <v>89091</v>
      </c>
      <c r="B89093">
        <v>2810.1804595170602</v>
      </c>
      <c r="C89093">
        <v>1787.3070013103099</v>
      </c>
    </row>
    <row r="89094" spans="1:3" x14ac:dyDescent="0.25">
      <c r="A89094">
        <v>89092</v>
      </c>
      <c r="B89094">
        <v>2976.13315333015</v>
      </c>
      <c r="C89094">
        <v>1296.86537912679</v>
      </c>
    </row>
    <row r="89095" spans="1:3" x14ac:dyDescent="0.25">
      <c r="A89095">
        <v>89093</v>
      </c>
      <c r="B89095">
        <v>1572.9091344194901</v>
      </c>
      <c r="C89095">
        <v>209.69481953198201</v>
      </c>
    </row>
    <row r="89096" spans="1:3" x14ac:dyDescent="0.25">
      <c r="A89096">
        <v>89094</v>
      </c>
      <c r="B89096">
        <v>2756.7988055108699</v>
      </c>
      <c r="C89096">
        <v>130.399866871657</v>
      </c>
    </row>
    <row r="89097" spans="1:3" x14ac:dyDescent="0.25">
      <c r="A89097">
        <v>89095</v>
      </c>
      <c r="B89097">
        <v>1528.2015771367701</v>
      </c>
      <c r="C89097">
        <v>2744.8729694786098</v>
      </c>
    </row>
    <row r="89098" spans="1:3" x14ac:dyDescent="0.25">
      <c r="A89098">
        <v>89096</v>
      </c>
      <c r="B89098">
        <v>1063.7968334941299</v>
      </c>
      <c r="C89098">
        <v>2457.88623589285</v>
      </c>
    </row>
    <row r="89099" spans="1:3" x14ac:dyDescent="0.25">
      <c r="A89099">
        <v>89097</v>
      </c>
      <c r="B89099">
        <v>4430.0634297166707</v>
      </c>
      <c r="C89099">
        <v>757.35021940006197</v>
      </c>
    </row>
    <row r="89100" spans="1:3" x14ac:dyDescent="0.25">
      <c r="A89100">
        <v>89098</v>
      </c>
      <c r="B89100">
        <v>5031.0520920108002</v>
      </c>
      <c r="C89100">
        <v>2412.4868768802899</v>
      </c>
    </row>
    <row r="89101" spans="1:3" x14ac:dyDescent="0.25">
      <c r="A89101">
        <v>89099</v>
      </c>
      <c r="B89101">
        <v>1587.6467948095999</v>
      </c>
      <c r="C89101">
        <v>2058.4403267736998</v>
      </c>
    </row>
    <row r="89102" spans="1:3" x14ac:dyDescent="0.25">
      <c r="A89102">
        <v>89100</v>
      </c>
      <c r="B89102">
        <v>4975.7211436204798</v>
      </c>
      <c r="C89102">
        <v>2375.3789227626098</v>
      </c>
    </row>
    <row r="89103" spans="1:3" x14ac:dyDescent="0.25">
      <c r="A89103">
        <v>89101</v>
      </c>
      <c r="B89103">
        <v>4313.1808688441897</v>
      </c>
      <c r="C89103">
        <v>216.715050606456</v>
      </c>
    </row>
    <row r="89104" spans="1:3" x14ac:dyDescent="0.25">
      <c r="A89104">
        <v>89102</v>
      </c>
      <c r="B89104">
        <v>2823.1830375132599</v>
      </c>
      <c r="C89104">
        <v>934.19940697705704</v>
      </c>
    </row>
    <row r="89105" spans="1:3" x14ac:dyDescent="0.25">
      <c r="A89105">
        <v>89103</v>
      </c>
      <c r="B89105">
        <v>2840.1606343243998</v>
      </c>
      <c r="C89105">
        <v>2707.46237085949</v>
      </c>
    </row>
    <row r="89106" spans="1:3" x14ac:dyDescent="0.25">
      <c r="A89106">
        <v>89104</v>
      </c>
      <c r="B89106">
        <v>432.567080862583</v>
      </c>
      <c r="C89106">
        <v>2907.9935182530298</v>
      </c>
    </row>
    <row r="89107" spans="1:3" x14ac:dyDescent="0.25">
      <c r="A89107">
        <v>89105</v>
      </c>
      <c r="B89107">
        <v>1566.4168021083101</v>
      </c>
      <c r="C89107">
        <v>1940.1055824278201</v>
      </c>
    </row>
    <row r="89108" spans="1:3" x14ac:dyDescent="0.25">
      <c r="A89108">
        <v>89106</v>
      </c>
      <c r="B89108">
        <v>4432.5103759323902</v>
      </c>
      <c r="C89108">
        <v>1520.6314344790001</v>
      </c>
    </row>
    <row r="89109" spans="1:3" x14ac:dyDescent="0.25">
      <c r="A89109">
        <v>89107</v>
      </c>
      <c r="B89109">
        <v>2654.6813696669101</v>
      </c>
      <c r="C89109">
        <v>1623.4971019621501</v>
      </c>
    </row>
    <row r="89110" spans="1:3" x14ac:dyDescent="0.25">
      <c r="A89110">
        <v>89108</v>
      </c>
      <c r="B89110">
        <v>2498.7563826503201</v>
      </c>
      <c r="C89110">
        <v>91.585763874887604</v>
      </c>
    </row>
    <row r="89111" spans="1:3" x14ac:dyDescent="0.25">
      <c r="A89111">
        <v>89109</v>
      </c>
      <c r="B89111">
        <v>1154.01818703197</v>
      </c>
      <c r="C89111">
        <v>1629.5664341444001</v>
      </c>
    </row>
    <row r="89112" spans="1:3" x14ac:dyDescent="0.25">
      <c r="A89112">
        <v>89110</v>
      </c>
      <c r="B89112">
        <v>4620.0558065163696</v>
      </c>
      <c r="C89112">
        <v>3308.47452331984</v>
      </c>
    </row>
    <row r="89113" spans="1:3" x14ac:dyDescent="0.25">
      <c r="A89113">
        <v>89111</v>
      </c>
      <c r="B89113">
        <v>3208.8563218771501</v>
      </c>
      <c r="C89113">
        <v>775.99737837481007</v>
      </c>
    </row>
    <row r="89114" spans="1:3" x14ac:dyDescent="0.25">
      <c r="A89114">
        <v>89112</v>
      </c>
      <c r="B89114">
        <v>2983.51793841379</v>
      </c>
      <c r="C89114">
        <v>2550.3425842118399</v>
      </c>
    </row>
    <row r="89115" spans="1:3" x14ac:dyDescent="0.25">
      <c r="A89115">
        <v>89113</v>
      </c>
      <c r="B89115">
        <v>3259.180621139461</v>
      </c>
      <c r="C89115">
        <v>831.79674455200984</v>
      </c>
    </row>
    <row r="89116" spans="1:3" x14ac:dyDescent="0.25">
      <c r="A89116">
        <v>89114</v>
      </c>
      <c r="B89116">
        <v>1976.67185145896</v>
      </c>
      <c r="C89116">
        <v>3338.5483967396399</v>
      </c>
    </row>
    <row r="89117" spans="1:3" x14ac:dyDescent="0.25">
      <c r="A89117">
        <v>89115</v>
      </c>
      <c r="B89117">
        <v>4750.3630000061103</v>
      </c>
      <c r="C89117">
        <v>2638.76141515274</v>
      </c>
    </row>
    <row r="89118" spans="1:3" x14ac:dyDescent="0.25">
      <c r="A89118">
        <v>89116</v>
      </c>
      <c r="B89118">
        <v>3016.2211442846001</v>
      </c>
      <c r="C89118">
        <v>1484.59318712612</v>
      </c>
    </row>
    <row r="89119" spans="1:3" x14ac:dyDescent="0.25">
      <c r="A89119">
        <v>89117</v>
      </c>
      <c r="B89119">
        <v>691.36279593789504</v>
      </c>
      <c r="C89119">
        <v>701.70017473447103</v>
      </c>
    </row>
    <row r="89120" spans="1:3" x14ac:dyDescent="0.25">
      <c r="A89120">
        <v>89118</v>
      </c>
      <c r="B89120">
        <v>2710.2106748774099</v>
      </c>
      <c r="C89120">
        <v>1316.7329963807799</v>
      </c>
    </row>
    <row r="89121" spans="1:3" x14ac:dyDescent="0.25">
      <c r="A89121">
        <v>89119</v>
      </c>
      <c r="B89121">
        <v>4601.0976960809203</v>
      </c>
      <c r="C89121">
        <v>573.60688446308802</v>
      </c>
    </row>
    <row r="89122" spans="1:3" x14ac:dyDescent="0.25">
      <c r="A89122">
        <v>89120</v>
      </c>
      <c r="B89122">
        <v>762.81848578617405</v>
      </c>
      <c r="C89122">
        <v>2780.47677977084</v>
      </c>
    </row>
    <row r="89123" spans="1:3" x14ac:dyDescent="0.25">
      <c r="A89123">
        <v>89121</v>
      </c>
      <c r="B89123">
        <v>714.80544499689302</v>
      </c>
      <c r="C89123">
        <v>2892.2474850317399</v>
      </c>
    </row>
    <row r="89124" spans="1:3" x14ac:dyDescent="0.25">
      <c r="A89124">
        <v>89122</v>
      </c>
      <c r="B89124">
        <v>2593.3841021802</v>
      </c>
      <c r="C89124">
        <v>3334.97075894727</v>
      </c>
    </row>
    <row r="89125" spans="1:3" x14ac:dyDescent="0.25">
      <c r="A89125">
        <v>89123</v>
      </c>
      <c r="B89125">
        <v>3666.21729098076</v>
      </c>
      <c r="C89125">
        <v>2802.65938538403</v>
      </c>
    </row>
    <row r="89126" spans="1:3" x14ac:dyDescent="0.25">
      <c r="A89126">
        <v>89124</v>
      </c>
      <c r="B89126">
        <v>2113.1730610096301</v>
      </c>
      <c r="C89126">
        <v>696.27554209475204</v>
      </c>
    </row>
    <row r="89127" spans="1:3" x14ac:dyDescent="0.25">
      <c r="A89127">
        <v>89125</v>
      </c>
      <c r="B89127">
        <v>3016.1137795664499</v>
      </c>
      <c r="C89127">
        <v>1992.0916520733599</v>
      </c>
    </row>
    <row r="89128" spans="1:3" x14ac:dyDescent="0.25">
      <c r="A89128">
        <v>89126</v>
      </c>
      <c r="B89128">
        <v>1426.0984513810399</v>
      </c>
      <c r="C89128">
        <v>2362.0083209468498</v>
      </c>
    </row>
    <row r="89129" spans="1:3" x14ac:dyDescent="0.25">
      <c r="A89129">
        <v>89127</v>
      </c>
      <c r="B89129">
        <v>2983.7038930897602</v>
      </c>
      <c r="C89129">
        <v>53.510021520321999</v>
      </c>
    </row>
    <row r="89130" spans="1:3" x14ac:dyDescent="0.25">
      <c r="A89130">
        <v>89128</v>
      </c>
      <c r="B89130">
        <v>4593.91776109077</v>
      </c>
      <c r="C89130">
        <v>2188.1906757557599</v>
      </c>
    </row>
    <row r="89131" spans="1:3" x14ac:dyDescent="0.25">
      <c r="A89131">
        <v>89129</v>
      </c>
      <c r="B89131">
        <v>2240.2355829490398</v>
      </c>
      <c r="C89131">
        <v>60.0139867017187</v>
      </c>
    </row>
    <row r="89132" spans="1:3" x14ac:dyDescent="0.25">
      <c r="A89132">
        <v>89130</v>
      </c>
      <c r="B89132">
        <v>3277.90354423491</v>
      </c>
      <c r="C89132">
        <v>3105.74938904792</v>
      </c>
    </row>
    <row r="89133" spans="1:3" x14ac:dyDescent="0.25">
      <c r="A89133">
        <v>89131</v>
      </c>
      <c r="B89133">
        <v>25.7160026101269</v>
      </c>
      <c r="C89133">
        <v>3019.3255003077002</v>
      </c>
    </row>
    <row r="89134" spans="1:3" x14ac:dyDescent="0.25">
      <c r="A89134">
        <v>89132</v>
      </c>
      <c r="B89134">
        <v>2131.2894106536</v>
      </c>
      <c r="C89134">
        <v>2075.9737993693998</v>
      </c>
    </row>
    <row r="89135" spans="1:3" x14ac:dyDescent="0.25">
      <c r="A89135">
        <v>89133</v>
      </c>
      <c r="B89135">
        <v>31.592427142018899</v>
      </c>
      <c r="C89135">
        <v>2271.7443767076202</v>
      </c>
    </row>
    <row r="89136" spans="1:3" x14ac:dyDescent="0.25">
      <c r="A89136">
        <v>89134</v>
      </c>
      <c r="B89136">
        <v>2193.4788163631802</v>
      </c>
      <c r="C89136">
        <v>1830.91657664575</v>
      </c>
    </row>
    <row r="89137" spans="1:3" x14ac:dyDescent="0.25">
      <c r="A89137">
        <v>89135</v>
      </c>
      <c r="B89137">
        <v>2573.67024777088</v>
      </c>
      <c r="C89137">
        <v>636.23653077123402</v>
      </c>
    </row>
    <row r="89138" spans="1:3" x14ac:dyDescent="0.25">
      <c r="A89138">
        <v>89136</v>
      </c>
      <c r="B89138">
        <v>1887.6198708372201</v>
      </c>
      <c r="C89138">
        <v>3158.6049434178599</v>
      </c>
    </row>
    <row r="89139" spans="1:3" x14ac:dyDescent="0.25">
      <c r="A89139">
        <v>89137</v>
      </c>
      <c r="B89139">
        <v>108.73407394594</v>
      </c>
      <c r="C89139">
        <v>2830.4362672605498</v>
      </c>
    </row>
    <row r="89140" spans="1:3" x14ac:dyDescent="0.25">
      <c r="A89140">
        <v>89138</v>
      </c>
      <c r="B89140">
        <v>2608.1121709970498</v>
      </c>
      <c r="C89140">
        <v>645.83381384256199</v>
      </c>
    </row>
    <row r="89141" spans="1:3" x14ac:dyDescent="0.25">
      <c r="A89141">
        <v>89139</v>
      </c>
      <c r="B89141">
        <v>2413.6325409476599</v>
      </c>
      <c r="C89141">
        <v>314.14994163032998</v>
      </c>
    </row>
    <row r="89142" spans="1:3" x14ac:dyDescent="0.25">
      <c r="A89142">
        <v>89140</v>
      </c>
      <c r="B89142">
        <v>1520.9451469615799</v>
      </c>
      <c r="C89142">
        <v>748.69286074967306</v>
      </c>
    </row>
    <row r="89143" spans="1:3" x14ac:dyDescent="0.25">
      <c r="A89143">
        <v>89141</v>
      </c>
      <c r="B89143">
        <v>2207.3811298287201</v>
      </c>
      <c r="C89143">
        <v>2.945863896135509</v>
      </c>
    </row>
    <row r="89144" spans="1:3" x14ac:dyDescent="0.25">
      <c r="A89144">
        <v>89142</v>
      </c>
      <c r="B89144">
        <v>620.20397884528199</v>
      </c>
      <c r="C89144">
        <v>3240.475349110769</v>
      </c>
    </row>
    <row r="89145" spans="1:3" x14ac:dyDescent="0.25">
      <c r="A89145">
        <v>89143</v>
      </c>
      <c r="B89145">
        <v>4844.20896992709</v>
      </c>
      <c r="C89145">
        <v>2874.6901726038</v>
      </c>
    </row>
    <row r="89146" spans="1:3" x14ac:dyDescent="0.25">
      <c r="A89146">
        <v>89144</v>
      </c>
      <c r="B89146">
        <v>4468.0996767882798</v>
      </c>
      <c r="C89146">
        <v>1904.0798487038701</v>
      </c>
    </row>
    <row r="89147" spans="1:3" x14ac:dyDescent="0.25">
      <c r="A89147">
        <v>89145</v>
      </c>
      <c r="B89147">
        <v>3671.77847213822</v>
      </c>
      <c r="C89147">
        <v>2053.5114336073202</v>
      </c>
    </row>
    <row r="89148" spans="1:3" x14ac:dyDescent="0.25">
      <c r="A89148">
        <v>89146</v>
      </c>
      <c r="B89148">
        <v>4383.9769864874197</v>
      </c>
      <c r="C89148">
        <v>3383.8713834013602</v>
      </c>
    </row>
    <row r="89149" spans="1:3" x14ac:dyDescent="0.25">
      <c r="A89149">
        <v>89147</v>
      </c>
      <c r="B89149">
        <v>5067.3824506531801</v>
      </c>
      <c r="C89149">
        <v>2445.3859345501201</v>
      </c>
    </row>
    <row r="89150" spans="1:3" x14ac:dyDescent="0.25">
      <c r="A89150">
        <v>89148</v>
      </c>
      <c r="B89150">
        <v>1314.5027191107999</v>
      </c>
      <c r="C89150">
        <v>1359.1132012292701</v>
      </c>
    </row>
    <row r="89151" spans="1:3" x14ac:dyDescent="0.25">
      <c r="A89151">
        <v>89149</v>
      </c>
      <c r="B89151">
        <v>2861.9844119862801</v>
      </c>
      <c r="C89151">
        <v>973.39907119501697</v>
      </c>
    </row>
    <row r="89152" spans="1:3" x14ac:dyDescent="0.25">
      <c r="A89152">
        <v>89150</v>
      </c>
      <c r="B89152">
        <v>1454.29074609342</v>
      </c>
      <c r="C89152">
        <v>2405.1189265719499</v>
      </c>
    </row>
    <row r="89153" spans="1:3" x14ac:dyDescent="0.25">
      <c r="A89153">
        <v>89151</v>
      </c>
      <c r="B89153">
        <v>574.306513965504</v>
      </c>
      <c r="C89153">
        <v>1184.48638197539</v>
      </c>
    </row>
    <row r="89154" spans="1:3" x14ac:dyDescent="0.25">
      <c r="A89154">
        <v>89152</v>
      </c>
      <c r="B89154">
        <v>2629.1195206931102</v>
      </c>
      <c r="C89154">
        <v>1334.28666650184</v>
      </c>
    </row>
    <row r="89155" spans="1:3" x14ac:dyDescent="0.25">
      <c r="A89155">
        <v>89153</v>
      </c>
      <c r="B89155">
        <v>438.74643597299098</v>
      </c>
      <c r="C89155">
        <v>2050.9809744076401</v>
      </c>
    </row>
    <row r="89156" spans="1:3" x14ac:dyDescent="0.25">
      <c r="A89156">
        <v>89154</v>
      </c>
      <c r="B89156">
        <v>465.06659566500002</v>
      </c>
      <c r="C89156">
        <v>1310.4127928452599</v>
      </c>
    </row>
    <row r="89157" spans="1:3" x14ac:dyDescent="0.25">
      <c r="A89157">
        <v>89155</v>
      </c>
      <c r="B89157">
        <v>2699.7670153603699</v>
      </c>
      <c r="C89157">
        <v>1971.4561298415099</v>
      </c>
    </row>
    <row r="89158" spans="1:3" x14ac:dyDescent="0.25">
      <c r="A89158">
        <v>89156</v>
      </c>
      <c r="B89158">
        <v>5090.3173210283003</v>
      </c>
      <c r="C89158">
        <v>2882.3595381503601</v>
      </c>
    </row>
    <row r="89159" spans="1:3" x14ac:dyDescent="0.25">
      <c r="A89159">
        <v>89157</v>
      </c>
      <c r="B89159">
        <v>4816.1989306238402</v>
      </c>
      <c r="C89159">
        <v>2656.6314042235599</v>
      </c>
    </row>
    <row r="89160" spans="1:3" x14ac:dyDescent="0.25">
      <c r="A89160">
        <v>89158</v>
      </c>
      <c r="B89160">
        <v>812.59472293763395</v>
      </c>
      <c r="C89160">
        <v>3339.5676297528198</v>
      </c>
    </row>
    <row r="89161" spans="1:3" x14ac:dyDescent="0.25">
      <c r="A89161">
        <v>89159</v>
      </c>
      <c r="B89161">
        <v>1020.7407929098</v>
      </c>
      <c r="C89161">
        <v>1486.4066711877799</v>
      </c>
    </row>
    <row r="89162" spans="1:3" x14ac:dyDescent="0.25">
      <c r="A89162">
        <v>89160</v>
      </c>
      <c r="B89162">
        <v>2588.8517224263101</v>
      </c>
      <c r="C89162">
        <v>1600.0217121759399</v>
      </c>
    </row>
    <row r="89163" spans="1:3" x14ac:dyDescent="0.25">
      <c r="A89163">
        <v>89161</v>
      </c>
      <c r="B89163">
        <v>4471.5029388703006</v>
      </c>
      <c r="C89163">
        <v>2808.3005348248598</v>
      </c>
    </row>
    <row r="89164" spans="1:3" x14ac:dyDescent="0.25">
      <c r="A89164">
        <v>89162</v>
      </c>
      <c r="B89164">
        <v>1356.7299620973199</v>
      </c>
      <c r="C89164">
        <v>1237.02076390299</v>
      </c>
    </row>
    <row r="89165" spans="1:3" x14ac:dyDescent="0.25">
      <c r="A89165">
        <v>89163</v>
      </c>
      <c r="B89165">
        <v>4328.8776932536703</v>
      </c>
      <c r="C89165">
        <v>2514.8752847305</v>
      </c>
    </row>
    <row r="89166" spans="1:3" x14ac:dyDescent="0.25">
      <c r="A89166">
        <v>89164</v>
      </c>
      <c r="B89166">
        <v>858.20881295246511</v>
      </c>
      <c r="C89166">
        <v>902.60662448862593</v>
      </c>
    </row>
    <row r="89167" spans="1:3" x14ac:dyDescent="0.25">
      <c r="A89167">
        <v>89165</v>
      </c>
      <c r="B89167">
        <v>2673.8675390917801</v>
      </c>
      <c r="C89167">
        <v>599.75486151554901</v>
      </c>
    </row>
    <row r="89168" spans="1:3" x14ac:dyDescent="0.25">
      <c r="A89168">
        <v>89166</v>
      </c>
      <c r="B89168">
        <v>4105.7008481317298</v>
      </c>
      <c r="C89168">
        <v>3254.9003305455599</v>
      </c>
    </row>
    <row r="89169" spans="1:3" x14ac:dyDescent="0.25">
      <c r="A89169">
        <v>89167</v>
      </c>
      <c r="B89169">
        <v>4725.07276991044</v>
      </c>
      <c r="C89169">
        <v>2561.39269029351</v>
      </c>
    </row>
    <row r="89170" spans="1:3" x14ac:dyDescent="0.25">
      <c r="A89170">
        <v>89168</v>
      </c>
      <c r="B89170">
        <v>235.425440715131</v>
      </c>
      <c r="C89170">
        <v>2935.1113242873598</v>
      </c>
    </row>
    <row r="89171" spans="1:3" x14ac:dyDescent="0.25">
      <c r="A89171">
        <v>89169</v>
      </c>
      <c r="B89171">
        <v>4225.0422007594898</v>
      </c>
      <c r="C89171">
        <v>3095.6829782831001</v>
      </c>
    </row>
    <row r="89172" spans="1:3" x14ac:dyDescent="0.25">
      <c r="A89172">
        <v>89170</v>
      </c>
      <c r="B89172">
        <v>1119.47255944372</v>
      </c>
      <c r="C89172">
        <v>737.82396471466996</v>
      </c>
    </row>
    <row r="89173" spans="1:3" x14ac:dyDescent="0.25">
      <c r="A89173">
        <v>89171</v>
      </c>
      <c r="B89173">
        <v>2228.9183907884599</v>
      </c>
      <c r="C89173">
        <v>3153.3835852672801</v>
      </c>
    </row>
    <row r="89174" spans="1:3" x14ac:dyDescent="0.25">
      <c r="A89174">
        <v>89172</v>
      </c>
      <c r="B89174">
        <v>5009.22290883196</v>
      </c>
      <c r="C89174">
        <v>2796.450387602411</v>
      </c>
    </row>
    <row r="89175" spans="1:3" x14ac:dyDescent="0.25">
      <c r="A89175">
        <v>89173</v>
      </c>
      <c r="B89175">
        <v>2619.4605263067401</v>
      </c>
      <c r="C89175">
        <v>1523.78673026157</v>
      </c>
    </row>
    <row r="89176" spans="1:3" x14ac:dyDescent="0.25">
      <c r="A89176">
        <v>89174</v>
      </c>
      <c r="B89176">
        <v>4824.2800241279501</v>
      </c>
      <c r="C89176">
        <v>3283.5778302306599</v>
      </c>
    </row>
    <row r="89177" spans="1:3" x14ac:dyDescent="0.25">
      <c r="A89177">
        <v>89175</v>
      </c>
      <c r="B89177">
        <v>3100.1477174471402</v>
      </c>
      <c r="C89177">
        <v>2601.83096641367</v>
      </c>
    </row>
    <row r="89178" spans="1:3" x14ac:dyDescent="0.25">
      <c r="A89178">
        <v>89176</v>
      </c>
      <c r="B89178">
        <v>5087.7045961406802</v>
      </c>
      <c r="C89178">
        <v>1501.3251855820399</v>
      </c>
    </row>
    <row r="89179" spans="1:3" x14ac:dyDescent="0.25">
      <c r="A89179">
        <v>89177</v>
      </c>
      <c r="B89179">
        <v>1937.2692575866899</v>
      </c>
      <c r="C89179">
        <v>1410.09503193719</v>
      </c>
    </row>
    <row r="89180" spans="1:3" x14ac:dyDescent="0.25">
      <c r="A89180">
        <v>89178</v>
      </c>
      <c r="B89180">
        <v>1407.3602050552499</v>
      </c>
      <c r="C89180">
        <v>2584.63187125181</v>
      </c>
    </row>
    <row r="89181" spans="1:3" x14ac:dyDescent="0.25">
      <c r="A89181">
        <v>89179</v>
      </c>
      <c r="B89181">
        <v>972.84678553185802</v>
      </c>
      <c r="C89181">
        <v>1988.66563280232</v>
      </c>
    </row>
    <row r="89182" spans="1:3" x14ac:dyDescent="0.25">
      <c r="A89182">
        <v>89180</v>
      </c>
      <c r="B89182">
        <v>2738.2308821285401</v>
      </c>
      <c r="C89182">
        <v>1528.7410888827901</v>
      </c>
    </row>
    <row r="89183" spans="1:3" x14ac:dyDescent="0.25">
      <c r="A89183">
        <v>89181</v>
      </c>
      <c r="B89183">
        <v>58.871228127900402</v>
      </c>
      <c r="C89183">
        <v>3108.4557897312202</v>
      </c>
    </row>
    <row r="89184" spans="1:3" x14ac:dyDescent="0.25">
      <c r="A89184">
        <v>89182</v>
      </c>
      <c r="B89184">
        <v>4474.9920584929496</v>
      </c>
      <c r="C89184">
        <v>1036.1928311144</v>
      </c>
    </row>
    <row r="89185" spans="1:3" x14ac:dyDescent="0.25">
      <c r="A89185">
        <v>89183</v>
      </c>
      <c r="B89185">
        <v>1139.3656109569199</v>
      </c>
      <c r="C89185">
        <v>3367.0640054642599</v>
      </c>
    </row>
    <row r="89186" spans="1:3" x14ac:dyDescent="0.25">
      <c r="A89186">
        <v>89184</v>
      </c>
      <c r="B89186">
        <v>4381.0389010991994</v>
      </c>
      <c r="C89186">
        <v>3309.8306891770999</v>
      </c>
    </row>
    <row r="89187" spans="1:3" x14ac:dyDescent="0.25">
      <c r="A89187">
        <v>89185</v>
      </c>
      <c r="B89187">
        <v>2915.89687555912</v>
      </c>
      <c r="C89187">
        <v>1256.97977895395</v>
      </c>
    </row>
    <row r="89188" spans="1:3" x14ac:dyDescent="0.25">
      <c r="A89188">
        <v>89186</v>
      </c>
      <c r="B89188">
        <v>1297.84871252176</v>
      </c>
      <c r="C89188">
        <v>3234.5615946595199</v>
      </c>
    </row>
    <row r="89189" spans="1:3" x14ac:dyDescent="0.25">
      <c r="A89189">
        <v>89187</v>
      </c>
      <c r="B89189">
        <v>2459.1841161852799</v>
      </c>
      <c r="C89189">
        <v>138.19022201527801</v>
      </c>
    </row>
    <row r="89190" spans="1:3" x14ac:dyDescent="0.25">
      <c r="A89190">
        <v>89188</v>
      </c>
      <c r="B89190">
        <v>2963.3271211329302</v>
      </c>
      <c r="C89190">
        <v>942.273572435186</v>
      </c>
    </row>
    <row r="89191" spans="1:3" x14ac:dyDescent="0.25">
      <c r="A89191">
        <v>89189</v>
      </c>
      <c r="B89191">
        <v>2958.4990257898498</v>
      </c>
      <c r="C89191">
        <v>1742.3843311677999</v>
      </c>
    </row>
    <row r="89192" spans="1:3" x14ac:dyDescent="0.25">
      <c r="A89192">
        <v>89190</v>
      </c>
      <c r="B89192">
        <v>3078.0582695815401</v>
      </c>
      <c r="C89192">
        <v>131.23583017364501</v>
      </c>
    </row>
    <row r="89193" spans="1:3" x14ac:dyDescent="0.25">
      <c r="A89193">
        <v>89191</v>
      </c>
      <c r="B89193">
        <v>1672.06483012281</v>
      </c>
      <c r="C89193">
        <v>1438.45685711953</v>
      </c>
    </row>
    <row r="89194" spans="1:3" x14ac:dyDescent="0.25">
      <c r="A89194">
        <v>89192</v>
      </c>
      <c r="B89194">
        <v>1514.2172717174601</v>
      </c>
      <c r="C89194">
        <v>2439.3887493697498</v>
      </c>
    </row>
    <row r="89195" spans="1:3" x14ac:dyDescent="0.25">
      <c r="A89195">
        <v>89193</v>
      </c>
      <c r="B89195">
        <v>4322.0624843731503</v>
      </c>
      <c r="C89195">
        <v>2970.97303748688</v>
      </c>
    </row>
    <row r="89196" spans="1:3" x14ac:dyDescent="0.25">
      <c r="A89196">
        <v>89194</v>
      </c>
      <c r="B89196">
        <v>3065.4250636237002</v>
      </c>
      <c r="C89196">
        <v>408.89083881155398</v>
      </c>
    </row>
    <row r="89197" spans="1:3" x14ac:dyDescent="0.25">
      <c r="A89197">
        <v>89195</v>
      </c>
      <c r="B89197">
        <v>1009.43476201942</v>
      </c>
      <c r="C89197">
        <v>3261.4541184806699</v>
      </c>
    </row>
    <row r="89198" spans="1:3" x14ac:dyDescent="0.25">
      <c r="A89198">
        <v>89196</v>
      </c>
      <c r="B89198">
        <v>2521.3149147692502</v>
      </c>
      <c r="C89198">
        <v>1323.49520762509</v>
      </c>
    </row>
    <row r="89199" spans="1:3" x14ac:dyDescent="0.25">
      <c r="A89199">
        <v>89197</v>
      </c>
      <c r="B89199">
        <v>292.92392713195699</v>
      </c>
      <c r="C89199">
        <v>119.88177251658701</v>
      </c>
    </row>
    <row r="89200" spans="1:3" x14ac:dyDescent="0.25">
      <c r="A89200">
        <v>89198</v>
      </c>
      <c r="B89200">
        <v>4812.0753815117696</v>
      </c>
      <c r="C89200">
        <v>3380.2234794232099</v>
      </c>
    </row>
    <row r="89201" spans="1:3" x14ac:dyDescent="0.25">
      <c r="A89201">
        <v>89199</v>
      </c>
      <c r="B89201">
        <v>1516.7805477669001</v>
      </c>
      <c r="C89201">
        <v>3307.6704894511199</v>
      </c>
    </row>
    <row r="89202" spans="1:3" x14ac:dyDescent="0.25">
      <c r="A89202">
        <v>89200</v>
      </c>
      <c r="B89202">
        <v>1574.3613123569501</v>
      </c>
      <c r="C89202">
        <v>2560.7930039529701</v>
      </c>
    </row>
    <row r="89203" spans="1:3" x14ac:dyDescent="0.25">
      <c r="A89203">
        <v>89201</v>
      </c>
      <c r="B89203">
        <v>4557.3208130316898</v>
      </c>
      <c r="C89203">
        <v>2157.0107449868201</v>
      </c>
    </row>
    <row r="89204" spans="1:3" x14ac:dyDescent="0.25">
      <c r="A89204">
        <v>89202</v>
      </c>
      <c r="B89204">
        <v>2945.0024272138198</v>
      </c>
      <c r="C89204">
        <v>753.13621941501799</v>
      </c>
    </row>
    <row r="89205" spans="1:3" x14ac:dyDescent="0.25">
      <c r="A89205">
        <v>89203</v>
      </c>
      <c r="B89205">
        <v>2023.4350147007799</v>
      </c>
      <c r="C89205">
        <v>1196.26618677392</v>
      </c>
    </row>
    <row r="89206" spans="1:3" x14ac:dyDescent="0.25">
      <c r="A89206">
        <v>89204</v>
      </c>
      <c r="B89206">
        <v>359.14392056102201</v>
      </c>
      <c r="C89206">
        <v>2529.5474829564901</v>
      </c>
    </row>
    <row r="89207" spans="1:3" x14ac:dyDescent="0.25">
      <c r="A89207">
        <v>89205</v>
      </c>
      <c r="B89207">
        <v>1247.28524261354</v>
      </c>
      <c r="C89207">
        <v>2479.47072957316</v>
      </c>
    </row>
    <row r="89208" spans="1:3" x14ac:dyDescent="0.25">
      <c r="A89208">
        <v>89206</v>
      </c>
      <c r="B89208">
        <v>2919.90438685442</v>
      </c>
      <c r="C89208">
        <v>1609.96812088402</v>
      </c>
    </row>
    <row r="89209" spans="1:3" x14ac:dyDescent="0.25">
      <c r="A89209">
        <v>89207</v>
      </c>
      <c r="B89209">
        <v>2622.7204023594199</v>
      </c>
      <c r="C89209">
        <v>800.34202790709696</v>
      </c>
    </row>
    <row r="89210" spans="1:3" x14ac:dyDescent="0.25">
      <c r="A89210">
        <v>89208</v>
      </c>
      <c r="B89210">
        <v>2984.8180076343401</v>
      </c>
      <c r="C89210">
        <v>600.20266330342304</v>
      </c>
    </row>
    <row r="89211" spans="1:3" x14ac:dyDescent="0.25">
      <c r="A89211">
        <v>89209</v>
      </c>
      <c r="B89211">
        <v>4710.2357688985903</v>
      </c>
      <c r="C89211">
        <v>3119.7321703863099</v>
      </c>
    </row>
    <row r="89212" spans="1:3" x14ac:dyDescent="0.25">
      <c r="A89212">
        <v>89210</v>
      </c>
      <c r="B89212">
        <v>4080.9680080062799</v>
      </c>
      <c r="C89212">
        <v>2784.3483761074099</v>
      </c>
    </row>
    <row r="89213" spans="1:3" x14ac:dyDescent="0.25">
      <c r="A89213">
        <v>89211</v>
      </c>
      <c r="B89213">
        <v>4509.4652891018904</v>
      </c>
      <c r="C89213">
        <v>673.04744610763601</v>
      </c>
    </row>
    <row r="89214" spans="1:3" x14ac:dyDescent="0.25">
      <c r="A89214">
        <v>89212</v>
      </c>
      <c r="B89214">
        <v>1450.8386625962501</v>
      </c>
      <c r="C89214">
        <v>2458.5054815501799</v>
      </c>
    </row>
    <row r="89215" spans="1:3" x14ac:dyDescent="0.25">
      <c r="A89215">
        <v>89213</v>
      </c>
      <c r="B89215">
        <v>1084.1411964568299</v>
      </c>
      <c r="C89215">
        <v>3246.6622065598799</v>
      </c>
    </row>
    <row r="89216" spans="1:3" x14ac:dyDescent="0.25">
      <c r="A89216">
        <v>89214</v>
      </c>
      <c r="B89216">
        <v>4936.3858103883786</v>
      </c>
      <c r="C89216">
        <v>1870.7508030882</v>
      </c>
    </row>
    <row r="89217" spans="1:3" x14ac:dyDescent="0.25">
      <c r="A89217">
        <v>89215</v>
      </c>
      <c r="B89217">
        <v>297.59393162920799</v>
      </c>
      <c r="C89217">
        <v>2044.80284570297</v>
      </c>
    </row>
    <row r="89218" spans="1:3" x14ac:dyDescent="0.25">
      <c r="A89218">
        <v>89216</v>
      </c>
      <c r="B89218">
        <v>470.35260113668198</v>
      </c>
      <c r="C89218">
        <v>947.62195956991695</v>
      </c>
    </row>
    <row r="89219" spans="1:3" x14ac:dyDescent="0.25">
      <c r="A89219">
        <v>89217</v>
      </c>
      <c r="B89219">
        <v>2869.9384540456999</v>
      </c>
      <c r="C89219">
        <v>255.28302551627101</v>
      </c>
    </row>
    <row r="89220" spans="1:3" x14ac:dyDescent="0.25">
      <c r="A89220">
        <v>89218</v>
      </c>
      <c r="B89220">
        <v>2263.78705586756</v>
      </c>
      <c r="C89220">
        <v>1659.9811969674599</v>
      </c>
    </row>
    <row r="89221" spans="1:3" x14ac:dyDescent="0.25">
      <c r="A89221">
        <v>89219</v>
      </c>
      <c r="B89221">
        <v>4660.3989785820504</v>
      </c>
      <c r="C89221">
        <v>2122.53266959852</v>
      </c>
    </row>
    <row r="89222" spans="1:3" x14ac:dyDescent="0.25">
      <c r="A89222">
        <v>89220</v>
      </c>
      <c r="B89222">
        <v>3472.5538726514901</v>
      </c>
      <c r="C89222">
        <v>30.437166825132401</v>
      </c>
    </row>
    <row r="89223" spans="1:3" x14ac:dyDescent="0.25">
      <c r="A89223">
        <v>89221</v>
      </c>
      <c r="B89223">
        <v>1877.9275940146899</v>
      </c>
      <c r="C89223">
        <v>3242.0885370372798</v>
      </c>
    </row>
    <row r="89224" spans="1:3" x14ac:dyDescent="0.25">
      <c r="A89224">
        <v>89222</v>
      </c>
      <c r="B89224">
        <v>1410.74794556857</v>
      </c>
      <c r="C89224">
        <v>2793.3872741778</v>
      </c>
    </row>
    <row r="89225" spans="1:3" x14ac:dyDescent="0.25">
      <c r="A89225">
        <v>89223</v>
      </c>
      <c r="B89225">
        <v>1949.90704736104</v>
      </c>
      <c r="C89225">
        <v>1413.0438173052601</v>
      </c>
    </row>
    <row r="89226" spans="1:3" x14ac:dyDescent="0.25">
      <c r="A89226">
        <v>89224</v>
      </c>
      <c r="B89226">
        <v>4751.8683686145196</v>
      </c>
      <c r="C89226">
        <v>3251.6294888114098</v>
      </c>
    </row>
    <row r="89227" spans="1:3" x14ac:dyDescent="0.25">
      <c r="A89227">
        <v>89225</v>
      </c>
      <c r="B89227">
        <v>4495.4157354840199</v>
      </c>
      <c r="C89227">
        <v>2495.2628950575199</v>
      </c>
    </row>
    <row r="89228" spans="1:3" x14ac:dyDescent="0.25">
      <c r="A89228">
        <v>89226</v>
      </c>
      <c r="B89228">
        <v>2901.7895680686402</v>
      </c>
      <c r="C89228">
        <v>505.18237164437011</v>
      </c>
    </row>
    <row r="89229" spans="1:3" x14ac:dyDescent="0.25">
      <c r="A89229">
        <v>89227</v>
      </c>
      <c r="B89229">
        <v>2288.21333348087</v>
      </c>
      <c r="C89229">
        <v>80.594513393215905</v>
      </c>
    </row>
    <row r="89230" spans="1:3" x14ac:dyDescent="0.25">
      <c r="A89230">
        <v>89228</v>
      </c>
      <c r="B89230">
        <v>3626.4816043791711</v>
      </c>
      <c r="C89230">
        <v>2245.66569360732</v>
      </c>
    </row>
    <row r="89231" spans="1:3" x14ac:dyDescent="0.25">
      <c r="A89231">
        <v>89229</v>
      </c>
      <c r="B89231">
        <v>1982.8735298561</v>
      </c>
      <c r="C89231">
        <v>382.59479642384002</v>
      </c>
    </row>
    <row r="89232" spans="1:3" x14ac:dyDescent="0.25">
      <c r="A89232">
        <v>89230</v>
      </c>
      <c r="B89232">
        <v>5030.1988845218002</v>
      </c>
      <c r="C89232">
        <v>2672.9296098247601</v>
      </c>
    </row>
    <row r="89233" spans="1:3" x14ac:dyDescent="0.25">
      <c r="A89233">
        <v>89231</v>
      </c>
      <c r="B89233">
        <v>4442.6280031870101</v>
      </c>
      <c r="C89233">
        <v>1784.34557742386</v>
      </c>
    </row>
    <row r="89234" spans="1:3" x14ac:dyDescent="0.25">
      <c r="A89234">
        <v>89232</v>
      </c>
      <c r="B89234">
        <v>1983.33860792171</v>
      </c>
      <c r="C89234">
        <v>1158.42906612455</v>
      </c>
    </row>
    <row r="89235" spans="1:3" x14ac:dyDescent="0.25">
      <c r="A89235">
        <v>89233</v>
      </c>
      <c r="B89235">
        <v>4208.2067783754101</v>
      </c>
      <c r="C89235">
        <v>2230.1635603432301</v>
      </c>
    </row>
    <row r="89236" spans="1:3" x14ac:dyDescent="0.25">
      <c r="A89236">
        <v>89234</v>
      </c>
      <c r="B89236">
        <v>418.16959286093811</v>
      </c>
      <c r="C89236">
        <v>2856.6764471728802</v>
      </c>
    </row>
    <row r="89237" spans="1:3" x14ac:dyDescent="0.25">
      <c r="A89237">
        <v>89235</v>
      </c>
      <c r="B89237">
        <v>1379.3161950402</v>
      </c>
      <c r="C89237">
        <v>815.45931164233502</v>
      </c>
    </row>
    <row r="89238" spans="1:3" x14ac:dyDescent="0.25">
      <c r="A89238">
        <v>89236</v>
      </c>
      <c r="B89238">
        <v>4635.5176463793696</v>
      </c>
      <c r="C89238">
        <v>3389.37570390359</v>
      </c>
    </row>
    <row r="89239" spans="1:3" x14ac:dyDescent="0.25">
      <c r="A89239">
        <v>89237</v>
      </c>
      <c r="B89239">
        <v>143.924635017383</v>
      </c>
      <c r="C89239">
        <v>3291.6720296036501</v>
      </c>
    </row>
    <row r="89240" spans="1:3" x14ac:dyDescent="0.25">
      <c r="A89240">
        <v>89238</v>
      </c>
      <c r="B89240">
        <v>4400.4612261306202</v>
      </c>
      <c r="C89240">
        <v>1305.7314541590899</v>
      </c>
    </row>
    <row r="89241" spans="1:3" x14ac:dyDescent="0.25">
      <c r="A89241">
        <v>89239</v>
      </c>
      <c r="B89241">
        <v>774.29693613442794</v>
      </c>
      <c r="C89241">
        <v>1223.7202831027</v>
      </c>
    </row>
    <row r="89242" spans="1:3" x14ac:dyDescent="0.25">
      <c r="A89242">
        <v>89240</v>
      </c>
      <c r="B89242">
        <v>3156.2591246913098</v>
      </c>
      <c r="C89242">
        <v>2884.5973557458901</v>
      </c>
    </row>
    <row r="89243" spans="1:3" x14ac:dyDescent="0.25">
      <c r="A89243">
        <v>89241</v>
      </c>
      <c r="B89243">
        <v>3080.2313567664801</v>
      </c>
      <c r="C89243">
        <v>1244.29875691815</v>
      </c>
    </row>
    <row r="89244" spans="1:3" x14ac:dyDescent="0.25">
      <c r="A89244">
        <v>89242</v>
      </c>
      <c r="B89244">
        <v>173.00964842559</v>
      </c>
      <c r="C89244">
        <v>3214.9423482894899</v>
      </c>
    </row>
    <row r="89245" spans="1:3" x14ac:dyDescent="0.25">
      <c r="A89245">
        <v>89243</v>
      </c>
      <c r="B89245">
        <v>5038.6408835428292</v>
      </c>
      <c r="C89245">
        <v>2564.6632289556501</v>
      </c>
    </row>
    <row r="89246" spans="1:3" x14ac:dyDescent="0.25">
      <c r="A89246">
        <v>89244</v>
      </c>
      <c r="B89246">
        <v>511.84445507488289</v>
      </c>
      <c r="C89246">
        <v>921.79879037659998</v>
      </c>
    </row>
    <row r="89247" spans="1:3" x14ac:dyDescent="0.25">
      <c r="A89247">
        <v>89245</v>
      </c>
      <c r="B89247">
        <v>4533.9071517189795</v>
      </c>
      <c r="C89247">
        <v>530.79841346178296</v>
      </c>
    </row>
    <row r="89248" spans="1:3" x14ac:dyDescent="0.25">
      <c r="A89248">
        <v>89246</v>
      </c>
      <c r="B89248">
        <v>2389.3323778219401</v>
      </c>
      <c r="C89248">
        <v>1214.2667958480399</v>
      </c>
    </row>
    <row r="89249" spans="1:3" x14ac:dyDescent="0.25">
      <c r="A89249">
        <v>89247</v>
      </c>
      <c r="B89249">
        <v>1774.3374430420699</v>
      </c>
      <c r="C89249">
        <v>2168.7404015942302</v>
      </c>
    </row>
    <row r="89250" spans="1:3" x14ac:dyDescent="0.25">
      <c r="A89250">
        <v>89248</v>
      </c>
      <c r="B89250">
        <v>3167.96243690951</v>
      </c>
      <c r="C89250">
        <v>2319.7046186278599</v>
      </c>
    </row>
    <row r="89251" spans="1:3" x14ac:dyDescent="0.25">
      <c r="A89251">
        <v>89249</v>
      </c>
      <c r="B89251">
        <v>2419.4006337061301</v>
      </c>
      <c r="C89251">
        <v>520.64786943692593</v>
      </c>
    </row>
    <row r="89252" spans="1:3" x14ac:dyDescent="0.25">
      <c r="A89252">
        <v>89250</v>
      </c>
      <c r="B89252">
        <v>2805.4107830606299</v>
      </c>
      <c r="C89252">
        <v>819.66920736338307</v>
      </c>
    </row>
    <row r="89253" spans="1:3" x14ac:dyDescent="0.25">
      <c r="A89253">
        <v>89251</v>
      </c>
      <c r="B89253">
        <v>1023.77557824371</v>
      </c>
      <c r="C89253">
        <v>2803.06547519781</v>
      </c>
    </row>
    <row r="89254" spans="1:3" x14ac:dyDescent="0.25">
      <c r="A89254">
        <v>89252</v>
      </c>
      <c r="B89254">
        <v>4331.16389139688</v>
      </c>
      <c r="C89254">
        <v>1127.6309455108999</v>
      </c>
    </row>
    <row r="89255" spans="1:3" x14ac:dyDescent="0.25">
      <c r="A89255">
        <v>89253</v>
      </c>
      <c r="B89255">
        <v>3389.48671850541</v>
      </c>
      <c r="C89255">
        <v>189.43850448824699</v>
      </c>
    </row>
    <row r="89256" spans="1:3" x14ac:dyDescent="0.25">
      <c r="A89256">
        <v>89254</v>
      </c>
      <c r="B89256">
        <v>2126.67619000798</v>
      </c>
      <c r="C89256">
        <v>3127.62533487053</v>
      </c>
    </row>
    <row r="89257" spans="1:3" x14ac:dyDescent="0.25">
      <c r="A89257">
        <v>89255</v>
      </c>
      <c r="B89257">
        <v>4363.0458509217297</v>
      </c>
      <c r="C89257">
        <v>883.62878235710696</v>
      </c>
    </row>
    <row r="89258" spans="1:3" x14ac:dyDescent="0.25">
      <c r="A89258">
        <v>89256</v>
      </c>
      <c r="B89258">
        <v>4959.6602182136794</v>
      </c>
      <c r="C89258">
        <v>2997.5319518525498</v>
      </c>
    </row>
    <row r="89259" spans="1:3" x14ac:dyDescent="0.25">
      <c r="A89259">
        <v>89257</v>
      </c>
      <c r="B89259">
        <v>4500.6036305588505</v>
      </c>
      <c r="C89259">
        <v>2572.3539774047099</v>
      </c>
    </row>
    <row r="89260" spans="1:3" x14ac:dyDescent="0.25">
      <c r="A89260">
        <v>89258</v>
      </c>
      <c r="B89260">
        <v>3932.15264756226</v>
      </c>
      <c r="C89260">
        <v>3359.0713628988301</v>
      </c>
    </row>
    <row r="89261" spans="1:3" x14ac:dyDescent="0.25">
      <c r="A89261">
        <v>89259</v>
      </c>
      <c r="B89261">
        <v>4165.0051089640792</v>
      </c>
      <c r="C89261">
        <v>2614.3540166011098</v>
      </c>
    </row>
    <row r="89262" spans="1:3" x14ac:dyDescent="0.25">
      <c r="A89262">
        <v>89260</v>
      </c>
      <c r="B89262">
        <v>2081.5926734627401</v>
      </c>
      <c r="C89262">
        <v>1363.9001920400101</v>
      </c>
    </row>
    <row r="89263" spans="1:3" x14ac:dyDescent="0.25">
      <c r="A89263">
        <v>89261</v>
      </c>
      <c r="B89263">
        <v>3332.021350974881</v>
      </c>
      <c r="C89263">
        <v>3037.71415796579</v>
      </c>
    </row>
    <row r="89264" spans="1:3" x14ac:dyDescent="0.25">
      <c r="A89264">
        <v>89262</v>
      </c>
      <c r="B89264">
        <v>1084.2765461094</v>
      </c>
      <c r="C89264">
        <v>2768.8151569808101</v>
      </c>
    </row>
    <row r="89265" spans="1:3" x14ac:dyDescent="0.25">
      <c r="A89265">
        <v>89263</v>
      </c>
      <c r="B89265">
        <v>1185.3119182446801</v>
      </c>
      <c r="C89265">
        <v>1237.3829697548899</v>
      </c>
    </row>
    <row r="89266" spans="1:3" x14ac:dyDescent="0.25">
      <c r="A89266">
        <v>89264</v>
      </c>
      <c r="B89266">
        <v>2123.9260798150499</v>
      </c>
      <c r="C89266">
        <v>558.76574623013903</v>
      </c>
    </row>
    <row r="89267" spans="1:3" x14ac:dyDescent="0.25">
      <c r="A89267">
        <v>89265</v>
      </c>
      <c r="B89267">
        <v>831.33695606368099</v>
      </c>
      <c r="C89267">
        <v>2948.3675260723298</v>
      </c>
    </row>
    <row r="89268" spans="1:3" x14ac:dyDescent="0.25">
      <c r="A89268">
        <v>89266</v>
      </c>
      <c r="B89268">
        <v>1755.2249109353399</v>
      </c>
      <c r="C89268">
        <v>1301.79201765833</v>
      </c>
    </row>
    <row r="89269" spans="1:3" x14ac:dyDescent="0.25">
      <c r="A89269">
        <v>89267</v>
      </c>
      <c r="B89269">
        <v>4946.3167597701004</v>
      </c>
      <c r="C89269">
        <v>2958.3049218226402</v>
      </c>
    </row>
    <row r="89270" spans="1:3" x14ac:dyDescent="0.25">
      <c r="A89270">
        <v>89268</v>
      </c>
      <c r="B89270">
        <v>463.80514220626497</v>
      </c>
      <c r="C89270">
        <v>2540.81669946896</v>
      </c>
    </row>
    <row r="89271" spans="1:3" x14ac:dyDescent="0.25">
      <c r="A89271">
        <v>89269</v>
      </c>
      <c r="B89271">
        <v>5003.3434841949393</v>
      </c>
      <c r="C89271">
        <v>1909.8849132832299</v>
      </c>
    </row>
    <row r="89272" spans="1:3" x14ac:dyDescent="0.25">
      <c r="A89272">
        <v>89270</v>
      </c>
      <c r="B89272">
        <v>119.354215076204</v>
      </c>
      <c r="C89272">
        <v>2800.6256352046698</v>
      </c>
    </row>
    <row r="89273" spans="1:3" x14ac:dyDescent="0.25">
      <c r="A89273">
        <v>89271</v>
      </c>
      <c r="B89273">
        <v>4163.7575551181799</v>
      </c>
      <c r="C89273">
        <v>2232.54913410277</v>
      </c>
    </row>
    <row r="89274" spans="1:3" x14ac:dyDescent="0.25">
      <c r="A89274">
        <v>89272</v>
      </c>
      <c r="B89274">
        <v>2810.3111514951902</v>
      </c>
      <c r="C89274">
        <v>1765.74594903515</v>
      </c>
    </row>
    <row r="89275" spans="1:3" x14ac:dyDescent="0.25">
      <c r="A89275">
        <v>89273</v>
      </c>
      <c r="B89275">
        <v>4510.0969418343102</v>
      </c>
      <c r="C89275">
        <v>632.13008603387902</v>
      </c>
    </row>
    <row r="89276" spans="1:3" x14ac:dyDescent="0.25">
      <c r="A89276">
        <v>89274</v>
      </c>
      <c r="B89276">
        <v>2433.0768027364602</v>
      </c>
      <c r="C89276">
        <v>2724.5442022154298</v>
      </c>
    </row>
    <row r="89277" spans="1:3" x14ac:dyDescent="0.25">
      <c r="A89277">
        <v>89275</v>
      </c>
      <c r="B89277">
        <v>4154.05485458559</v>
      </c>
      <c r="C89277">
        <v>2472.7617357568301</v>
      </c>
    </row>
    <row r="89278" spans="1:3" x14ac:dyDescent="0.25">
      <c r="A89278">
        <v>89276</v>
      </c>
      <c r="B89278">
        <v>4759.2645815845699</v>
      </c>
      <c r="C89278">
        <v>3084.8894016600002</v>
      </c>
    </row>
    <row r="89279" spans="1:3" x14ac:dyDescent="0.25">
      <c r="A89279">
        <v>89277</v>
      </c>
      <c r="B89279">
        <v>806.35451283617203</v>
      </c>
      <c r="C89279">
        <v>1320.9431506329099</v>
      </c>
    </row>
    <row r="89280" spans="1:3" x14ac:dyDescent="0.25">
      <c r="A89280">
        <v>89278</v>
      </c>
      <c r="B89280">
        <v>3990.68997672555</v>
      </c>
      <c r="C89280">
        <v>3135.517210431839</v>
      </c>
    </row>
    <row r="89281" spans="1:3" x14ac:dyDescent="0.25">
      <c r="A89281">
        <v>89279</v>
      </c>
      <c r="B89281">
        <v>4328.8048440290204</v>
      </c>
      <c r="C89281">
        <v>1367.1705057357001</v>
      </c>
    </row>
    <row r="89282" spans="1:3" x14ac:dyDescent="0.25">
      <c r="A89282">
        <v>89280</v>
      </c>
      <c r="B89282">
        <v>2284.2941176470599</v>
      </c>
      <c r="C89282">
        <v>1296.4389046690301</v>
      </c>
    </row>
    <row r="89283" spans="1:3" x14ac:dyDescent="0.25">
      <c r="A89283">
        <v>89281</v>
      </c>
      <c r="B89283">
        <v>4540.4997559456497</v>
      </c>
      <c r="C89283">
        <v>2118.5291954961599</v>
      </c>
    </row>
    <row r="89284" spans="1:3" x14ac:dyDescent="0.25">
      <c r="A89284">
        <v>89282</v>
      </c>
      <c r="B89284">
        <v>2197.8775597068902</v>
      </c>
      <c r="C89284">
        <v>427.55295190534599</v>
      </c>
    </row>
    <row r="89285" spans="1:3" x14ac:dyDescent="0.25">
      <c r="A89285">
        <v>89283</v>
      </c>
      <c r="B89285">
        <v>2530.23372052381</v>
      </c>
      <c r="C89285">
        <v>1698.73016177042</v>
      </c>
    </row>
    <row r="89286" spans="1:3" x14ac:dyDescent="0.25">
      <c r="A89286">
        <v>89284</v>
      </c>
      <c r="B89286">
        <v>988.50564014860197</v>
      </c>
      <c r="C89286">
        <v>2887.07106477972</v>
      </c>
    </row>
    <row r="89287" spans="1:3" x14ac:dyDescent="0.25">
      <c r="A89287">
        <v>89285</v>
      </c>
      <c r="B89287">
        <v>264.53650379869703</v>
      </c>
      <c r="C89287">
        <v>2840.6600046680301</v>
      </c>
    </row>
    <row r="89288" spans="1:3" x14ac:dyDescent="0.25">
      <c r="A89288">
        <v>89286</v>
      </c>
      <c r="B89288">
        <v>2784.1504072407602</v>
      </c>
      <c r="C89288">
        <v>1585.6210991991099</v>
      </c>
    </row>
    <row r="89289" spans="1:3" x14ac:dyDescent="0.25">
      <c r="A89289">
        <v>89287</v>
      </c>
      <c r="B89289">
        <v>4498.9958377413795</v>
      </c>
      <c r="C89289">
        <v>396.22919464417299</v>
      </c>
    </row>
    <row r="89290" spans="1:3" x14ac:dyDescent="0.25">
      <c r="A89290">
        <v>89288</v>
      </c>
      <c r="B89290">
        <v>3355.8622710832601</v>
      </c>
      <c r="C89290">
        <v>2998.7670131454101</v>
      </c>
    </row>
    <row r="89291" spans="1:3" x14ac:dyDescent="0.25">
      <c r="A89291">
        <v>89289</v>
      </c>
      <c r="B89291">
        <v>4650.7423797035499</v>
      </c>
      <c r="C89291">
        <v>2357.0384076282799</v>
      </c>
    </row>
    <row r="89292" spans="1:3" x14ac:dyDescent="0.25">
      <c r="A89292">
        <v>89290</v>
      </c>
      <c r="B89292">
        <v>3264.1325872232601</v>
      </c>
      <c r="C89292">
        <v>899.61846312334501</v>
      </c>
    </row>
    <row r="89293" spans="1:3" x14ac:dyDescent="0.25">
      <c r="A89293">
        <v>89291</v>
      </c>
      <c r="B89293">
        <v>1556.07741120025</v>
      </c>
      <c r="C89293">
        <v>3073.82255025527</v>
      </c>
    </row>
    <row r="89294" spans="1:3" x14ac:dyDescent="0.25">
      <c r="A89294">
        <v>89292</v>
      </c>
      <c r="B89294">
        <v>2748.2117635402101</v>
      </c>
      <c r="C89294">
        <v>1084.5149371825801</v>
      </c>
    </row>
    <row r="89295" spans="1:3" x14ac:dyDescent="0.25">
      <c r="A89295">
        <v>89293</v>
      </c>
      <c r="B89295">
        <v>2345.76470588235</v>
      </c>
      <c r="C89295">
        <v>1351.96831643373</v>
      </c>
    </row>
    <row r="89296" spans="1:3" x14ac:dyDescent="0.25">
      <c r="A89296">
        <v>89294</v>
      </c>
      <c r="B89296">
        <v>696.11979151397202</v>
      </c>
      <c r="C89296">
        <v>1044.22629900724</v>
      </c>
    </row>
    <row r="89297" spans="1:3" x14ac:dyDescent="0.25">
      <c r="A89297">
        <v>89295</v>
      </c>
      <c r="B89297">
        <v>2413.0696958808699</v>
      </c>
      <c r="C89297">
        <v>327.417974368231</v>
      </c>
    </row>
    <row r="89298" spans="1:3" x14ac:dyDescent="0.25">
      <c r="A89298">
        <v>89296</v>
      </c>
      <c r="B89298">
        <v>4376.2762500222998</v>
      </c>
      <c r="C89298">
        <v>959.57167298928005</v>
      </c>
    </row>
    <row r="89299" spans="1:3" x14ac:dyDescent="0.25">
      <c r="A89299">
        <v>89297</v>
      </c>
      <c r="B89299">
        <v>2762.9611559679802</v>
      </c>
      <c r="C89299">
        <v>2427.2613686496702</v>
      </c>
    </row>
    <row r="89300" spans="1:3" x14ac:dyDescent="0.25">
      <c r="A89300">
        <v>89298</v>
      </c>
      <c r="B89300">
        <v>2744.8887553612199</v>
      </c>
      <c r="C89300">
        <v>1363.0558805308401</v>
      </c>
    </row>
    <row r="89301" spans="1:3" x14ac:dyDescent="0.25">
      <c r="A89301">
        <v>89299</v>
      </c>
      <c r="B89301">
        <v>3475.0199295175598</v>
      </c>
      <c r="C89301">
        <v>277.17136723783898</v>
      </c>
    </row>
    <row r="89302" spans="1:3" x14ac:dyDescent="0.25">
      <c r="A89302">
        <v>89300</v>
      </c>
      <c r="B89302">
        <v>1964.69649528225</v>
      </c>
      <c r="C89302">
        <v>2706.0620172692102</v>
      </c>
    </row>
    <row r="89303" spans="1:3" x14ac:dyDescent="0.25">
      <c r="A89303">
        <v>89301</v>
      </c>
      <c r="B89303">
        <v>3815.33920460745</v>
      </c>
      <c r="C89303">
        <v>1790.98693399434</v>
      </c>
    </row>
    <row r="89304" spans="1:3" x14ac:dyDescent="0.25">
      <c r="A89304">
        <v>89302</v>
      </c>
      <c r="B89304">
        <v>2549.5700285610301</v>
      </c>
      <c r="C89304">
        <v>2980.0371825688098</v>
      </c>
    </row>
    <row r="89305" spans="1:3" x14ac:dyDescent="0.25">
      <c r="A89305">
        <v>89303</v>
      </c>
      <c r="B89305">
        <v>1116.0798058513501</v>
      </c>
      <c r="C89305">
        <v>593.47121977730797</v>
      </c>
    </row>
    <row r="89306" spans="1:3" x14ac:dyDescent="0.25">
      <c r="A89306">
        <v>89304</v>
      </c>
      <c r="B89306">
        <v>4385.0815778030801</v>
      </c>
      <c r="C89306">
        <v>875.09671913735303</v>
      </c>
    </row>
    <row r="89307" spans="1:3" x14ac:dyDescent="0.25">
      <c r="A89307">
        <v>89305</v>
      </c>
      <c r="B89307">
        <v>960.23686442225096</v>
      </c>
      <c r="C89307">
        <v>2791.3437564872702</v>
      </c>
    </row>
    <row r="89308" spans="1:3" x14ac:dyDescent="0.25">
      <c r="A89308">
        <v>89306</v>
      </c>
      <c r="B89308">
        <v>4440.6148331128798</v>
      </c>
      <c r="C89308">
        <v>2026.4029289221</v>
      </c>
    </row>
    <row r="89309" spans="1:3" x14ac:dyDescent="0.25">
      <c r="A89309">
        <v>89307</v>
      </c>
      <c r="B89309">
        <v>4586.1169992372206</v>
      </c>
      <c r="C89309">
        <v>614.07977073394704</v>
      </c>
    </row>
    <row r="89310" spans="1:3" x14ac:dyDescent="0.25">
      <c r="A89310">
        <v>89308</v>
      </c>
      <c r="B89310">
        <v>5035.8822800548614</v>
      </c>
      <c r="C89310">
        <v>3091.2959956296199</v>
      </c>
    </row>
    <row r="89311" spans="1:3" x14ac:dyDescent="0.25">
      <c r="A89311">
        <v>89309</v>
      </c>
      <c r="B89311">
        <v>2001.0602051153301</v>
      </c>
      <c r="C89311">
        <v>983.91065677476399</v>
      </c>
    </row>
    <row r="89312" spans="1:3" x14ac:dyDescent="0.25">
      <c r="A89312">
        <v>89310</v>
      </c>
      <c r="B89312">
        <v>3740.85953902046</v>
      </c>
      <c r="C89312">
        <v>542.58442054522902</v>
      </c>
    </row>
    <row r="89313" spans="1:3" x14ac:dyDescent="0.25">
      <c r="A89313">
        <v>89311</v>
      </c>
      <c r="B89313">
        <v>3785.7741072006902</v>
      </c>
      <c r="C89313">
        <v>3050.342792478039</v>
      </c>
    </row>
    <row r="89314" spans="1:3" x14ac:dyDescent="0.25">
      <c r="A89314">
        <v>89312</v>
      </c>
      <c r="B89314">
        <v>2645.4247322715601</v>
      </c>
      <c r="C89314">
        <v>976.64856563888793</v>
      </c>
    </row>
    <row r="89315" spans="1:3" x14ac:dyDescent="0.25">
      <c r="A89315">
        <v>89313</v>
      </c>
      <c r="B89315">
        <v>2741.49058843593</v>
      </c>
      <c r="C89315">
        <v>1051.74162868703</v>
      </c>
    </row>
    <row r="89316" spans="1:3" x14ac:dyDescent="0.25">
      <c r="A89316">
        <v>89314</v>
      </c>
      <c r="B89316">
        <v>4698.5426747708498</v>
      </c>
      <c r="C89316">
        <v>1876.4561486633299</v>
      </c>
    </row>
    <row r="89317" spans="1:3" x14ac:dyDescent="0.25">
      <c r="A89317">
        <v>89315</v>
      </c>
      <c r="B89317">
        <v>4149.8489745938796</v>
      </c>
      <c r="C89317">
        <v>2207.0856646120901</v>
      </c>
    </row>
    <row r="89318" spans="1:3" x14ac:dyDescent="0.25">
      <c r="A89318">
        <v>89316</v>
      </c>
      <c r="B89318">
        <v>2731.8181818181802</v>
      </c>
      <c r="C89318">
        <v>1692.42018809149</v>
      </c>
    </row>
    <row r="89319" spans="1:3" x14ac:dyDescent="0.25">
      <c r="A89319">
        <v>89317</v>
      </c>
      <c r="B89319">
        <v>3446.2022670657698</v>
      </c>
      <c r="C89319">
        <v>2285.0576566336299</v>
      </c>
    </row>
    <row r="89320" spans="1:3" x14ac:dyDescent="0.25">
      <c r="A89320">
        <v>89318</v>
      </c>
      <c r="B89320">
        <v>2997.94098698685</v>
      </c>
      <c r="C89320">
        <v>1659.7399847749</v>
      </c>
    </row>
    <row r="89321" spans="1:3" x14ac:dyDescent="0.25">
      <c r="A89321">
        <v>89319</v>
      </c>
      <c r="B89321">
        <v>3318.3205784574702</v>
      </c>
      <c r="C89321">
        <v>3158.98149118021</v>
      </c>
    </row>
    <row r="89322" spans="1:3" x14ac:dyDescent="0.25">
      <c r="A89322">
        <v>89320</v>
      </c>
      <c r="B89322">
        <v>4773.7901472858293</v>
      </c>
      <c r="C89322">
        <v>3070.6014652172598</v>
      </c>
    </row>
    <row r="89323" spans="1:3" x14ac:dyDescent="0.25">
      <c r="A89323">
        <v>89321</v>
      </c>
      <c r="B89323">
        <v>3001.1870314601301</v>
      </c>
      <c r="C89323">
        <v>2267.7595482169099</v>
      </c>
    </row>
    <row r="89324" spans="1:3" x14ac:dyDescent="0.25">
      <c r="A89324">
        <v>89322</v>
      </c>
      <c r="B89324">
        <v>1983.1206228604899</v>
      </c>
      <c r="C89324">
        <v>2534.6433560821301</v>
      </c>
    </row>
    <row r="89325" spans="1:3" x14ac:dyDescent="0.25">
      <c r="A89325">
        <v>89323</v>
      </c>
      <c r="B89325">
        <v>3316.8713179480101</v>
      </c>
      <c r="C89325">
        <v>2356.74656044121</v>
      </c>
    </row>
    <row r="89326" spans="1:3" x14ac:dyDescent="0.25">
      <c r="A89326">
        <v>89324</v>
      </c>
      <c r="B89326">
        <v>880.07363038428014</v>
      </c>
      <c r="C89326">
        <v>2544.5426064307999</v>
      </c>
    </row>
    <row r="89327" spans="1:3" x14ac:dyDescent="0.25">
      <c r="A89327">
        <v>89325</v>
      </c>
      <c r="B89327">
        <v>419.98720212678001</v>
      </c>
      <c r="C89327">
        <v>1298.3842802235899</v>
      </c>
    </row>
    <row r="89328" spans="1:3" x14ac:dyDescent="0.25">
      <c r="A89328">
        <v>89326</v>
      </c>
      <c r="B89328">
        <v>2654.3152139651002</v>
      </c>
      <c r="C89328">
        <v>737.29179418800993</v>
      </c>
    </row>
    <row r="89329" spans="1:3" x14ac:dyDescent="0.25">
      <c r="A89329">
        <v>89327</v>
      </c>
      <c r="B89329">
        <v>695.17245831526702</v>
      </c>
      <c r="C89329">
        <v>3311.5621595449002</v>
      </c>
    </row>
    <row r="89330" spans="1:3" x14ac:dyDescent="0.25">
      <c r="A89330">
        <v>89328</v>
      </c>
      <c r="B89330">
        <v>4935.0831166712114</v>
      </c>
      <c r="C89330">
        <v>2143.3465618721002</v>
      </c>
    </row>
    <row r="89331" spans="1:3" x14ac:dyDescent="0.25">
      <c r="A89331">
        <v>89329</v>
      </c>
      <c r="B89331">
        <v>855.84162802862591</v>
      </c>
      <c r="C89331">
        <v>840.18715451367802</v>
      </c>
    </row>
    <row r="89332" spans="1:3" x14ac:dyDescent="0.25">
      <c r="A89332">
        <v>89330</v>
      </c>
      <c r="B89332">
        <v>376.85961768831498</v>
      </c>
      <c r="C89332">
        <v>2313.4100398697701</v>
      </c>
    </row>
    <row r="89333" spans="1:3" x14ac:dyDescent="0.25">
      <c r="A89333">
        <v>89331</v>
      </c>
      <c r="B89333">
        <v>3864.7325862651301</v>
      </c>
      <c r="C89333">
        <v>3323.8078474376498</v>
      </c>
    </row>
    <row r="89334" spans="1:3" x14ac:dyDescent="0.25">
      <c r="A89334">
        <v>89332</v>
      </c>
      <c r="B89334">
        <v>906.2774599783321</v>
      </c>
      <c r="C89334">
        <v>871.68570336340099</v>
      </c>
    </row>
    <row r="89335" spans="1:3" x14ac:dyDescent="0.25">
      <c r="A89335">
        <v>89333</v>
      </c>
      <c r="B89335">
        <v>4605.0567246226101</v>
      </c>
      <c r="C89335">
        <v>2445.3212388157999</v>
      </c>
    </row>
    <row r="89336" spans="1:3" x14ac:dyDescent="0.25">
      <c r="A89336">
        <v>89334</v>
      </c>
      <c r="B89336">
        <v>57.1616606259959</v>
      </c>
      <c r="C89336">
        <v>3124.6956561398001</v>
      </c>
    </row>
    <row r="89337" spans="1:3" x14ac:dyDescent="0.25">
      <c r="A89337">
        <v>89335</v>
      </c>
      <c r="B89337">
        <v>3754.1695060822999</v>
      </c>
      <c r="C89337">
        <v>3333.65628186812</v>
      </c>
    </row>
    <row r="89338" spans="1:3" x14ac:dyDescent="0.25">
      <c r="A89338">
        <v>89336</v>
      </c>
      <c r="B89338">
        <v>2173.72728304782</v>
      </c>
      <c r="C89338">
        <v>138.752653478502</v>
      </c>
    </row>
    <row r="89339" spans="1:3" x14ac:dyDescent="0.25">
      <c r="A89339">
        <v>89337</v>
      </c>
      <c r="B89339">
        <v>1255.20083431475</v>
      </c>
      <c r="C89339">
        <v>2966.1899407577498</v>
      </c>
    </row>
    <row r="89340" spans="1:3" x14ac:dyDescent="0.25">
      <c r="A89340">
        <v>89338</v>
      </c>
      <c r="B89340">
        <v>3231.6405730920801</v>
      </c>
      <c r="C89340">
        <v>696.95545059099788</v>
      </c>
    </row>
    <row r="89341" spans="1:3" x14ac:dyDescent="0.25">
      <c r="A89341">
        <v>89339</v>
      </c>
      <c r="B89341">
        <v>3536.23476762877</v>
      </c>
      <c r="C89341">
        <v>1772.0242508179899</v>
      </c>
    </row>
    <row r="89342" spans="1:3" x14ac:dyDescent="0.25">
      <c r="A89342">
        <v>89340</v>
      </c>
      <c r="B89342">
        <v>3062.4453941330889</v>
      </c>
      <c r="C89342">
        <v>1746.26471745098</v>
      </c>
    </row>
    <row r="89343" spans="1:3" x14ac:dyDescent="0.25">
      <c r="A89343">
        <v>89341</v>
      </c>
      <c r="B89343">
        <v>2740.1935146308001</v>
      </c>
      <c r="C89343">
        <v>1725.6613786901501</v>
      </c>
    </row>
    <row r="89344" spans="1:3" x14ac:dyDescent="0.25">
      <c r="A89344">
        <v>89342</v>
      </c>
      <c r="B89344">
        <v>2720.85652021029</v>
      </c>
      <c r="C89344">
        <v>993.60113615824991</v>
      </c>
    </row>
    <row r="89345" spans="1:3" x14ac:dyDescent="0.25">
      <c r="A89345">
        <v>89343</v>
      </c>
      <c r="B89345">
        <v>4584.1261823655896</v>
      </c>
      <c r="C89345">
        <v>350.961529224765</v>
      </c>
    </row>
    <row r="89346" spans="1:3" x14ac:dyDescent="0.25">
      <c r="A89346">
        <v>89344</v>
      </c>
      <c r="B89346">
        <v>508.773759191495</v>
      </c>
      <c r="C89346">
        <v>3051.6485017387499</v>
      </c>
    </row>
    <row r="89347" spans="1:3" x14ac:dyDescent="0.25">
      <c r="A89347">
        <v>89345</v>
      </c>
      <c r="B89347">
        <v>4716.2855582148704</v>
      </c>
      <c r="C89347">
        <v>2764.3059976591699</v>
      </c>
    </row>
    <row r="89348" spans="1:3" x14ac:dyDescent="0.25">
      <c r="A89348">
        <v>89346</v>
      </c>
      <c r="B89348">
        <v>987.12575105261089</v>
      </c>
      <c r="C89348">
        <v>1054.2343236672</v>
      </c>
    </row>
    <row r="89349" spans="1:3" x14ac:dyDescent="0.25">
      <c r="A89349">
        <v>89347</v>
      </c>
      <c r="B89349">
        <v>441.775091160464</v>
      </c>
      <c r="C89349">
        <v>1108.23969870159</v>
      </c>
    </row>
    <row r="89350" spans="1:3" x14ac:dyDescent="0.25">
      <c r="A89350">
        <v>89348</v>
      </c>
      <c r="B89350">
        <v>2342.6376867310701</v>
      </c>
      <c r="C89350">
        <v>2365.52597334034</v>
      </c>
    </row>
    <row r="89351" spans="1:3" x14ac:dyDescent="0.25">
      <c r="A89351">
        <v>89349</v>
      </c>
      <c r="B89351">
        <v>2566.44740249709</v>
      </c>
      <c r="C89351">
        <v>617.50910990658099</v>
      </c>
    </row>
    <row r="89352" spans="1:3" x14ac:dyDescent="0.25">
      <c r="A89352">
        <v>89350</v>
      </c>
      <c r="B89352">
        <v>2151.65383398212</v>
      </c>
      <c r="C89352">
        <v>2627.8950956459398</v>
      </c>
    </row>
    <row r="89353" spans="1:3" x14ac:dyDescent="0.25">
      <c r="A89353">
        <v>89351</v>
      </c>
      <c r="B89353">
        <v>4733.1022334978397</v>
      </c>
      <c r="C89353">
        <v>1944.64800595571</v>
      </c>
    </row>
    <row r="89354" spans="1:3" x14ac:dyDescent="0.25">
      <c r="A89354">
        <v>89352</v>
      </c>
      <c r="B89354">
        <v>2419.7437465471799</v>
      </c>
      <c r="C89354">
        <v>318.660626183528</v>
      </c>
    </row>
    <row r="89355" spans="1:3" x14ac:dyDescent="0.25">
      <c r="A89355">
        <v>89353</v>
      </c>
      <c r="B89355">
        <v>2141.1572089776901</v>
      </c>
      <c r="C89355">
        <v>2260.2651596342298</v>
      </c>
    </row>
    <row r="89356" spans="1:3" x14ac:dyDescent="0.25">
      <c r="A89356">
        <v>89354</v>
      </c>
      <c r="B89356">
        <v>3892.2483556900502</v>
      </c>
      <c r="C89356">
        <v>722.13488942387892</v>
      </c>
    </row>
    <row r="89357" spans="1:3" x14ac:dyDescent="0.25">
      <c r="A89357">
        <v>89355</v>
      </c>
      <c r="B89357">
        <v>4409.2941029783397</v>
      </c>
      <c r="C89357">
        <v>57.671056818906898</v>
      </c>
    </row>
    <row r="89358" spans="1:3" x14ac:dyDescent="0.25">
      <c r="A89358">
        <v>89356</v>
      </c>
      <c r="B89358">
        <v>604.64032753928393</v>
      </c>
      <c r="C89358">
        <v>3059.9778067218799</v>
      </c>
    </row>
    <row r="89359" spans="1:3" x14ac:dyDescent="0.25">
      <c r="A89359">
        <v>89357</v>
      </c>
      <c r="B89359">
        <v>4227.4621063362702</v>
      </c>
      <c r="C89359">
        <v>2053.9790382750798</v>
      </c>
    </row>
    <row r="89360" spans="1:3" x14ac:dyDescent="0.25">
      <c r="A89360">
        <v>89358</v>
      </c>
      <c r="B89360">
        <v>2606.21007497245</v>
      </c>
      <c r="C89360">
        <v>1409.71064177877</v>
      </c>
    </row>
    <row r="89361" spans="1:3" x14ac:dyDescent="0.25">
      <c r="A89361">
        <v>89359</v>
      </c>
      <c r="B89361">
        <v>713.9096184425191</v>
      </c>
      <c r="C89361">
        <v>2311.2563545442399</v>
      </c>
    </row>
    <row r="89362" spans="1:3" x14ac:dyDescent="0.25">
      <c r="A89362">
        <v>89360</v>
      </c>
      <c r="B89362">
        <v>4301.4991146104703</v>
      </c>
      <c r="C89362">
        <v>2539.85352870416</v>
      </c>
    </row>
    <row r="89363" spans="1:3" x14ac:dyDescent="0.25">
      <c r="A89363">
        <v>89361</v>
      </c>
      <c r="B89363">
        <v>4412.2072531812801</v>
      </c>
      <c r="C89363">
        <v>1384.7929635054099</v>
      </c>
    </row>
    <row r="89364" spans="1:3" x14ac:dyDescent="0.25">
      <c r="A89364">
        <v>89362</v>
      </c>
      <c r="B89364">
        <v>2025.19092419156</v>
      </c>
      <c r="C89364">
        <v>110.203403093501</v>
      </c>
    </row>
    <row r="89365" spans="1:3" x14ac:dyDescent="0.25">
      <c r="A89365">
        <v>89363</v>
      </c>
      <c r="B89365">
        <v>337.93618136052999</v>
      </c>
      <c r="C89365">
        <v>2105.58132672394</v>
      </c>
    </row>
    <row r="89366" spans="1:3" x14ac:dyDescent="0.25">
      <c r="A89366">
        <v>89364</v>
      </c>
      <c r="B89366">
        <v>890.62678407711803</v>
      </c>
      <c r="C89366">
        <v>1228.35723872841</v>
      </c>
    </row>
    <row r="89367" spans="1:3" x14ac:dyDescent="0.25">
      <c r="A89367">
        <v>89365</v>
      </c>
      <c r="B89367">
        <v>3248.5699009103801</v>
      </c>
      <c r="C89367">
        <v>1566.3173583305399</v>
      </c>
    </row>
    <row r="89368" spans="1:3" x14ac:dyDescent="0.25">
      <c r="A89368">
        <v>89366</v>
      </c>
      <c r="B89368">
        <v>2596.2217076945899</v>
      </c>
      <c r="C89368">
        <v>1553.44941280597</v>
      </c>
    </row>
    <row r="89369" spans="1:3" x14ac:dyDescent="0.25">
      <c r="A89369">
        <v>89367</v>
      </c>
      <c r="B89369">
        <v>1430.3247261495501</v>
      </c>
      <c r="C89369">
        <v>2138.2001343709398</v>
      </c>
    </row>
    <row r="89370" spans="1:3" x14ac:dyDescent="0.25">
      <c r="A89370">
        <v>89368</v>
      </c>
      <c r="B89370">
        <v>4515.2908468003097</v>
      </c>
      <c r="C89370">
        <v>1598.2871437004801</v>
      </c>
    </row>
    <row r="89371" spans="1:3" x14ac:dyDescent="0.25">
      <c r="A89371">
        <v>89369</v>
      </c>
      <c r="B89371">
        <v>2841.9652413244198</v>
      </c>
      <c r="C89371">
        <v>863.75168670942594</v>
      </c>
    </row>
    <row r="89372" spans="1:3" x14ac:dyDescent="0.25">
      <c r="A89372">
        <v>89370</v>
      </c>
      <c r="B89372">
        <v>2585.1423566848298</v>
      </c>
      <c r="C89372">
        <v>623.40023554632899</v>
      </c>
    </row>
    <row r="89373" spans="1:3" x14ac:dyDescent="0.25">
      <c r="A89373">
        <v>89371</v>
      </c>
      <c r="B89373">
        <v>896.15468651018102</v>
      </c>
      <c r="C89373">
        <v>2776.9475769378</v>
      </c>
    </row>
    <row r="89374" spans="1:3" x14ac:dyDescent="0.25">
      <c r="A89374">
        <v>89372</v>
      </c>
      <c r="B89374">
        <v>721.44083547071193</v>
      </c>
      <c r="C89374">
        <v>2714.6401874971798</v>
      </c>
    </row>
    <row r="89375" spans="1:3" x14ac:dyDescent="0.25">
      <c r="A89375">
        <v>89373</v>
      </c>
      <c r="B89375">
        <v>59.034333560821104</v>
      </c>
      <c r="C89375">
        <v>2317.9089435259398</v>
      </c>
    </row>
    <row r="89376" spans="1:3" x14ac:dyDescent="0.25">
      <c r="A89376">
        <v>89374</v>
      </c>
      <c r="B89376">
        <v>4122.2038389699392</v>
      </c>
      <c r="C89376">
        <v>2439.4386690124902</v>
      </c>
    </row>
    <row r="89377" spans="1:3" x14ac:dyDescent="0.25">
      <c r="A89377">
        <v>89375</v>
      </c>
      <c r="B89377">
        <v>4568.2354160550303</v>
      </c>
      <c r="C89377">
        <v>2393.1359922345</v>
      </c>
    </row>
    <row r="89378" spans="1:3" x14ac:dyDescent="0.25">
      <c r="A89378">
        <v>89376</v>
      </c>
      <c r="B89378">
        <v>4794.7991703881498</v>
      </c>
      <c r="C89378">
        <v>2682.8498858379999</v>
      </c>
    </row>
    <row r="89379" spans="1:3" x14ac:dyDescent="0.25">
      <c r="A89379">
        <v>89377</v>
      </c>
      <c r="B89379">
        <v>2379.8343058220598</v>
      </c>
      <c r="C89379">
        <v>1681.6177719263601</v>
      </c>
    </row>
    <row r="89380" spans="1:3" x14ac:dyDescent="0.25">
      <c r="A89380">
        <v>89378</v>
      </c>
      <c r="B89380">
        <v>483.59409619745799</v>
      </c>
      <c r="C89380">
        <v>1286.5446110381299</v>
      </c>
    </row>
    <row r="89381" spans="1:3" x14ac:dyDescent="0.25">
      <c r="A89381">
        <v>89379</v>
      </c>
      <c r="B89381">
        <v>3920.7175054958998</v>
      </c>
      <c r="C89381">
        <v>2229.3886422997198</v>
      </c>
    </row>
    <row r="89382" spans="1:3" x14ac:dyDescent="0.25">
      <c r="A89382">
        <v>89380</v>
      </c>
      <c r="B89382">
        <v>1027.85956531025</v>
      </c>
      <c r="C89382">
        <v>840.99217816628993</v>
      </c>
    </row>
    <row r="89383" spans="1:3" x14ac:dyDescent="0.25">
      <c r="A89383">
        <v>89381</v>
      </c>
      <c r="B89383">
        <v>4775.4544324411299</v>
      </c>
      <c r="C89383">
        <v>2365.4990084019801</v>
      </c>
    </row>
    <row r="89384" spans="1:3" x14ac:dyDescent="0.25">
      <c r="A89384">
        <v>89382</v>
      </c>
      <c r="B89384">
        <v>570.76429664231694</v>
      </c>
      <c r="C89384">
        <v>2214.6634818647699</v>
      </c>
    </row>
    <row r="89385" spans="1:3" x14ac:dyDescent="0.25">
      <c r="A89385">
        <v>89383</v>
      </c>
      <c r="B89385">
        <v>778.10007799045195</v>
      </c>
      <c r="C89385">
        <v>1319.78483305129</v>
      </c>
    </row>
    <row r="89386" spans="1:3" x14ac:dyDescent="0.25">
      <c r="A89386">
        <v>89384</v>
      </c>
      <c r="B89386">
        <v>3430.4708855805902</v>
      </c>
      <c r="C89386">
        <v>2610.09902299236</v>
      </c>
    </row>
    <row r="89387" spans="1:3" x14ac:dyDescent="0.25">
      <c r="A89387">
        <v>89385</v>
      </c>
      <c r="B89387">
        <v>3197.9061212564002</v>
      </c>
      <c r="C89387">
        <v>2440.5944042300998</v>
      </c>
    </row>
    <row r="89388" spans="1:3" x14ac:dyDescent="0.25">
      <c r="A89388">
        <v>89386</v>
      </c>
      <c r="B89388">
        <v>4300.1120270814799</v>
      </c>
      <c r="C89388">
        <v>948.47238803004302</v>
      </c>
    </row>
    <row r="89389" spans="1:3" x14ac:dyDescent="0.25">
      <c r="A89389">
        <v>89387</v>
      </c>
      <c r="B89389">
        <v>4699.1029566446496</v>
      </c>
      <c r="C89389">
        <v>3122.0748572348998</v>
      </c>
    </row>
    <row r="89390" spans="1:3" x14ac:dyDescent="0.25">
      <c r="A89390">
        <v>89388</v>
      </c>
      <c r="B89390">
        <v>4556.8523323438203</v>
      </c>
      <c r="C89390">
        <v>1268.20547690324</v>
      </c>
    </row>
    <row r="89391" spans="1:3" x14ac:dyDescent="0.25">
      <c r="A89391">
        <v>89389</v>
      </c>
      <c r="B89391">
        <v>4799.8133996124798</v>
      </c>
      <c r="C89391">
        <v>2622.1661349442602</v>
      </c>
    </row>
    <row r="89392" spans="1:3" x14ac:dyDescent="0.25">
      <c r="A89392">
        <v>89390</v>
      </c>
      <c r="B89392">
        <v>1569.05515955231</v>
      </c>
      <c r="C89392">
        <v>2960.1880165212901</v>
      </c>
    </row>
    <row r="89393" spans="1:3" x14ac:dyDescent="0.25">
      <c r="A89393">
        <v>89391</v>
      </c>
      <c r="B89393">
        <v>2241.45952664673</v>
      </c>
      <c r="C89393">
        <v>1894.48967656595</v>
      </c>
    </row>
    <row r="89394" spans="1:3" x14ac:dyDescent="0.25">
      <c r="A89394">
        <v>89392</v>
      </c>
      <c r="B89394">
        <v>3076.0203705644199</v>
      </c>
      <c r="C89394">
        <v>3302.3642144997698</v>
      </c>
    </row>
    <row r="89395" spans="1:3" x14ac:dyDescent="0.25">
      <c r="A89395">
        <v>89393</v>
      </c>
      <c r="B89395">
        <v>2718.53907082452</v>
      </c>
      <c r="C89395">
        <v>1336.6700412543501</v>
      </c>
    </row>
    <row r="89396" spans="1:3" x14ac:dyDescent="0.25">
      <c r="A89396">
        <v>89394</v>
      </c>
      <c r="B89396">
        <v>2336.8756874389401</v>
      </c>
      <c r="C89396">
        <v>983.43758088294692</v>
      </c>
    </row>
    <row r="89397" spans="1:3" x14ac:dyDescent="0.25">
      <c r="A89397">
        <v>89395</v>
      </c>
      <c r="B89397">
        <v>3073.2059269118599</v>
      </c>
      <c r="C89397">
        <v>270.98514020553898</v>
      </c>
    </row>
    <row r="89398" spans="1:3" x14ac:dyDescent="0.25">
      <c r="A89398">
        <v>89396</v>
      </c>
      <c r="B89398">
        <v>4175.7147277107206</v>
      </c>
      <c r="C89398">
        <v>2363.2955462022001</v>
      </c>
    </row>
    <row r="89399" spans="1:3" x14ac:dyDescent="0.25">
      <c r="A89399">
        <v>89397</v>
      </c>
      <c r="B89399">
        <v>592.42496638742398</v>
      </c>
      <c r="C89399">
        <v>1153.4082488735201</v>
      </c>
    </row>
    <row r="89400" spans="1:3" x14ac:dyDescent="0.25">
      <c r="A89400">
        <v>89398</v>
      </c>
      <c r="B89400">
        <v>507.277510242098</v>
      </c>
      <c r="C89400">
        <v>3192.0459569774798</v>
      </c>
    </row>
    <row r="89401" spans="1:3" x14ac:dyDescent="0.25">
      <c r="A89401">
        <v>89399</v>
      </c>
      <c r="B89401">
        <v>2616.1076682032099</v>
      </c>
      <c r="C89401">
        <v>1505.3229660756899</v>
      </c>
    </row>
    <row r="89402" spans="1:3" x14ac:dyDescent="0.25">
      <c r="A89402">
        <v>89400</v>
      </c>
      <c r="B89402">
        <v>2594.0668104286801</v>
      </c>
      <c r="C89402">
        <v>1643.46266548927</v>
      </c>
    </row>
    <row r="89403" spans="1:3" x14ac:dyDescent="0.25">
      <c r="A89403">
        <v>89401</v>
      </c>
      <c r="B89403">
        <v>2425.95652173913</v>
      </c>
      <c r="C89403">
        <v>1541.90437781481</v>
      </c>
    </row>
    <row r="89404" spans="1:3" x14ac:dyDescent="0.25">
      <c r="A89404">
        <v>89402</v>
      </c>
      <c r="B89404">
        <v>1725.7144498442101</v>
      </c>
      <c r="C89404">
        <v>307.67170225144201</v>
      </c>
    </row>
    <row r="89405" spans="1:3" x14ac:dyDescent="0.25">
      <c r="A89405">
        <v>89403</v>
      </c>
      <c r="B89405">
        <v>1205.3694000688899</v>
      </c>
      <c r="C89405">
        <v>2807.89641409464</v>
      </c>
    </row>
    <row r="89406" spans="1:3" x14ac:dyDescent="0.25">
      <c r="A89406">
        <v>89404</v>
      </c>
      <c r="B89406">
        <v>2296.6479119028299</v>
      </c>
      <c r="C89406">
        <v>43.0850021387296</v>
      </c>
    </row>
    <row r="89407" spans="1:3" x14ac:dyDescent="0.25">
      <c r="A89407">
        <v>89405</v>
      </c>
      <c r="B89407">
        <v>3046.2670681718901</v>
      </c>
      <c r="C89407">
        <v>779.225894536037</v>
      </c>
    </row>
    <row r="89408" spans="1:3" x14ac:dyDescent="0.25">
      <c r="A89408">
        <v>89406</v>
      </c>
      <c r="B89408">
        <v>4944.7160063187202</v>
      </c>
      <c r="C89408">
        <v>3359.1162555803298</v>
      </c>
    </row>
    <row r="89409" spans="1:3" x14ac:dyDescent="0.25">
      <c r="A89409">
        <v>89407</v>
      </c>
      <c r="B89409">
        <v>3545.9443388992599</v>
      </c>
      <c r="C89409">
        <v>3044.6986519791199</v>
      </c>
    </row>
    <row r="89410" spans="1:3" x14ac:dyDescent="0.25">
      <c r="A89410">
        <v>89408</v>
      </c>
      <c r="B89410">
        <v>3076.2260069673098</v>
      </c>
      <c r="C89410">
        <v>1556.7320980284101</v>
      </c>
    </row>
    <row r="89411" spans="1:3" x14ac:dyDescent="0.25">
      <c r="A89411">
        <v>89409</v>
      </c>
      <c r="B89411">
        <v>2713.6221113239899</v>
      </c>
      <c r="C89411">
        <v>104.681501030435</v>
      </c>
    </row>
    <row r="89412" spans="1:3" x14ac:dyDescent="0.25">
      <c r="A89412">
        <v>89410</v>
      </c>
      <c r="B89412">
        <v>4626.3151749930203</v>
      </c>
      <c r="C89412">
        <v>1972.0911427809101</v>
      </c>
    </row>
    <row r="89413" spans="1:3" x14ac:dyDescent="0.25">
      <c r="A89413">
        <v>89411</v>
      </c>
      <c r="B89413">
        <v>3486.4999295983798</v>
      </c>
      <c r="C89413">
        <v>1999.3409841698001</v>
      </c>
    </row>
    <row r="89414" spans="1:3" x14ac:dyDescent="0.25">
      <c r="A89414">
        <v>89412</v>
      </c>
      <c r="B89414">
        <v>3610.1099212839599</v>
      </c>
      <c r="C89414">
        <v>1428.2573994391</v>
      </c>
    </row>
    <row r="89415" spans="1:3" x14ac:dyDescent="0.25">
      <c r="A89415">
        <v>89413</v>
      </c>
      <c r="B89415">
        <v>23.1199853517208</v>
      </c>
      <c r="C89415">
        <v>3307.58978632548</v>
      </c>
    </row>
    <row r="89416" spans="1:3" x14ac:dyDescent="0.25">
      <c r="A89416">
        <v>89414</v>
      </c>
      <c r="B89416">
        <v>1631.9474740554001</v>
      </c>
      <c r="C89416">
        <v>3208.8465002733801</v>
      </c>
    </row>
    <row r="89417" spans="1:3" x14ac:dyDescent="0.25">
      <c r="A89417">
        <v>89415</v>
      </c>
      <c r="B89417">
        <v>2357.3511207378601</v>
      </c>
      <c r="C89417">
        <v>1191.3980474934999</v>
      </c>
    </row>
    <row r="89418" spans="1:3" x14ac:dyDescent="0.25">
      <c r="A89418">
        <v>89416</v>
      </c>
      <c r="B89418">
        <v>4982.2576438943697</v>
      </c>
      <c r="C89418">
        <v>2129.93276339153</v>
      </c>
    </row>
    <row r="89419" spans="1:3" x14ac:dyDescent="0.25">
      <c r="A89419">
        <v>89417</v>
      </c>
      <c r="B89419">
        <v>2230.1708366816201</v>
      </c>
      <c r="C89419">
        <v>479.48644299243699</v>
      </c>
    </row>
    <row r="89420" spans="1:3" x14ac:dyDescent="0.25">
      <c r="A89420">
        <v>89418</v>
      </c>
      <c r="B89420">
        <v>3498.6460612506198</v>
      </c>
      <c r="C89420">
        <v>77.062945819432102</v>
      </c>
    </row>
    <row r="89421" spans="1:3" x14ac:dyDescent="0.25">
      <c r="A89421">
        <v>89419</v>
      </c>
      <c r="B89421">
        <v>321.63815839286599</v>
      </c>
      <c r="C89421">
        <v>84.274867061285491</v>
      </c>
    </row>
    <row r="89422" spans="1:3" x14ac:dyDescent="0.25">
      <c r="A89422">
        <v>89420</v>
      </c>
      <c r="B89422">
        <v>1035.4894399534301</v>
      </c>
      <c r="C89422">
        <v>780.80943055656996</v>
      </c>
    </row>
    <row r="89423" spans="1:3" x14ac:dyDescent="0.25">
      <c r="A89423">
        <v>89421</v>
      </c>
      <c r="B89423">
        <v>2836.1798018506611</v>
      </c>
      <c r="C89423">
        <v>1464.56002970431</v>
      </c>
    </row>
    <row r="89424" spans="1:3" x14ac:dyDescent="0.25">
      <c r="A89424">
        <v>89422</v>
      </c>
      <c r="B89424">
        <v>2907.1815482181901</v>
      </c>
      <c r="C89424">
        <v>643.21670430419294</v>
      </c>
    </row>
    <row r="89425" spans="1:3" x14ac:dyDescent="0.25">
      <c r="A89425">
        <v>89423</v>
      </c>
      <c r="B89425">
        <v>2057.6376318361899</v>
      </c>
      <c r="C89425">
        <v>585.67718986967907</v>
      </c>
    </row>
    <row r="89426" spans="1:3" x14ac:dyDescent="0.25">
      <c r="A89426">
        <v>89424</v>
      </c>
      <c r="B89426">
        <v>2435.9648445330299</v>
      </c>
      <c r="C89426">
        <v>2411.3679243437</v>
      </c>
    </row>
    <row r="89427" spans="1:3" x14ac:dyDescent="0.25">
      <c r="A89427">
        <v>89425</v>
      </c>
      <c r="B89427">
        <v>444.69364479682997</v>
      </c>
      <c r="C89427">
        <v>1587.00532412549</v>
      </c>
    </row>
    <row r="89428" spans="1:3" x14ac:dyDescent="0.25">
      <c r="A89428">
        <v>89426</v>
      </c>
      <c r="B89428">
        <v>3443.6923717401801</v>
      </c>
      <c r="C89428">
        <v>18.859661305999499</v>
      </c>
    </row>
    <row r="89429" spans="1:3" x14ac:dyDescent="0.25">
      <c r="A89429">
        <v>89427</v>
      </c>
      <c r="B89429">
        <v>2692.6453737165798</v>
      </c>
      <c r="C89429">
        <v>746.99136652493803</v>
      </c>
    </row>
    <row r="89430" spans="1:3" x14ac:dyDescent="0.25">
      <c r="A89430">
        <v>89428</v>
      </c>
      <c r="B89430">
        <v>1958.8852134640499</v>
      </c>
      <c r="C89430">
        <v>786.64966566957105</v>
      </c>
    </row>
    <row r="89431" spans="1:3" x14ac:dyDescent="0.25">
      <c r="A89431">
        <v>89429</v>
      </c>
      <c r="B89431">
        <v>4244.1326581983003</v>
      </c>
      <c r="C89431">
        <v>2759.77765633741</v>
      </c>
    </row>
    <row r="89432" spans="1:3" x14ac:dyDescent="0.25">
      <c r="A89432">
        <v>89430</v>
      </c>
      <c r="B89432">
        <v>1353.1267855466499</v>
      </c>
      <c r="C89432">
        <v>3282.9596515237599</v>
      </c>
    </row>
    <row r="89433" spans="1:3" x14ac:dyDescent="0.25">
      <c r="A89433">
        <v>89431</v>
      </c>
      <c r="B89433">
        <v>3075.0671715256999</v>
      </c>
      <c r="C89433">
        <v>747.41457871417697</v>
      </c>
    </row>
    <row r="89434" spans="1:3" x14ac:dyDescent="0.25">
      <c r="A89434">
        <v>89432</v>
      </c>
      <c r="B89434">
        <v>3774.84364096525</v>
      </c>
      <c r="C89434">
        <v>656.95579366993502</v>
      </c>
    </row>
    <row r="89435" spans="1:3" x14ac:dyDescent="0.25">
      <c r="A89435">
        <v>89433</v>
      </c>
      <c r="B89435">
        <v>3597.2307175627789</v>
      </c>
      <c r="C89435">
        <v>809.67296667210996</v>
      </c>
    </row>
    <row r="89436" spans="1:3" x14ac:dyDescent="0.25">
      <c r="A89436">
        <v>89434</v>
      </c>
      <c r="B89436">
        <v>552.21958576450504</v>
      </c>
      <c r="C89436">
        <v>3059.7181025385498</v>
      </c>
    </row>
    <row r="89437" spans="1:3" x14ac:dyDescent="0.25">
      <c r="A89437">
        <v>89435</v>
      </c>
      <c r="B89437">
        <v>878.30342653925902</v>
      </c>
      <c r="C89437">
        <v>2989.2270950775501</v>
      </c>
    </row>
    <row r="89438" spans="1:3" x14ac:dyDescent="0.25">
      <c r="A89438">
        <v>89436</v>
      </c>
      <c r="B89438">
        <v>2484.62531993726</v>
      </c>
      <c r="C89438">
        <v>2920.4261287060099</v>
      </c>
    </row>
    <row r="89439" spans="1:3" x14ac:dyDescent="0.25">
      <c r="A89439">
        <v>89437</v>
      </c>
      <c r="B89439">
        <v>767.46705710825495</v>
      </c>
      <c r="C89439">
        <v>2008.1840869953701</v>
      </c>
    </row>
    <row r="89440" spans="1:3" x14ac:dyDescent="0.25">
      <c r="A89440">
        <v>89438</v>
      </c>
      <c r="B89440">
        <v>3791.90224577145</v>
      </c>
      <c r="C89440">
        <v>1995.2490105975401</v>
      </c>
    </row>
    <row r="89441" spans="1:3" x14ac:dyDescent="0.25">
      <c r="A89441">
        <v>89439</v>
      </c>
      <c r="B89441">
        <v>712.19180042934693</v>
      </c>
      <c r="C89441">
        <v>447.48932293400497</v>
      </c>
    </row>
    <row r="89442" spans="1:3" x14ac:dyDescent="0.25">
      <c r="A89442">
        <v>89440</v>
      </c>
      <c r="B89442">
        <v>2548.32794343252</v>
      </c>
      <c r="C89442">
        <v>1022.6940348447901</v>
      </c>
    </row>
    <row r="89443" spans="1:3" x14ac:dyDescent="0.25">
      <c r="A89443">
        <v>89441</v>
      </c>
      <c r="B89443">
        <v>848.0702471726579</v>
      </c>
      <c r="C89443">
        <v>2146.24373989572</v>
      </c>
    </row>
    <row r="89444" spans="1:3" x14ac:dyDescent="0.25">
      <c r="A89444">
        <v>89442</v>
      </c>
      <c r="B89444">
        <v>422.91132507006603</v>
      </c>
      <c r="C89444">
        <v>2905.4779067760001</v>
      </c>
    </row>
    <row r="89445" spans="1:3" x14ac:dyDescent="0.25">
      <c r="A89445">
        <v>89443</v>
      </c>
      <c r="B89445">
        <v>3487.3430506145801</v>
      </c>
      <c r="C89445">
        <v>872.313189921667</v>
      </c>
    </row>
    <row r="89446" spans="1:3" x14ac:dyDescent="0.25">
      <c r="A89446">
        <v>89444</v>
      </c>
      <c r="B89446">
        <v>2404.2722574990298</v>
      </c>
      <c r="C89446">
        <v>801.36838575588001</v>
      </c>
    </row>
    <row r="89447" spans="1:3" x14ac:dyDescent="0.25">
      <c r="A89447">
        <v>89445</v>
      </c>
      <c r="B89447">
        <v>4515.2884788990395</v>
      </c>
      <c r="C89447">
        <v>285.38243702683297</v>
      </c>
    </row>
    <row r="89448" spans="1:3" x14ac:dyDescent="0.25">
      <c r="A89448">
        <v>89446</v>
      </c>
      <c r="B89448">
        <v>4602.0474555452101</v>
      </c>
      <c r="C89448">
        <v>2995.3851694016898</v>
      </c>
    </row>
    <row r="89449" spans="1:3" x14ac:dyDescent="0.25">
      <c r="A89449">
        <v>89447</v>
      </c>
      <c r="B89449">
        <v>3519.6170753029801</v>
      </c>
      <c r="C89449">
        <v>174.61692785275699</v>
      </c>
    </row>
    <row r="89450" spans="1:3" x14ac:dyDescent="0.25">
      <c r="A89450">
        <v>89448</v>
      </c>
      <c r="B89450">
        <v>2877.5625</v>
      </c>
      <c r="C89450">
        <v>1731.4940517278501</v>
      </c>
    </row>
    <row r="89451" spans="1:3" x14ac:dyDescent="0.25">
      <c r="A89451">
        <v>89449</v>
      </c>
      <c r="B89451">
        <v>2100.8316626780402</v>
      </c>
      <c r="C89451">
        <v>155.219877083938</v>
      </c>
    </row>
    <row r="89452" spans="1:3" x14ac:dyDescent="0.25">
      <c r="A89452">
        <v>89450</v>
      </c>
      <c r="B89452">
        <v>2765.89101034446</v>
      </c>
      <c r="C89452">
        <v>12.009852975373599</v>
      </c>
    </row>
    <row r="89453" spans="1:3" x14ac:dyDescent="0.25">
      <c r="A89453">
        <v>89451</v>
      </c>
      <c r="B89453">
        <v>2768.7946446341298</v>
      </c>
      <c r="C89453">
        <v>1494.8175188334999</v>
      </c>
    </row>
    <row r="89454" spans="1:3" x14ac:dyDescent="0.25">
      <c r="A89454">
        <v>89452</v>
      </c>
      <c r="B89454">
        <v>4008.97308217612</v>
      </c>
      <c r="C89454">
        <v>2303.3547726813299</v>
      </c>
    </row>
    <row r="89455" spans="1:3" x14ac:dyDescent="0.25">
      <c r="A89455">
        <v>89453</v>
      </c>
      <c r="B89455">
        <v>3668.0615230799799</v>
      </c>
      <c r="C89455">
        <v>581.889506363745</v>
      </c>
    </row>
    <row r="89456" spans="1:3" x14ac:dyDescent="0.25">
      <c r="A89456">
        <v>89454</v>
      </c>
      <c r="B89456">
        <v>4779.3127132151103</v>
      </c>
      <c r="C89456">
        <v>1846.81623540544</v>
      </c>
    </row>
    <row r="89457" spans="1:3" x14ac:dyDescent="0.25">
      <c r="A89457">
        <v>89455</v>
      </c>
      <c r="B89457">
        <v>2879.4068792785702</v>
      </c>
      <c r="C89457">
        <v>2472.4148450059301</v>
      </c>
    </row>
    <row r="89458" spans="1:3" x14ac:dyDescent="0.25">
      <c r="A89458">
        <v>89456</v>
      </c>
      <c r="B89458">
        <v>4439.9387975261207</v>
      </c>
      <c r="C89458">
        <v>1501.7126136937</v>
      </c>
    </row>
    <row r="89459" spans="1:3" x14ac:dyDescent="0.25">
      <c r="A89459">
        <v>89457</v>
      </c>
      <c r="B89459">
        <v>4323.9723756722096</v>
      </c>
      <c r="C89459">
        <v>2823.2817669185702</v>
      </c>
    </row>
    <row r="89460" spans="1:3" x14ac:dyDescent="0.25">
      <c r="A89460">
        <v>89458</v>
      </c>
      <c r="B89460">
        <v>2287.9858634070602</v>
      </c>
      <c r="C89460">
        <v>2.54912513488352</v>
      </c>
    </row>
    <row r="89461" spans="1:3" x14ac:dyDescent="0.25">
      <c r="A89461">
        <v>89459</v>
      </c>
      <c r="B89461">
        <v>1627.87947438231</v>
      </c>
      <c r="C89461">
        <v>2799.40911658304</v>
      </c>
    </row>
    <row r="89462" spans="1:3" x14ac:dyDescent="0.25">
      <c r="A89462">
        <v>89460</v>
      </c>
      <c r="B89462">
        <v>2721.0624705117798</v>
      </c>
      <c r="C89462">
        <v>932.85509693397205</v>
      </c>
    </row>
    <row r="89463" spans="1:3" x14ac:dyDescent="0.25">
      <c r="A89463">
        <v>89461</v>
      </c>
      <c r="B89463">
        <v>2521.7343483170998</v>
      </c>
      <c r="C89463">
        <v>922.59224476227291</v>
      </c>
    </row>
    <row r="89464" spans="1:3" x14ac:dyDescent="0.25">
      <c r="A89464">
        <v>89462</v>
      </c>
      <c r="B89464">
        <v>116.403036392912</v>
      </c>
      <c r="C89464">
        <v>3232.6703718479898</v>
      </c>
    </row>
    <row r="89465" spans="1:3" x14ac:dyDescent="0.25">
      <c r="A89465">
        <v>89463</v>
      </c>
      <c r="B89465">
        <v>5098.5761795097296</v>
      </c>
      <c r="C89465">
        <v>2784.2874737831899</v>
      </c>
    </row>
    <row r="89466" spans="1:3" x14ac:dyDescent="0.25">
      <c r="A89466">
        <v>89464</v>
      </c>
      <c r="B89466">
        <v>4634.0876385060701</v>
      </c>
      <c r="C89466">
        <v>1301.87112253234</v>
      </c>
    </row>
    <row r="89467" spans="1:3" x14ac:dyDescent="0.25">
      <c r="A89467">
        <v>89465</v>
      </c>
      <c r="B89467">
        <v>997.91885447225206</v>
      </c>
      <c r="C89467">
        <v>20.615630578663499</v>
      </c>
    </row>
    <row r="89468" spans="1:3" x14ac:dyDescent="0.25">
      <c r="A89468">
        <v>89466</v>
      </c>
      <c r="B89468">
        <v>3004.3611813217499</v>
      </c>
      <c r="C89468">
        <v>1108.1917790678399</v>
      </c>
    </row>
    <row r="89469" spans="1:3" x14ac:dyDescent="0.25">
      <c r="A89469">
        <v>89467</v>
      </c>
      <c r="B89469">
        <v>2223.4</v>
      </c>
      <c r="C89469">
        <v>1385.5165517278499</v>
      </c>
    </row>
    <row r="89470" spans="1:3" x14ac:dyDescent="0.25">
      <c r="A89470">
        <v>89468</v>
      </c>
      <c r="B89470">
        <v>4685.9443177830399</v>
      </c>
      <c r="C89470">
        <v>2421.9081241213798</v>
      </c>
    </row>
    <row r="89471" spans="1:3" x14ac:dyDescent="0.25">
      <c r="A89471">
        <v>89469</v>
      </c>
      <c r="B89471">
        <v>2195.7389648626299</v>
      </c>
      <c r="C89471">
        <v>201.867290844189</v>
      </c>
    </row>
    <row r="89472" spans="1:3" x14ac:dyDescent="0.25">
      <c r="A89472">
        <v>89470</v>
      </c>
      <c r="B89472">
        <v>3540.2060188619698</v>
      </c>
      <c r="C89472">
        <v>2430.2607656370801</v>
      </c>
    </row>
    <row r="89473" spans="1:3" x14ac:dyDescent="0.25">
      <c r="A89473">
        <v>89471</v>
      </c>
      <c r="B89473">
        <v>2556.0442843404198</v>
      </c>
      <c r="C89473">
        <v>2709.7390279695401</v>
      </c>
    </row>
    <row r="89474" spans="1:3" x14ac:dyDescent="0.25">
      <c r="A89474">
        <v>89472</v>
      </c>
      <c r="B89474">
        <v>1652.6680936099999</v>
      </c>
      <c r="C89474">
        <v>1872.6775031544</v>
      </c>
    </row>
    <row r="89475" spans="1:3" x14ac:dyDescent="0.25">
      <c r="A89475">
        <v>89473</v>
      </c>
      <c r="B89475">
        <v>4904.7194030906503</v>
      </c>
      <c r="C89475">
        <v>2020.84196233222</v>
      </c>
    </row>
    <row r="89476" spans="1:3" x14ac:dyDescent="0.25">
      <c r="A89476">
        <v>89474</v>
      </c>
      <c r="B89476">
        <v>2865.5272103013099</v>
      </c>
      <c r="C89476">
        <v>795.67960854033208</v>
      </c>
    </row>
    <row r="89477" spans="1:3" x14ac:dyDescent="0.25">
      <c r="A89477">
        <v>89475</v>
      </c>
      <c r="B89477">
        <v>2960.24217922463</v>
      </c>
      <c r="C89477">
        <v>71.605091505754004</v>
      </c>
    </row>
    <row r="89478" spans="1:3" x14ac:dyDescent="0.25">
      <c r="A89478">
        <v>89476</v>
      </c>
      <c r="B89478">
        <v>1984.3816200188901</v>
      </c>
      <c r="C89478">
        <v>3039.4264067224499</v>
      </c>
    </row>
    <row r="89479" spans="1:3" x14ac:dyDescent="0.25">
      <c r="A89479">
        <v>89477</v>
      </c>
      <c r="B89479">
        <v>980.75819105211394</v>
      </c>
      <c r="C89479">
        <v>3161.28278678779</v>
      </c>
    </row>
    <row r="89480" spans="1:3" x14ac:dyDescent="0.25">
      <c r="A89480">
        <v>89478</v>
      </c>
      <c r="B89480">
        <v>2878.1573767877999</v>
      </c>
      <c r="C89480">
        <v>717.14280026631297</v>
      </c>
    </row>
    <row r="89481" spans="1:3" x14ac:dyDescent="0.25">
      <c r="A89481">
        <v>89479</v>
      </c>
      <c r="B89481">
        <v>2555.9441623470302</v>
      </c>
      <c r="C89481">
        <v>2791.70546764758</v>
      </c>
    </row>
    <row r="89482" spans="1:3" x14ac:dyDescent="0.25">
      <c r="A89482">
        <v>89480</v>
      </c>
      <c r="B89482">
        <v>1112.8664261036199</v>
      </c>
      <c r="C89482">
        <v>2848.5084496372401</v>
      </c>
    </row>
    <row r="89483" spans="1:3" x14ac:dyDescent="0.25">
      <c r="A89483">
        <v>89481</v>
      </c>
      <c r="B89483">
        <v>1998.7605445983299</v>
      </c>
      <c r="C89483">
        <v>2373.7359269164499</v>
      </c>
    </row>
    <row r="89484" spans="1:3" x14ac:dyDescent="0.25">
      <c r="A89484">
        <v>89482</v>
      </c>
      <c r="B89484">
        <v>2394.1814525048298</v>
      </c>
      <c r="C89484">
        <v>616.04350797662494</v>
      </c>
    </row>
    <row r="89485" spans="1:3" x14ac:dyDescent="0.25">
      <c r="A89485">
        <v>89483</v>
      </c>
      <c r="B89485">
        <v>1745.46407817819</v>
      </c>
      <c r="C89485">
        <v>1197.13790772165</v>
      </c>
    </row>
    <row r="89486" spans="1:3" x14ac:dyDescent="0.25">
      <c r="A89486">
        <v>89484</v>
      </c>
      <c r="B89486">
        <v>4.1998046986301496</v>
      </c>
      <c r="C89486">
        <v>2127.3633236762198</v>
      </c>
    </row>
    <row r="89487" spans="1:3" x14ac:dyDescent="0.25">
      <c r="A89487">
        <v>89485</v>
      </c>
      <c r="B89487">
        <v>1445.6288948183201</v>
      </c>
      <c r="C89487">
        <v>2661.3715525121602</v>
      </c>
    </row>
    <row r="89488" spans="1:3" x14ac:dyDescent="0.25">
      <c r="A89488">
        <v>89486</v>
      </c>
      <c r="B89488">
        <v>2787.69114179402</v>
      </c>
      <c r="C89488">
        <v>1792.9470592994101</v>
      </c>
    </row>
    <row r="89489" spans="1:3" x14ac:dyDescent="0.25">
      <c r="A89489">
        <v>89487</v>
      </c>
      <c r="B89489">
        <v>3997.5730947325001</v>
      </c>
      <c r="C89489">
        <v>2304.1694229742302</v>
      </c>
    </row>
    <row r="89490" spans="1:3" x14ac:dyDescent="0.25">
      <c r="A89490">
        <v>89488</v>
      </c>
      <c r="B89490">
        <v>4564.1842632527896</v>
      </c>
      <c r="C89490">
        <v>319.43328232387103</v>
      </c>
    </row>
    <row r="89491" spans="1:3" x14ac:dyDescent="0.25">
      <c r="A89491">
        <v>89489</v>
      </c>
      <c r="B89491">
        <v>4256.4713305437899</v>
      </c>
      <c r="C89491">
        <v>153.60048237785099</v>
      </c>
    </row>
    <row r="89492" spans="1:3" x14ac:dyDescent="0.25">
      <c r="A89492">
        <v>89490</v>
      </c>
      <c r="B89492">
        <v>2062.7604627364899</v>
      </c>
      <c r="C89492">
        <v>2856.71989058996</v>
      </c>
    </row>
    <row r="89493" spans="1:3" x14ac:dyDescent="0.25">
      <c r="A89493">
        <v>89491</v>
      </c>
      <c r="B89493">
        <v>4315.1874763324286</v>
      </c>
      <c r="C89493">
        <v>3078.8730959808199</v>
      </c>
    </row>
    <row r="89494" spans="1:3" x14ac:dyDescent="0.25">
      <c r="A89494">
        <v>89492</v>
      </c>
      <c r="B89494">
        <v>1724.3740944481301</v>
      </c>
      <c r="C89494">
        <v>1125.6293998986</v>
      </c>
    </row>
    <row r="89495" spans="1:3" x14ac:dyDescent="0.25">
      <c r="A89495">
        <v>89493</v>
      </c>
      <c r="B89495">
        <v>2998.3694911245798</v>
      </c>
      <c r="C89495">
        <v>1573.14083210018</v>
      </c>
    </row>
    <row r="89496" spans="1:3" x14ac:dyDescent="0.25">
      <c r="A89496">
        <v>89494</v>
      </c>
      <c r="B89496">
        <v>580.22394381681806</v>
      </c>
      <c r="C89496">
        <v>1368.2316627516</v>
      </c>
    </row>
    <row r="89497" spans="1:3" x14ac:dyDescent="0.25">
      <c r="A89497">
        <v>89495</v>
      </c>
      <c r="B89497">
        <v>4346.30823733125</v>
      </c>
      <c r="C89497">
        <v>227.66111098737201</v>
      </c>
    </row>
    <row r="89498" spans="1:3" x14ac:dyDescent="0.25">
      <c r="A89498">
        <v>89496</v>
      </c>
      <c r="B89498">
        <v>1785.12002624092</v>
      </c>
      <c r="C89498">
        <v>2272.9347082525001</v>
      </c>
    </row>
    <row r="89499" spans="1:3" x14ac:dyDescent="0.25">
      <c r="A89499">
        <v>89497</v>
      </c>
      <c r="B89499">
        <v>819.67754642560192</v>
      </c>
      <c r="C89499">
        <v>2231.1364003516101</v>
      </c>
    </row>
    <row r="89500" spans="1:3" x14ac:dyDescent="0.25">
      <c r="A89500">
        <v>89498</v>
      </c>
      <c r="B89500">
        <v>366.51668833457711</v>
      </c>
      <c r="C89500">
        <v>2653.89515410384</v>
      </c>
    </row>
    <row r="89501" spans="1:3" x14ac:dyDescent="0.25">
      <c r="A89501">
        <v>89499</v>
      </c>
      <c r="B89501">
        <v>4494.7940844398499</v>
      </c>
      <c r="C89501">
        <v>272.96988266192989</v>
      </c>
    </row>
    <row r="89502" spans="1:3" x14ac:dyDescent="0.25">
      <c r="A89502">
        <v>89500</v>
      </c>
      <c r="B89502">
        <v>5066.9740142213104</v>
      </c>
      <c r="C89502">
        <v>1600.02957822301</v>
      </c>
    </row>
    <row r="89503" spans="1:3" x14ac:dyDescent="0.25">
      <c r="A89503">
        <v>89501</v>
      </c>
      <c r="B89503">
        <v>2943.9313201735999</v>
      </c>
      <c r="C89503">
        <v>280.45859262629301</v>
      </c>
    </row>
    <row r="89504" spans="1:3" x14ac:dyDescent="0.25">
      <c r="A89504">
        <v>89502</v>
      </c>
      <c r="B89504">
        <v>1408.0668038486299</v>
      </c>
      <c r="C89504">
        <v>979.82527537025999</v>
      </c>
    </row>
    <row r="89505" spans="1:3" x14ac:dyDescent="0.25">
      <c r="A89505">
        <v>89503</v>
      </c>
      <c r="B89505">
        <v>2394.3830130189599</v>
      </c>
      <c r="C89505">
        <v>2310.0938116631201</v>
      </c>
    </row>
    <row r="89506" spans="1:3" x14ac:dyDescent="0.25">
      <c r="A89506">
        <v>89504</v>
      </c>
      <c r="B89506">
        <v>731.27629546631101</v>
      </c>
      <c r="C89506">
        <v>2804.4248759290599</v>
      </c>
    </row>
    <row r="89507" spans="1:3" x14ac:dyDescent="0.25">
      <c r="A89507">
        <v>89505</v>
      </c>
      <c r="B89507">
        <v>851.90102073478704</v>
      </c>
      <c r="C89507">
        <v>570.95678228618704</v>
      </c>
    </row>
    <row r="89508" spans="1:3" x14ac:dyDescent="0.25">
      <c r="A89508">
        <v>89506</v>
      </c>
      <c r="B89508">
        <v>1982.0909223733199</v>
      </c>
      <c r="C89508">
        <v>1139.1448563598799</v>
      </c>
    </row>
    <row r="89509" spans="1:3" x14ac:dyDescent="0.25">
      <c r="A89509">
        <v>89507</v>
      </c>
      <c r="B89509">
        <v>4425.0858312057399</v>
      </c>
      <c r="C89509">
        <v>85.985871666843707</v>
      </c>
    </row>
    <row r="89510" spans="1:3" x14ac:dyDescent="0.25">
      <c r="A89510">
        <v>89508</v>
      </c>
      <c r="B89510">
        <v>1662.9097754081199</v>
      </c>
      <c r="C89510">
        <v>737.50607741873705</v>
      </c>
    </row>
    <row r="89511" spans="1:3" x14ac:dyDescent="0.25">
      <c r="A89511">
        <v>89509</v>
      </c>
      <c r="B89511">
        <v>1227.88205101677</v>
      </c>
      <c r="C89511">
        <v>1422.6338528342001</v>
      </c>
    </row>
    <row r="89512" spans="1:3" x14ac:dyDescent="0.25">
      <c r="A89512">
        <v>89510</v>
      </c>
      <c r="B89512">
        <v>2970.3017359668202</v>
      </c>
      <c r="C89512">
        <v>854.16773514913405</v>
      </c>
    </row>
    <row r="89513" spans="1:3" x14ac:dyDescent="0.25">
      <c r="A89513">
        <v>89511</v>
      </c>
      <c r="B89513">
        <v>4725.2662370649005</v>
      </c>
      <c r="C89513">
        <v>2870.1348147949202</v>
      </c>
    </row>
    <row r="89514" spans="1:3" x14ac:dyDescent="0.25">
      <c r="A89514">
        <v>89512</v>
      </c>
      <c r="B89514">
        <v>2324</v>
      </c>
      <c r="C89514">
        <v>1331.4940517278501</v>
      </c>
    </row>
    <row r="89515" spans="1:3" x14ac:dyDescent="0.25">
      <c r="A89515">
        <v>89513</v>
      </c>
      <c r="B89515">
        <v>2894.2663045221502</v>
      </c>
      <c r="C89515">
        <v>1665.2251902569101</v>
      </c>
    </row>
    <row r="89516" spans="1:3" x14ac:dyDescent="0.25">
      <c r="A89516">
        <v>89514</v>
      </c>
      <c r="B89516">
        <v>4625.6103397581601</v>
      </c>
      <c r="C89516">
        <v>1195.72295510862</v>
      </c>
    </row>
    <row r="89517" spans="1:3" x14ac:dyDescent="0.25">
      <c r="A89517">
        <v>89515</v>
      </c>
      <c r="B89517">
        <v>4916.3241345633796</v>
      </c>
      <c r="C89517">
        <v>1967.23871688146</v>
      </c>
    </row>
    <row r="89518" spans="1:3" x14ac:dyDescent="0.25">
      <c r="A89518">
        <v>89516</v>
      </c>
      <c r="B89518">
        <v>4877.8298057202101</v>
      </c>
      <c r="C89518">
        <v>2781.90795453481</v>
      </c>
    </row>
    <row r="89519" spans="1:3" x14ac:dyDescent="0.25">
      <c r="A89519">
        <v>89517</v>
      </c>
      <c r="B89519">
        <v>942.79190874411302</v>
      </c>
      <c r="C89519">
        <v>1007.38036426647</v>
      </c>
    </row>
    <row r="89520" spans="1:3" x14ac:dyDescent="0.25">
      <c r="A89520">
        <v>89518</v>
      </c>
      <c r="B89520">
        <v>2947.03448275862</v>
      </c>
      <c r="C89520">
        <v>1697.5220689692301</v>
      </c>
    </row>
    <row r="89521" spans="1:3" x14ac:dyDescent="0.25">
      <c r="A89521">
        <v>89519</v>
      </c>
      <c r="B89521">
        <v>1940.8949825934901</v>
      </c>
      <c r="C89521">
        <v>26.841619208442399</v>
      </c>
    </row>
    <row r="89522" spans="1:3" x14ac:dyDescent="0.25">
      <c r="A89522">
        <v>89520</v>
      </c>
      <c r="B89522">
        <v>1640.7492266309901</v>
      </c>
      <c r="C89522">
        <v>1798.0194017162801</v>
      </c>
    </row>
    <row r="89523" spans="1:3" x14ac:dyDescent="0.25">
      <c r="A89523">
        <v>89521</v>
      </c>
      <c r="B89523">
        <v>2540.7100587745699</v>
      </c>
      <c r="C89523">
        <v>265.757106210323</v>
      </c>
    </row>
    <row r="89524" spans="1:3" x14ac:dyDescent="0.25">
      <c r="A89524">
        <v>89522</v>
      </c>
      <c r="B89524">
        <v>2842.29741576379</v>
      </c>
      <c r="C89524">
        <v>906.32072223108901</v>
      </c>
    </row>
    <row r="89525" spans="1:3" x14ac:dyDescent="0.25">
      <c r="A89525">
        <v>89523</v>
      </c>
      <c r="B89525">
        <v>2243.5584971982298</v>
      </c>
      <c r="C89525">
        <v>2547.8001657403202</v>
      </c>
    </row>
    <row r="89526" spans="1:3" x14ac:dyDescent="0.25">
      <c r="A89526">
        <v>89524</v>
      </c>
      <c r="B89526">
        <v>5014.6515757779498</v>
      </c>
      <c r="C89526">
        <v>2032.1834750877899</v>
      </c>
    </row>
    <row r="89527" spans="1:3" x14ac:dyDescent="0.25">
      <c r="A89527">
        <v>89525</v>
      </c>
      <c r="B89527">
        <v>2656.3891916583102</v>
      </c>
      <c r="C89527">
        <v>1302.7544765044099</v>
      </c>
    </row>
    <row r="89528" spans="1:3" x14ac:dyDescent="0.25">
      <c r="A89528">
        <v>89526</v>
      </c>
      <c r="B89528">
        <v>4483.9286528595894</v>
      </c>
      <c r="C89528">
        <v>2061.8059448088202</v>
      </c>
    </row>
    <row r="89529" spans="1:3" x14ac:dyDescent="0.25">
      <c r="A89529">
        <v>89527</v>
      </c>
      <c r="B89529">
        <v>1131.53345579961</v>
      </c>
      <c r="C89529">
        <v>2359.4383612567099</v>
      </c>
    </row>
    <row r="89530" spans="1:3" x14ac:dyDescent="0.25">
      <c r="A89530">
        <v>89528</v>
      </c>
      <c r="B89530">
        <v>2612.29003223475</v>
      </c>
      <c r="C89530">
        <v>730.14606659539595</v>
      </c>
    </row>
    <row r="89531" spans="1:3" x14ac:dyDescent="0.25">
      <c r="A89531">
        <v>89529</v>
      </c>
      <c r="B89531">
        <v>2325.8168094827902</v>
      </c>
      <c r="C89531">
        <v>3146.4625721704601</v>
      </c>
    </row>
    <row r="89532" spans="1:3" x14ac:dyDescent="0.25">
      <c r="A89532">
        <v>89530</v>
      </c>
      <c r="B89532">
        <v>1448.1085806927399</v>
      </c>
      <c r="C89532">
        <v>2897.8756700221802</v>
      </c>
    </row>
    <row r="89533" spans="1:3" x14ac:dyDescent="0.25">
      <c r="A89533">
        <v>89531</v>
      </c>
      <c r="B89533">
        <v>3499.2586855315599</v>
      </c>
      <c r="C89533">
        <v>3058.5437059391002</v>
      </c>
    </row>
    <row r="89534" spans="1:3" x14ac:dyDescent="0.25">
      <c r="A89534">
        <v>89532</v>
      </c>
      <c r="B89534">
        <v>4769.7584389223202</v>
      </c>
      <c r="C89534">
        <v>3109.1675820140799</v>
      </c>
    </row>
    <row r="89535" spans="1:3" x14ac:dyDescent="0.25">
      <c r="A89535">
        <v>89533</v>
      </c>
      <c r="B89535">
        <v>2471.64833657911</v>
      </c>
      <c r="C89535">
        <v>1620.51542912233</v>
      </c>
    </row>
    <row r="89536" spans="1:3" x14ac:dyDescent="0.25">
      <c r="A89536">
        <v>89534</v>
      </c>
      <c r="B89536">
        <v>4795.2754252074701</v>
      </c>
      <c r="C89536">
        <v>2062.31608883324</v>
      </c>
    </row>
    <row r="89537" spans="1:3" x14ac:dyDescent="0.25">
      <c r="A89537">
        <v>89535</v>
      </c>
      <c r="B89537">
        <v>898.42579126743192</v>
      </c>
      <c r="C89537">
        <v>1621.7059845747799</v>
      </c>
    </row>
    <row r="89538" spans="1:3" x14ac:dyDescent="0.25">
      <c r="A89538">
        <v>89536</v>
      </c>
      <c r="B89538">
        <v>4741.1320288838597</v>
      </c>
      <c r="C89538">
        <v>2020.0550890598199</v>
      </c>
    </row>
    <row r="89539" spans="1:3" x14ac:dyDescent="0.25">
      <c r="A89539">
        <v>89537</v>
      </c>
      <c r="B89539">
        <v>1748.47500926256</v>
      </c>
      <c r="C89539">
        <v>758.96686497715802</v>
      </c>
    </row>
    <row r="89540" spans="1:3" x14ac:dyDescent="0.25">
      <c r="A89540">
        <v>89538</v>
      </c>
      <c r="B89540">
        <v>1952.33314382916</v>
      </c>
      <c r="C89540">
        <v>2052.9616384611099</v>
      </c>
    </row>
    <row r="89541" spans="1:3" x14ac:dyDescent="0.25">
      <c r="A89541">
        <v>89539</v>
      </c>
      <c r="B89541">
        <v>5013.6907764269899</v>
      </c>
      <c r="C89541">
        <v>2401.2818946187999</v>
      </c>
    </row>
    <row r="89542" spans="1:3" x14ac:dyDescent="0.25">
      <c r="A89542">
        <v>89540</v>
      </c>
      <c r="B89542">
        <v>4111.9155130773997</v>
      </c>
      <c r="C89542">
        <v>2603.4512506772398</v>
      </c>
    </row>
    <row r="89543" spans="1:3" x14ac:dyDescent="0.25">
      <c r="A89543">
        <v>89541</v>
      </c>
      <c r="B89543">
        <v>3784.13632743991</v>
      </c>
      <c r="C89543">
        <v>2015.7698758372601</v>
      </c>
    </row>
    <row r="89544" spans="1:3" x14ac:dyDescent="0.25">
      <c r="A89544">
        <v>89542</v>
      </c>
      <c r="B89544">
        <v>1683.7212646615901</v>
      </c>
      <c r="C89544">
        <v>915.83199259369405</v>
      </c>
    </row>
    <row r="89545" spans="1:3" x14ac:dyDescent="0.25">
      <c r="A89545">
        <v>89543</v>
      </c>
      <c r="B89545">
        <v>744.12590820989305</v>
      </c>
      <c r="C89545">
        <v>2114.1964397378601</v>
      </c>
    </row>
    <row r="89546" spans="1:3" x14ac:dyDescent="0.25">
      <c r="A89546">
        <v>89544</v>
      </c>
      <c r="B89546">
        <v>1153.1898934562</v>
      </c>
      <c r="C89546">
        <v>2668.4609380273</v>
      </c>
    </row>
    <row r="89547" spans="1:3" x14ac:dyDescent="0.25">
      <c r="A89547">
        <v>89545</v>
      </c>
      <c r="B89547">
        <v>2481.1890763986398</v>
      </c>
      <c r="C89547">
        <v>3328.3417738135299</v>
      </c>
    </row>
    <row r="89548" spans="1:3" x14ac:dyDescent="0.25">
      <c r="A89548">
        <v>89546</v>
      </c>
      <c r="B89548">
        <v>3324.9089059369198</v>
      </c>
      <c r="C89548">
        <v>3223.6204425046699</v>
      </c>
    </row>
    <row r="89549" spans="1:3" x14ac:dyDescent="0.25">
      <c r="A89549">
        <v>89547</v>
      </c>
      <c r="B89549">
        <v>1512.92159833745</v>
      </c>
      <c r="C89549">
        <v>1153.1225418517799</v>
      </c>
    </row>
    <row r="89550" spans="1:3" x14ac:dyDescent="0.25">
      <c r="A89550">
        <v>89548</v>
      </c>
      <c r="B89550">
        <v>3387.2828247993898</v>
      </c>
      <c r="C89550">
        <v>1774.5251339054801</v>
      </c>
    </row>
    <row r="89551" spans="1:3" x14ac:dyDescent="0.25">
      <c r="A89551">
        <v>89549</v>
      </c>
      <c r="B89551">
        <v>3521.66960788899</v>
      </c>
      <c r="C89551">
        <v>1180.5980226454999</v>
      </c>
    </row>
    <row r="89552" spans="1:3" x14ac:dyDescent="0.25">
      <c r="A89552">
        <v>89550</v>
      </c>
      <c r="B89552">
        <v>391.76422135618202</v>
      </c>
      <c r="C89552">
        <v>1367.2980724245199</v>
      </c>
    </row>
    <row r="89553" spans="1:3" x14ac:dyDescent="0.25">
      <c r="A89553">
        <v>89551</v>
      </c>
      <c r="B89553">
        <v>1620.00398072095</v>
      </c>
      <c r="C89553">
        <v>1852.5692950817499</v>
      </c>
    </row>
    <row r="89554" spans="1:3" x14ac:dyDescent="0.25">
      <c r="A89554">
        <v>89552</v>
      </c>
      <c r="B89554">
        <v>836.75278407335293</v>
      </c>
      <c r="C89554">
        <v>822.59554250330007</v>
      </c>
    </row>
    <row r="89555" spans="1:3" x14ac:dyDescent="0.25">
      <c r="A89555">
        <v>89553</v>
      </c>
      <c r="B89555">
        <v>558.74287642534205</v>
      </c>
      <c r="C89555">
        <v>3026.1639451179999</v>
      </c>
    </row>
    <row r="89556" spans="1:3" x14ac:dyDescent="0.25">
      <c r="A89556">
        <v>89554</v>
      </c>
      <c r="B89556">
        <v>721.69400517458803</v>
      </c>
      <c r="C89556">
        <v>1554.0820377753801</v>
      </c>
    </row>
    <row r="89557" spans="1:3" x14ac:dyDescent="0.25">
      <c r="A89557">
        <v>89555</v>
      </c>
      <c r="B89557">
        <v>1020.11692280762</v>
      </c>
      <c r="C89557">
        <v>2630.73923376838</v>
      </c>
    </row>
    <row r="89558" spans="1:3" x14ac:dyDescent="0.25">
      <c r="A89558">
        <v>89556</v>
      </c>
      <c r="B89558">
        <v>4930.2890750844608</v>
      </c>
      <c r="C89558">
        <v>1837.5302032668901</v>
      </c>
    </row>
    <row r="89559" spans="1:3" x14ac:dyDescent="0.25">
      <c r="A89559">
        <v>89557</v>
      </c>
      <c r="B89559">
        <v>3836.1426904168302</v>
      </c>
      <c r="C89559">
        <v>808.40806799917607</v>
      </c>
    </row>
    <row r="89560" spans="1:3" x14ac:dyDescent="0.25">
      <c r="A89560">
        <v>89558</v>
      </c>
      <c r="B89560">
        <v>2338.5379349721102</v>
      </c>
      <c r="C89560">
        <v>2266.9131447479099</v>
      </c>
    </row>
    <row r="89561" spans="1:3" x14ac:dyDescent="0.25">
      <c r="A89561">
        <v>89559</v>
      </c>
      <c r="B89561">
        <v>693.66321115729204</v>
      </c>
      <c r="C89561">
        <v>2872.449939292439</v>
      </c>
    </row>
    <row r="89562" spans="1:3" x14ac:dyDescent="0.25">
      <c r="A89562">
        <v>89560</v>
      </c>
      <c r="B89562">
        <v>1258.3322579702201</v>
      </c>
      <c r="C89562">
        <v>3157.61521748411</v>
      </c>
    </row>
    <row r="89563" spans="1:3" x14ac:dyDescent="0.25">
      <c r="A89563">
        <v>89561</v>
      </c>
      <c r="B89563">
        <v>1963.6578032367199</v>
      </c>
      <c r="C89563">
        <v>881.18050146339795</v>
      </c>
    </row>
    <row r="89564" spans="1:3" x14ac:dyDescent="0.25">
      <c r="A89564">
        <v>89562</v>
      </c>
      <c r="B89564">
        <v>1178.68415796258</v>
      </c>
      <c r="C89564">
        <v>3351.3873696106798</v>
      </c>
    </row>
    <row r="89565" spans="1:3" x14ac:dyDescent="0.25">
      <c r="A89565">
        <v>89563</v>
      </c>
      <c r="B89565">
        <v>2295.2056450105201</v>
      </c>
      <c r="C89565">
        <v>724.68980824969799</v>
      </c>
    </row>
    <row r="89566" spans="1:3" x14ac:dyDescent="0.25">
      <c r="A89566">
        <v>89564</v>
      </c>
      <c r="B89566">
        <v>3660.852987191839</v>
      </c>
      <c r="C89566">
        <v>3257.2619860024602</v>
      </c>
    </row>
    <row r="89567" spans="1:3" x14ac:dyDescent="0.25">
      <c r="A89567">
        <v>89565</v>
      </c>
      <c r="B89567">
        <v>1137.7744092332</v>
      </c>
      <c r="C89567">
        <v>2252.1829347941998</v>
      </c>
    </row>
    <row r="89568" spans="1:3" x14ac:dyDescent="0.25">
      <c r="A89568">
        <v>89566</v>
      </c>
      <c r="B89568">
        <v>1708.51212407393</v>
      </c>
      <c r="C89568">
        <v>3184.5582637949801</v>
      </c>
    </row>
    <row r="89569" spans="1:3" x14ac:dyDescent="0.25">
      <c r="A89569">
        <v>89567</v>
      </c>
      <c r="B89569">
        <v>4511.3958955344997</v>
      </c>
      <c r="C89569">
        <v>1353.8135588510199</v>
      </c>
    </row>
    <row r="89570" spans="1:3" x14ac:dyDescent="0.25">
      <c r="A89570">
        <v>89568</v>
      </c>
      <c r="B89570">
        <v>2399.50308039437</v>
      </c>
      <c r="C89570">
        <v>275.24540050916499</v>
      </c>
    </row>
    <row r="89571" spans="1:3" x14ac:dyDescent="0.25">
      <c r="A89571">
        <v>89569</v>
      </c>
      <c r="B89571">
        <v>3334.2361536664598</v>
      </c>
      <c r="C89571">
        <v>334.17873785561898</v>
      </c>
    </row>
    <row r="89572" spans="1:3" x14ac:dyDescent="0.25">
      <c r="A89572">
        <v>89570</v>
      </c>
      <c r="B89572">
        <v>3945.3167207189999</v>
      </c>
      <c r="C89572">
        <v>704.43314176738409</v>
      </c>
    </row>
    <row r="89573" spans="1:3" x14ac:dyDescent="0.25">
      <c r="A89573">
        <v>89571</v>
      </c>
      <c r="B89573">
        <v>1339.6423706912401</v>
      </c>
      <c r="C89573">
        <v>2141.5413088579799</v>
      </c>
    </row>
    <row r="89574" spans="1:3" x14ac:dyDescent="0.25">
      <c r="A89574">
        <v>89572</v>
      </c>
      <c r="B89574">
        <v>3352.2366983326501</v>
      </c>
      <c r="C89574">
        <v>3017.75773333813</v>
      </c>
    </row>
    <row r="89575" spans="1:3" x14ac:dyDescent="0.25">
      <c r="A89575">
        <v>89573</v>
      </c>
      <c r="B89575">
        <v>1071.19247470654</v>
      </c>
      <c r="C89575">
        <v>3285.3788264319201</v>
      </c>
    </row>
    <row r="89576" spans="1:3" x14ac:dyDescent="0.25">
      <c r="A89576">
        <v>89574</v>
      </c>
      <c r="B89576">
        <v>828.15358156984701</v>
      </c>
      <c r="C89576">
        <v>3249.3276080494611</v>
      </c>
    </row>
    <row r="89577" spans="1:3" x14ac:dyDescent="0.25">
      <c r="A89577">
        <v>89575</v>
      </c>
      <c r="B89577">
        <v>478.09641155025702</v>
      </c>
      <c r="C89577">
        <v>1260.4428973321401</v>
      </c>
    </row>
    <row r="89578" spans="1:3" x14ac:dyDescent="0.25">
      <c r="A89578">
        <v>89576</v>
      </c>
      <c r="B89578">
        <v>781.47584214478195</v>
      </c>
      <c r="C89578">
        <v>2101.2243968795301</v>
      </c>
    </row>
    <row r="89579" spans="1:3" x14ac:dyDescent="0.25">
      <c r="A89579">
        <v>89577</v>
      </c>
      <c r="B89579">
        <v>4976.7354900600803</v>
      </c>
      <c r="C89579">
        <v>2241.4699767901302</v>
      </c>
    </row>
    <row r="89580" spans="1:3" x14ac:dyDescent="0.25">
      <c r="A89580">
        <v>89578</v>
      </c>
      <c r="B89580">
        <v>2471.5222164880201</v>
      </c>
      <c r="C89580">
        <v>2833.0495410292501</v>
      </c>
    </row>
    <row r="89581" spans="1:3" x14ac:dyDescent="0.25">
      <c r="A89581">
        <v>89579</v>
      </c>
      <c r="B89581">
        <v>3111.8674593878</v>
      </c>
      <c r="C89581">
        <v>1002.05520691686</v>
      </c>
    </row>
    <row r="89582" spans="1:3" x14ac:dyDescent="0.25">
      <c r="A89582">
        <v>89580</v>
      </c>
      <c r="B89582">
        <v>563.61459731374896</v>
      </c>
      <c r="C89582">
        <v>1002.79632860332</v>
      </c>
    </row>
    <row r="89583" spans="1:3" x14ac:dyDescent="0.25">
      <c r="A89583">
        <v>89581</v>
      </c>
      <c r="B89583">
        <v>5011.2236956565293</v>
      </c>
      <c r="C89583">
        <v>2650.8562947676801</v>
      </c>
    </row>
    <row r="89584" spans="1:3" x14ac:dyDescent="0.25">
      <c r="A89584">
        <v>89582</v>
      </c>
      <c r="B89584">
        <v>4347.6493355421899</v>
      </c>
      <c r="C89584">
        <v>1241.6791865343</v>
      </c>
    </row>
    <row r="89585" spans="1:3" x14ac:dyDescent="0.25">
      <c r="A89585">
        <v>89583</v>
      </c>
      <c r="B89585">
        <v>3159.8457413156998</v>
      </c>
      <c r="C89585">
        <v>2916.6903496682899</v>
      </c>
    </row>
    <row r="89586" spans="1:3" x14ac:dyDescent="0.25">
      <c r="A89586">
        <v>89584</v>
      </c>
      <c r="B89586">
        <v>2820.2031806346799</v>
      </c>
      <c r="C89586">
        <v>2776.3007926468799</v>
      </c>
    </row>
    <row r="89587" spans="1:3" x14ac:dyDescent="0.25">
      <c r="A89587">
        <v>89585</v>
      </c>
      <c r="B89587">
        <v>135.85106918499099</v>
      </c>
      <c r="C89587">
        <v>3241.70890873501</v>
      </c>
    </row>
    <row r="89588" spans="1:3" x14ac:dyDescent="0.25">
      <c r="A89588">
        <v>89586</v>
      </c>
      <c r="B89588">
        <v>2282.4909694166099</v>
      </c>
      <c r="C89588">
        <v>1328.5588318600501</v>
      </c>
    </row>
    <row r="89589" spans="1:3" x14ac:dyDescent="0.25">
      <c r="A89589">
        <v>89587</v>
      </c>
      <c r="B89589">
        <v>4593.7602531458506</v>
      </c>
      <c r="C89589">
        <v>202.57109461507099</v>
      </c>
    </row>
    <row r="89590" spans="1:3" x14ac:dyDescent="0.25">
      <c r="A89590">
        <v>89588</v>
      </c>
      <c r="B89590">
        <v>4585.3741957264792</v>
      </c>
      <c r="C89590">
        <v>798.62522812731504</v>
      </c>
    </row>
    <row r="89591" spans="1:3" x14ac:dyDescent="0.25">
      <c r="A89591">
        <v>89589</v>
      </c>
      <c r="B89591">
        <v>448.436273760902</v>
      </c>
      <c r="C89591">
        <v>2718.2376014003999</v>
      </c>
    </row>
    <row r="89592" spans="1:3" x14ac:dyDescent="0.25">
      <c r="A89592">
        <v>89590</v>
      </c>
      <c r="B89592">
        <v>5084.1695260299202</v>
      </c>
      <c r="C89592">
        <v>1994.7141895884999</v>
      </c>
    </row>
    <row r="89593" spans="1:3" x14ac:dyDescent="0.25">
      <c r="A89593">
        <v>89591</v>
      </c>
      <c r="B89593">
        <v>4609.3456596635106</v>
      </c>
      <c r="C89593">
        <v>1620.88973520952</v>
      </c>
    </row>
    <row r="89594" spans="1:3" x14ac:dyDescent="0.25">
      <c r="A89594">
        <v>89592</v>
      </c>
      <c r="B89594">
        <v>4255.3631084141298</v>
      </c>
      <c r="C89594">
        <v>3396.66693542126</v>
      </c>
    </row>
    <row r="89595" spans="1:3" x14ac:dyDescent="0.25">
      <c r="A89595">
        <v>89593</v>
      </c>
      <c r="B89595">
        <v>4637.1015758221793</v>
      </c>
      <c r="C89595">
        <v>3397.1773458920702</v>
      </c>
    </row>
    <row r="89596" spans="1:3" x14ac:dyDescent="0.25">
      <c r="A89596">
        <v>89594</v>
      </c>
      <c r="B89596">
        <v>3292.31866675327</v>
      </c>
      <c r="C89596">
        <v>455.51153727077002</v>
      </c>
    </row>
    <row r="89597" spans="1:3" x14ac:dyDescent="0.25">
      <c r="A89597">
        <v>89595</v>
      </c>
      <c r="B89597">
        <v>4506.9422031659396</v>
      </c>
      <c r="C89597">
        <v>2855.57443205554</v>
      </c>
    </row>
    <row r="89598" spans="1:3" x14ac:dyDescent="0.25">
      <c r="A89598">
        <v>89596</v>
      </c>
      <c r="B89598">
        <v>2605.24507424988</v>
      </c>
      <c r="C89598">
        <v>1652.12188693806</v>
      </c>
    </row>
    <row r="89599" spans="1:3" x14ac:dyDescent="0.25">
      <c r="A89599">
        <v>89597</v>
      </c>
      <c r="B89599">
        <v>4435.86044038212</v>
      </c>
      <c r="C89599">
        <v>1250.2418143570201</v>
      </c>
    </row>
    <row r="89600" spans="1:3" x14ac:dyDescent="0.25">
      <c r="A89600">
        <v>89598</v>
      </c>
      <c r="B89600">
        <v>1903.5753170606299</v>
      </c>
      <c r="C89600">
        <v>834.78624874711898</v>
      </c>
    </row>
    <row r="89601" spans="1:3" x14ac:dyDescent="0.25">
      <c r="A89601">
        <v>89599</v>
      </c>
      <c r="B89601">
        <v>2447.9467369221302</v>
      </c>
      <c r="C89601">
        <v>1184.0825201048599</v>
      </c>
    </row>
    <row r="89602" spans="1:3" x14ac:dyDescent="0.25">
      <c r="A89602">
        <v>89600</v>
      </c>
      <c r="B89602">
        <v>607.40835338840202</v>
      </c>
      <c r="C89602">
        <v>3032.40431727239</v>
      </c>
    </row>
    <row r="89603" spans="1:3" x14ac:dyDescent="0.25">
      <c r="A89603">
        <v>89601</v>
      </c>
      <c r="B89603">
        <v>1101.7685729827699</v>
      </c>
      <c r="C89603">
        <v>3265.05815108259</v>
      </c>
    </row>
    <row r="89604" spans="1:3" x14ac:dyDescent="0.25">
      <c r="A89604">
        <v>89602</v>
      </c>
      <c r="B89604">
        <v>1120.91969839284</v>
      </c>
      <c r="C89604">
        <v>1630.5693580535701</v>
      </c>
    </row>
    <row r="89605" spans="1:3" x14ac:dyDescent="0.25">
      <c r="A89605">
        <v>89603</v>
      </c>
      <c r="B89605">
        <v>2778.2682872119399</v>
      </c>
      <c r="C89605">
        <v>371.60366936847697</v>
      </c>
    </row>
    <row r="89606" spans="1:3" x14ac:dyDescent="0.25">
      <c r="A89606">
        <v>89604</v>
      </c>
      <c r="B89606">
        <v>2171.16501994388</v>
      </c>
      <c r="C89606">
        <v>1227.0545621610199</v>
      </c>
    </row>
    <row r="89607" spans="1:3" x14ac:dyDescent="0.25">
      <c r="A89607">
        <v>89605</v>
      </c>
      <c r="B89607">
        <v>4512.2020123011098</v>
      </c>
      <c r="C89607">
        <v>887.970203799807</v>
      </c>
    </row>
    <row r="89608" spans="1:3" x14ac:dyDescent="0.25">
      <c r="A89608">
        <v>89606</v>
      </c>
      <c r="B89608">
        <v>2272.0523214221598</v>
      </c>
      <c r="C89608">
        <v>519.15063473186501</v>
      </c>
    </row>
    <row r="89609" spans="1:3" x14ac:dyDescent="0.25">
      <c r="A89609">
        <v>89607</v>
      </c>
      <c r="B89609">
        <v>4812.0871476233597</v>
      </c>
      <c r="C89609">
        <v>3246.2835126776999</v>
      </c>
    </row>
    <row r="89610" spans="1:3" x14ac:dyDescent="0.25">
      <c r="A89610">
        <v>89608</v>
      </c>
      <c r="B89610">
        <v>2848.1274633880298</v>
      </c>
      <c r="C89610">
        <v>1009.28279571517</v>
      </c>
    </row>
    <row r="89611" spans="1:3" x14ac:dyDescent="0.25">
      <c r="A89611">
        <v>89609</v>
      </c>
      <c r="B89611">
        <v>599.35244324064001</v>
      </c>
      <c r="C89611">
        <v>2480.4816635299198</v>
      </c>
    </row>
    <row r="89612" spans="1:3" x14ac:dyDescent="0.25">
      <c r="A89612">
        <v>89610</v>
      </c>
      <c r="B89612">
        <v>4404.3302413834599</v>
      </c>
      <c r="C89612">
        <v>3093.5308644493498</v>
      </c>
    </row>
    <row r="89613" spans="1:3" x14ac:dyDescent="0.25">
      <c r="A89613">
        <v>89611</v>
      </c>
      <c r="B89613">
        <v>1863.16206416502</v>
      </c>
      <c r="C89613">
        <v>2463.24612405067</v>
      </c>
    </row>
    <row r="89614" spans="1:3" x14ac:dyDescent="0.25">
      <c r="A89614">
        <v>89612</v>
      </c>
      <c r="B89614">
        <v>4510.0409822048496</v>
      </c>
      <c r="C89614">
        <v>1877.21531615254</v>
      </c>
    </row>
    <row r="89615" spans="1:3" x14ac:dyDescent="0.25">
      <c r="A89615">
        <v>89613</v>
      </c>
      <c r="B89615">
        <v>2003.67089242989</v>
      </c>
      <c r="C89615">
        <v>470.28419715128501</v>
      </c>
    </row>
    <row r="89616" spans="1:3" x14ac:dyDescent="0.25">
      <c r="A89616">
        <v>89614</v>
      </c>
      <c r="B89616">
        <v>974.82303791738798</v>
      </c>
      <c r="C89616">
        <v>1333.4507364118199</v>
      </c>
    </row>
    <row r="89617" spans="1:3" x14ac:dyDescent="0.25">
      <c r="A89617">
        <v>89615</v>
      </c>
      <c r="B89617">
        <v>4634.8284510129997</v>
      </c>
      <c r="C89617">
        <v>2860.5986210546998</v>
      </c>
    </row>
    <row r="89618" spans="1:3" x14ac:dyDescent="0.25">
      <c r="A89618">
        <v>89616</v>
      </c>
      <c r="B89618">
        <v>520.30971451877895</v>
      </c>
      <c r="C89618">
        <v>3074.3196638395498</v>
      </c>
    </row>
    <row r="89619" spans="1:3" x14ac:dyDescent="0.25">
      <c r="A89619">
        <v>89617</v>
      </c>
      <c r="B89619">
        <v>1632.3503435263001</v>
      </c>
      <c r="C89619">
        <v>3233.9266273622702</v>
      </c>
    </row>
    <row r="89620" spans="1:3" x14ac:dyDescent="0.25">
      <c r="A89620">
        <v>89618</v>
      </c>
      <c r="B89620">
        <v>3498.7674889631598</v>
      </c>
      <c r="C89620">
        <v>3141.65114415481</v>
      </c>
    </row>
    <row r="89621" spans="1:3" x14ac:dyDescent="0.25">
      <c r="A89621">
        <v>89619</v>
      </c>
      <c r="B89621">
        <v>1291.4934368856</v>
      </c>
      <c r="C89621">
        <v>1288.2881606403801</v>
      </c>
    </row>
    <row r="89622" spans="1:3" x14ac:dyDescent="0.25">
      <c r="A89622">
        <v>89620</v>
      </c>
      <c r="B89622">
        <v>4746.2375064155294</v>
      </c>
      <c r="C89622">
        <v>1866.78556415816</v>
      </c>
    </row>
    <row r="89623" spans="1:3" x14ac:dyDescent="0.25">
      <c r="A89623">
        <v>89621</v>
      </c>
      <c r="B89623">
        <v>2542.8116976801698</v>
      </c>
      <c r="C89623">
        <v>1600.41414782317</v>
      </c>
    </row>
    <row r="89624" spans="1:3" x14ac:dyDescent="0.25">
      <c r="A89624">
        <v>89622</v>
      </c>
      <c r="B89624">
        <v>4616.2629178306997</v>
      </c>
      <c r="C89624">
        <v>2569.5449561135501</v>
      </c>
    </row>
    <row r="89625" spans="1:3" x14ac:dyDescent="0.25">
      <c r="A89625">
        <v>89623</v>
      </c>
      <c r="B89625">
        <v>3822.4077169240099</v>
      </c>
      <c r="C89625">
        <v>1097.52194142195</v>
      </c>
    </row>
    <row r="89626" spans="1:3" x14ac:dyDescent="0.25">
      <c r="A89626">
        <v>89624</v>
      </c>
      <c r="B89626">
        <v>594.18480729176997</v>
      </c>
      <c r="C89626">
        <v>1161.17194445261</v>
      </c>
    </row>
    <row r="89627" spans="1:3" x14ac:dyDescent="0.25">
      <c r="A89627">
        <v>89625</v>
      </c>
      <c r="B89627">
        <v>1245.1166372647799</v>
      </c>
      <c r="C89627">
        <v>2464.4981236562098</v>
      </c>
    </row>
    <row r="89628" spans="1:3" x14ac:dyDescent="0.25">
      <c r="A89628">
        <v>89626</v>
      </c>
      <c r="B89628">
        <v>4531.2012085016104</v>
      </c>
      <c r="C89628">
        <v>3065.4193268102099</v>
      </c>
    </row>
    <row r="89629" spans="1:3" x14ac:dyDescent="0.25">
      <c r="A89629">
        <v>89627</v>
      </c>
      <c r="B89629">
        <v>1961.87211673928</v>
      </c>
      <c r="C89629">
        <v>3303.3058137751</v>
      </c>
    </row>
    <row r="89630" spans="1:3" x14ac:dyDescent="0.25">
      <c r="A89630">
        <v>89628</v>
      </c>
      <c r="B89630">
        <v>823.22290424034895</v>
      </c>
      <c r="C89630">
        <v>1287.44021254471</v>
      </c>
    </row>
    <row r="89631" spans="1:3" x14ac:dyDescent="0.25">
      <c r="A89631">
        <v>89629</v>
      </c>
      <c r="B89631">
        <v>4903.3411559440201</v>
      </c>
      <c r="C89631">
        <v>2085.3149197449302</v>
      </c>
    </row>
    <row r="89632" spans="1:3" x14ac:dyDescent="0.25">
      <c r="A89632">
        <v>89630</v>
      </c>
      <c r="B89632">
        <v>3192.7364172245798</v>
      </c>
      <c r="C89632">
        <v>3342.6462845188298</v>
      </c>
    </row>
    <row r="89633" spans="1:3" x14ac:dyDescent="0.25">
      <c r="A89633">
        <v>89631</v>
      </c>
      <c r="B89633">
        <v>1593.4677336611001</v>
      </c>
      <c r="C89633">
        <v>984.38470329667211</v>
      </c>
    </row>
    <row r="89634" spans="1:3" x14ac:dyDescent="0.25">
      <c r="A89634">
        <v>89632</v>
      </c>
      <c r="B89634">
        <v>4441.8401784095586</v>
      </c>
      <c r="C89634">
        <v>2717.8836084071199</v>
      </c>
    </row>
    <row r="89635" spans="1:3" x14ac:dyDescent="0.25">
      <c r="A89635">
        <v>89633</v>
      </c>
      <c r="B89635">
        <v>4445.5400857811892</v>
      </c>
      <c r="C89635">
        <v>3278.07181550418</v>
      </c>
    </row>
    <row r="89636" spans="1:3" x14ac:dyDescent="0.25">
      <c r="A89636">
        <v>89634</v>
      </c>
      <c r="B89636">
        <v>3213.6871783551701</v>
      </c>
      <c r="C89636">
        <v>2568.2405039514902</v>
      </c>
    </row>
    <row r="89637" spans="1:3" x14ac:dyDescent="0.25">
      <c r="A89637">
        <v>89635</v>
      </c>
      <c r="B89637">
        <v>4675.3049198323706</v>
      </c>
      <c r="C89637">
        <v>3156.3682546795199</v>
      </c>
    </row>
    <row r="89638" spans="1:3" x14ac:dyDescent="0.25">
      <c r="A89638">
        <v>89636</v>
      </c>
      <c r="B89638">
        <v>3949.8169645224202</v>
      </c>
      <c r="C89638">
        <v>2816.94903860249</v>
      </c>
    </row>
    <row r="89639" spans="1:3" x14ac:dyDescent="0.25">
      <c r="A89639">
        <v>89637</v>
      </c>
      <c r="B89639">
        <v>1196.06837066208</v>
      </c>
      <c r="C89639">
        <v>1586.56125445307</v>
      </c>
    </row>
    <row r="89640" spans="1:3" x14ac:dyDescent="0.25">
      <c r="A89640">
        <v>89638</v>
      </c>
      <c r="B89640">
        <v>4690.6056653396899</v>
      </c>
      <c r="C89640">
        <v>2474.5260007563702</v>
      </c>
    </row>
    <row r="89641" spans="1:3" x14ac:dyDescent="0.25">
      <c r="A89641">
        <v>89639</v>
      </c>
      <c r="B89641">
        <v>128.411581194636</v>
      </c>
      <c r="C89641">
        <v>3175.4314555852902</v>
      </c>
    </row>
    <row r="89642" spans="1:3" x14ac:dyDescent="0.25">
      <c r="A89642">
        <v>89640</v>
      </c>
      <c r="B89642">
        <v>3193.312763778189</v>
      </c>
      <c r="C89642">
        <v>2535.41319045107</v>
      </c>
    </row>
    <row r="89643" spans="1:3" x14ac:dyDescent="0.25">
      <c r="A89643">
        <v>89641</v>
      </c>
      <c r="B89643">
        <v>468.61970341794603</v>
      </c>
      <c r="C89643">
        <v>1233.4200505337601</v>
      </c>
    </row>
    <row r="89644" spans="1:3" x14ac:dyDescent="0.25">
      <c r="A89644">
        <v>89642</v>
      </c>
      <c r="B89644">
        <v>943.601139430285</v>
      </c>
      <c r="C89644">
        <v>2040.67564267019</v>
      </c>
    </row>
    <row r="89645" spans="1:3" x14ac:dyDescent="0.25">
      <c r="A89645">
        <v>89643</v>
      </c>
      <c r="B89645">
        <v>2568.7925946565902</v>
      </c>
      <c r="C89645">
        <v>186.48976805180899</v>
      </c>
    </row>
    <row r="89646" spans="1:3" x14ac:dyDescent="0.25">
      <c r="A89646">
        <v>89644</v>
      </c>
      <c r="B89646">
        <v>2036.0411448934301</v>
      </c>
      <c r="C89646">
        <v>2721.1356944858198</v>
      </c>
    </row>
    <row r="89647" spans="1:3" x14ac:dyDescent="0.25">
      <c r="A89647">
        <v>89645</v>
      </c>
      <c r="B89647">
        <v>859.85606029221697</v>
      </c>
      <c r="C89647">
        <v>753.18856564094006</v>
      </c>
    </row>
    <row r="89648" spans="1:3" x14ac:dyDescent="0.25">
      <c r="A89648">
        <v>89646</v>
      </c>
      <c r="B89648">
        <v>3404.9577515873598</v>
      </c>
      <c r="C89648">
        <v>3369.67032246589</v>
      </c>
    </row>
    <row r="89649" spans="1:3" x14ac:dyDescent="0.25">
      <c r="A89649">
        <v>89647</v>
      </c>
      <c r="B89649">
        <v>4899.1307184704901</v>
      </c>
      <c r="C89649">
        <v>3195.3892199879701</v>
      </c>
    </row>
    <row r="89650" spans="1:3" x14ac:dyDescent="0.25">
      <c r="A89650">
        <v>89648</v>
      </c>
      <c r="B89650">
        <v>2373.9759977457002</v>
      </c>
      <c r="C89650">
        <v>3259.08375871509</v>
      </c>
    </row>
    <row r="89651" spans="1:3" x14ac:dyDescent="0.25">
      <c r="A89651">
        <v>89649</v>
      </c>
      <c r="B89651">
        <v>998.024193471535</v>
      </c>
      <c r="C89651">
        <v>848.008499186873</v>
      </c>
    </row>
    <row r="89652" spans="1:3" x14ac:dyDescent="0.25">
      <c r="A89652">
        <v>89650</v>
      </c>
      <c r="B89652">
        <v>4085.1968369961101</v>
      </c>
      <c r="C89652">
        <v>3178.4330142077301</v>
      </c>
    </row>
    <row r="89653" spans="1:3" x14ac:dyDescent="0.25">
      <c r="A89653">
        <v>89651</v>
      </c>
      <c r="B89653">
        <v>490.67771443448601</v>
      </c>
      <c r="C89653">
        <v>2976.27854606961</v>
      </c>
    </row>
    <row r="89654" spans="1:3" x14ac:dyDescent="0.25">
      <c r="A89654">
        <v>89652</v>
      </c>
      <c r="B89654">
        <v>1643.24411547108</v>
      </c>
      <c r="C89654">
        <v>1157.7802370990501</v>
      </c>
    </row>
    <row r="89655" spans="1:3" x14ac:dyDescent="0.25">
      <c r="A89655">
        <v>89653</v>
      </c>
      <c r="B89655">
        <v>4448.0120509563794</v>
      </c>
      <c r="C89655">
        <v>1483.4694213733301</v>
      </c>
    </row>
    <row r="89656" spans="1:3" x14ac:dyDescent="0.25">
      <c r="A89656">
        <v>89654</v>
      </c>
      <c r="B89656">
        <v>2825.17497222463</v>
      </c>
      <c r="C89656">
        <v>861.674408649052</v>
      </c>
    </row>
    <row r="89657" spans="1:3" x14ac:dyDescent="0.25">
      <c r="A89657">
        <v>89655</v>
      </c>
      <c r="B89657">
        <v>2550.8553787153701</v>
      </c>
      <c r="C89657">
        <v>2425.50029305111</v>
      </c>
    </row>
    <row r="89658" spans="1:3" x14ac:dyDescent="0.25">
      <c r="A89658">
        <v>89656</v>
      </c>
      <c r="B89658">
        <v>2591.06431332177</v>
      </c>
      <c r="C89658">
        <v>1293.91403522105</v>
      </c>
    </row>
    <row r="89659" spans="1:3" x14ac:dyDescent="0.25">
      <c r="A89659">
        <v>89657</v>
      </c>
      <c r="B89659">
        <v>3001.4083246160199</v>
      </c>
      <c r="C89659">
        <v>2332.3334361824</v>
      </c>
    </row>
    <row r="89660" spans="1:3" x14ac:dyDescent="0.25">
      <c r="A89660">
        <v>89658</v>
      </c>
      <c r="B89660">
        <v>2996.9872232500611</v>
      </c>
      <c r="C89660">
        <v>1685.2779697861299</v>
      </c>
    </row>
    <row r="89661" spans="1:3" x14ac:dyDescent="0.25">
      <c r="A89661">
        <v>89659</v>
      </c>
      <c r="B89661">
        <v>2961.3591190996599</v>
      </c>
      <c r="C89661">
        <v>3375.5681806909802</v>
      </c>
    </row>
    <row r="89662" spans="1:3" x14ac:dyDescent="0.25">
      <c r="A89662">
        <v>89660</v>
      </c>
      <c r="B89662">
        <v>795.09811728089801</v>
      </c>
      <c r="C89662">
        <v>3072.8293401689898</v>
      </c>
    </row>
    <row r="89663" spans="1:3" x14ac:dyDescent="0.25">
      <c r="A89663">
        <v>89661</v>
      </c>
      <c r="B89663">
        <v>770.62158220925994</v>
      </c>
      <c r="C89663">
        <v>2523.3248269178498</v>
      </c>
    </row>
    <row r="89664" spans="1:3" x14ac:dyDescent="0.25">
      <c r="A89664">
        <v>89662</v>
      </c>
      <c r="B89664">
        <v>2735.9225620489501</v>
      </c>
      <c r="C89664">
        <v>867.85361288902004</v>
      </c>
    </row>
    <row r="89665" spans="1:3" x14ac:dyDescent="0.25">
      <c r="A89665">
        <v>89663</v>
      </c>
      <c r="B89665">
        <v>507.45605977290001</v>
      </c>
      <c r="C89665">
        <v>1125.2342745170499</v>
      </c>
    </row>
    <row r="89666" spans="1:3" x14ac:dyDescent="0.25">
      <c r="A89666">
        <v>89664</v>
      </c>
      <c r="B89666">
        <v>1534.1736578580201</v>
      </c>
      <c r="C89666">
        <v>847.02300770928889</v>
      </c>
    </row>
    <row r="89667" spans="1:3" x14ac:dyDescent="0.25">
      <c r="A89667">
        <v>89665</v>
      </c>
      <c r="B89667">
        <v>4846.9745124261299</v>
      </c>
      <c r="C89667">
        <v>1949.6951402517</v>
      </c>
    </row>
    <row r="89668" spans="1:3" x14ac:dyDescent="0.25">
      <c r="A89668">
        <v>89666</v>
      </c>
      <c r="B89668">
        <v>2227.7878027650499</v>
      </c>
      <c r="C89668">
        <v>2494.8693846316401</v>
      </c>
    </row>
    <row r="89669" spans="1:3" x14ac:dyDescent="0.25">
      <c r="A89669">
        <v>89667</v>
      </c>
      <c r="B89669">
        <v>982.39086074580098</v>
      </c>
      <c r="C89669">
        <v>2982.8922210772898</v>
      </c>
    </row>
    <row r="89670" spans="1:3" x14ac:dyDescent="0.25">
      <c r="A89670">
        <v>89668</v>
      </c>
      <c r="B89670">
        <v>2361.67255445103</v>
      </c>
      <c r="C89670">
        <v>398.94007025217797</v>
      </c>
    </row>
    <row r="89671" spans="1:3" x14ac:dyDescent="0.25">
      <c r="A89671">
        <v>89669</v>
      </c>
      <c r="B89671">
        <v>241.34763286187601</v>
      </c>
      <c r="C89671">
        <v>3348.8211612661198</v>
      </c>
    </row>
    <row r="89672" spans="1:3" x14ac:dyDescent="0.25">
      <c r="A89672">
        <v>89670</v>
      </c>
      <c r="B89672">
        <v>1912.8393938976201</v>
      </c>
      <c r="C89672">
        <v>2322.1614838155301</v>
      </c>
    </row>
    <row r="89673" spans="1:3" x14ac:dyDescent="0.25">
      <c r="A89673">
        <v>89671</v>
      </c>
      <c r="B89673">
        <v>4250.4791985455486</v>
      </c>
      <c r="C89673">
        <v>2086.0881980916802</v>
      </c>
    </row>
    <row r="89674" spans="1:3" x14ac:dyDescent="0.25">
      <c r="A89674">
        <v>89672</v>
      </c>
      <c r="B89674">
        <v>5097.2431743593297</v>
      </c>
      <c r="C89674">
        <v>2312.2040391007099</v>
      </c>
    </row>
    <row r="89675" spans="1:3" x14ac:dyDescent="0.25">
      <c r="A89675">
        <v>89673</v>
      </c>
      <c r="B89675">
        <v>1175.24572944491</v>
      </c>
      <c r="C89675">
        <v>3373.6521554647202</v>
      </c>
    </row>
    <row r="89676" spans="1:3" x14ac:dyDescent="0.25">
      <c r="A89676">
        <v>89674</v>
      </c>
      <c r="B89676">
        <v>1677.65633956032</v>
      </c>
      <c r="C89676">
        <v>1272.1665737015601</v>
      </c>
    </row>
    <row r="89677" spans="1:3" x14ac:dyDescent="0.25">
      <c r="A89677">
        <v>89675</v>
      </c>
      <c r="B89677">
        <v>4010.8301474773898</v>
      </c>
      <c r="C89677">
        <v>2491.5481011258198</v>
      </c>
    </row>
    <row r="89678" spans="1:3" x14ac:dyDescent="0.25">
      <c r="A89678">
        <v>89676</v>
      </c>
      <c r="B89678">
        <v>4249.8608944728403</v>
      </c>
      <c r="C89678">
        <v>2275.2377620972302</v>
      </c>
    </row>
    <row r="89679" spans="1:3" x14ac:dyDescent="0.25">
      <c r="A89679">
        <v>89677</v>
      </c>
      <c r="B89679">
        <v>623.11984733469899</v>
      </c>
      <c r="C89679">
        <v>3046.2682857437799</v>
      </c>
    </row>
    <row r="89680" spans="1:3" x14ac:dyDescent="0.25">
      <c r="A89680">
        <v>89678</v>
      </c>
      <c r="B89680">
        <v>2192.9738676502202</v>
      </c>
      <c r="C89680">
        <v>28.8386468264966</v>
      </c>
    </row>
    <row r="89681" spans="1:3" x14ac:dyDescent="0.25">
      <c r="A89681">
        <v>89679</v>
      </c>
      <c r="B89681">
        <v>2446.4353457575098</v>
      </c>
      <c r="C89681">
        <v>1472.41972074142</v>
      </c>
    </row>
    <row r="89682" spans="1:3" x14ac:dyDescent="0.25">
      <c r="A89682">
        <v>89680</v>
      </c>
      <c r="B89682">
        <v>3415.7778127329502</v>
      </c>
      <c r="C89682">
        <v>138.95271579877101</v>
      </c>
    </row>
    <row r="89683" spans="1:3" x14ac:dyDescent="0.25">
      <c r="A89683">
        <v>89681</v>
      </c>
      <c r="B89683">
        <v>243.917276566071</v>
      </c>
      <c r="C89683">
        <v>2880.3788781837502</v>
      </c>
    </row>
    <row r="89684" spans="1:3" x14ac:dyDescent="0.25">
      <c r="A89684">
        <v>89682</v>
      </c>
      <c r="B89684">
        <v>2233.5986408855301</v>
      </c>
      <c r="C89684">
        <v>1828.14353093315</v>
      </c>
    </row>
    <row r="89685" spans="1:3" x14ac:dyDescent="0.25">
      <c r="A89685">
        <v>89683</v>
      </c>
      <c r="B89685">
        <v>4851.6589924796499</v>
      </c>
      <c r="C89685">
        <v>2481.1601185945201</v>
      </c>
    </row>
    <row r="89686" spans="1:3" x14ac:dyDescent="0.25">
      <c r="A89686">
        <v>89684</v>
      </c>
      <c r="B89686">
        <v>4620.1868441016904</v>
      </c>
      <c r="C89686">
        <v>1803.4542978263801</v>
      </c>
    </row>
    <row r="89687" spans="1:3" x14ac:dyDescent="0.25">
      <c r="A89687">
        <v>89685</v>
      </c>
      <c r="B89687">
        <v>2224.6654140696601</v>
      </c>
      <c r="C89687">
        <v>1431.5272634297501</v>
      </c>
    </row>
    <row r="89688" spans="1:3" x14ac:dyDescent="0.25">
      <c r="A89688">
        <v>89686</v>
      </c>
      <c r="B89688">
        <v>2912.4715550409301</v>
      </c>
      <c r="C89688">
        <v>2806.2245875618501</v>
      </c>
    </row>
    <row r="89689" spans="1:3" x14ac:dyDescent="0.25">
      <c r="A89689">
        <v>89687</v>
      </c>
      <c r="B89689">
        <v>3729.4761056463499</v>
      </c>
      <c r="C89689">
        <v>2323.2992665455399</v>
      </c>
    </row>
    <row r="89690" spans="1:3" x14ac:dyDescent="0.25">
      <c r="A89690">
        <v>89688</v>
      </c>
      <c r="B89690">
        <v>1292.9103890194699</v>
      </c>
      <c r="C89690">
        <v>930.21181238001907</v>
      </c>
    </row>
    <row r="89691" spans="1:3" x14ac:dyDescent="0.25">
      <c r="A89691">
        <v>89689</v>
      </c>
      <c r="B89691">
        <v>4399.6890507358503</v>
      </c>
      <c r="C89691">
        <v>938.922017228909</v>
      </c>
    </row>
    <row r="89692" spans="1:3" x14ac:dyDescent="0.25">
      <c r="A89692">
        <v>89690</v>
      </c>
      <c r="B89692">
        <v>1054.0431664497801</v>
      </c>
      <c r="C89692">
        <v>2176.98823946313</v>
      </c>
    </row>
    <row r="89693" spans="1:3" x14ac:dyDescent="0.25">
      <c r="A89693">
        <v>89691</v>
      </c>
      <c r="B89693">
        <v>4029.5633324717901</v>
      </c>
      <c r="C89693">
        <v>2477.24152083525</v>
      </c>
    </row>
    <row r="89694" spans="1:3" x14ac:dyDescent="0.25">
      <c r="A89694">
        <v>89692</v>
      </c>
      <c r="B89694">
        <v>2795.9506876816399</v>
      </c>
      <c r="C89694">
        <v>1590.5611222458799</v>
      </c>
    </row>
    <row r="89695" spans="1:3" x14ac:dyDescent="0.25">
      <c r="A89695">
        <v>89693</v>
      </c>
      <c r="B89695">
        <v>2571.2232392172</v>
      </c>
      <c r="C89695">
        <v>1485.4811173742301</v>
      </c>
    </row>
    <row r="89696" spans="1:3" x14ac:dyDescent="0.25">
      <c r="A89696">
        <v>89694</v>
      </c>
      <c r="B89696">
        <v>3793.6541764101098</v>
      </c>
      <c r="C89696">
        <v>3263.15473188751</v>
      </c>
    </row>
    <row r="89697" spans="1:3" x14ac:dyDescent="0.25">
      <c r="A89697">
        <v>89695</v>
      </c>
      <c r="B89697">
        <v>4599.4518213736001</v>
      </c>
      <c r="C89697">
        <v>1196.3533426808899</v>
      </c>
    </row>
    <row r="89698" spans="1:3" x14ac:dyDescent="0.25">
      <c r="A89698">
        <v>89696</v>
      </c>
      <c r="B89698">
        <v>4804.1752282625303</v>
      </c>
      <c r="C89698">
        <v>2858.93730174245</v>
      </c>
    </row>
    <row r="89699" spans="1:3" x14ac:dyDescent="0.25">
      <c r="A89699">
        <v>89697</v>
      </c>
      <c r="B89699">
        <v>1005.79239801451</v>
      </c>
      <c r="C89699">
        <v>1583.6781066736401</v>
      </c>
    </row>
    <row r="89700" spans="1:3" x14ac:dyDescent="0.25">
      <c r="A89700">
        <v>89698</v>
      </c>
      <c r="B89700">
        <v>2677.2645575643701</v>
      </c>
      <c r="C89700">
        <v>1706.7415707620701</v>
      </c>
    </row>
    <row r="89701" spans="1:3" x14ac:dyDescent="0.25">
      <c r="A89701">
        <v>89699</v>
      </c>
      <c r="B89701">
        <v>1434.8030507824301</v>
      </c>
      <c r="C89701">
        <v>2413.58213094351</v>
      </c>
    </row>
    <row r="89702" spans="1:3" x14ac:dyDescent="0.25">
      <c r="A89702">
        <v>89700</v>
      </c>
      <c r="B89702">
        <v>4683.0609882784001</v>
      </c>
      <c r="C89702">
        <v>3344.7049969048198</v>
      </c>
    </row>
    <row r="89703" spans="1:3" x14ac:dyDescent="0.25">
      <c r="A89703">
        <v>89701</v>
      </c>
      <c r="B89703">
        <v>4291.87502517557</v>
      </c>
      <c r="C89703">
        <v>42.394572944665498</v>
      </c>
    </row>
    <row r="89704" spans="1:3" x14ac:dyDescent="0.25">
      <c r="A89704">
        <v>89702</v>
      </c>
      <c r="B89704">
        <v>1100.58927691443</v>
      </c>
      <c r="C89704">
        <v>2040.84958599623</v>
      </c>
    </row>
    <row r="89705" spans="1:3" x14ac:dyDescent="0.25">
      <c r="A89705">
        <v>89703</v>
      </c>
      <c r="B89705">
        <v>3401.8469321061998</v>
      </c>
      <c r="C89705">
        <v>973.41609683521892</v>
      </c>
    </row>
    <row r="89706" spans="1:3" x14ac:dyDescent="0.25">
      <c r="A89706">
        <v>89704</v>
      </c>
      <c r="B89706">
        <v>3448.87257569453</v>
      </c>
      <c r="C89706">
        <v>174.907384997516</v>
      </c>
    </row>
    <row r="89707" spans="1:3" x14ac:dyDescent="0.25">
      <c r="A89707">
        <v>89705</v>
      </c>
      <c r="B89707">
        <v>401.41075488777489</v>
      </c>
      <c r="C89707">
        <v>3051.2627107168701</v>
      </c>
    </row>
    <row r="89708" spans="1:3" x14ac:dyDescent="0.25">
      <c r="A89708">
        <v>89706</v>
      </c>
      <c r="B89708">
        <v>797.634595496477</v>
      </c>
      <c r="C89708">
        <v>1203.14741736217</v>
      </c>
    </row>
    <row r="89709" spans="1:3" x14ac:dyDescent="0.25">
      <c r="A89709">
        <v>89707</v>
      </c>
      <c r="B89709">
        <v>2754.50228352047</v>
      </c>
      <c r="C89709">
        <v>3181.5063160614</v>
      </c>
    </row>
    <row r="89710" spans="1:3" x14ac:dyDescent="0.25">
      <c r="A89710">
        <v>89708</v>
      </c>
      <c r="B89710">
        <v>2986.8195082745101</v>
      </c>
      <c r="C89710">
        <v>1160.7845858921901</v>
      </c>
    </row>
    <row r="89711" spans="1:3" x14ac:dyDescent="0.25">
      <c r="A89711">
        <v>89709</v>
      </c>
      <c r="B89711">
        <v>4410.0928240838793</v>
      </c>
      <c r="C89711">
        <v>3292.170502304939</v>
      </c>
    </row>
    <row r="89712" spans="1:3" x14ac:dyDescent="0.25">
      <c r="A89712">
        <v>89710</v>
      </c>
      <c r="B89712">
        <v>4052.9966664839399</v>
      </c>
      <c r="C89712">
        <v>1970.65366640455</v>
      </c>
    </row>
    <row r="89713" spans="1:3" x14ac:dyDescent="0.25">
      <c r="A89713">
        <v>89711</v>
      </c>
      <c r="B89713">
        <v>3709.0785971216601</v>
      </c>
      <c r="C89713">
        <v>2424.13772362387</v>
      </c>
    </row>
    <row r="89714" spans="1:3" x14ac:dyDescent="0.25">
      <c r="A89714">
        <v>89712</v>
      </c>
      <c r="B89714">
        <v>301.363763650919</v>
      </c>
      <c r="C89714">
        <v>2183.8658466236702</v>
      </c>
    </row>
    <row r="89715" spans="1:3" x14ac:dyDescent="0.25">
      <c r="A89715">
        <v>89713</v>
      </c>
      <c r="B89715">
        <v>4351.8031391291797</v>
      </c>
      <c r="C89715">
        <v>1883.43465792704</v>
      </c>
    </row>
    <row r="89716" spans="1:3" x14ac:dyDescent="0.25">
      <c r="A89716">
        <v>89714</v>
      </c>
      <c r="B89716">
        <v>480.15536709461298</v>
      </c>
      <c r="C89716">
        <v>2897.0874334105702</v>
      </c>
    </row>
    <row r="89717" spans="1:3" x14ac:dyDescent="0.25">
      <c r="A89717">
        <v>89715</v>
      </c>
      <c r="B89717">
        <v>1681.5438085834201</v>
      </c>
      <c r="C89717">
        <v>2836.8556469222599</v>
      </c>
    </row>
    <row r="89718" spans="1:3" x14ac:dyDescent="0.25">
      <c r="A89718">
        <v>89716</v>
      </c>
      <c r="B89718">
        <v>2774.5837876212199</v>
      </c>
      <c r="C89718">
        <v>3282.9253050102998</v>
      </c>
    </row>
    <row r="89719" spans="1:3" x14ac:dyDescent="0.25">
      <c r="A89719">
        <v>89717</v>
      </c>
      <c r="B89719">
        <v>31.7638625255066</v>
      </c>
      <c r="C89719">
        <v>1890.70728489351</v>
      </c>
    </row>
    <row r="89720" spans="1:3" x14ac:dyDescent="0.25">
      <c r="A89720">
        <v>89718</v>
      </c>
      <c r="B89720">
        <v>3230.5796460942902</v>
      </c>
      <c r="C89720">
        <v>1829.56494863274</v>
      </c>
    </row>
    <row r="89721" spans="1:3" x14ac:dyDescent="0.25">
      <c r="A89721">
        <v>89719</v>
      </c>
      <c r="B89721">
        <v>4539.4616745371604</v>
      </c>
      <c r="C89721">
        <v>1735.05018976314</v>
      </c>
    </row>
    <row r="89722" spans="1:3" x14ac:dyDescent="0.25">
      <c r="A89722">
        <v>89720</v>
      </c>
      <c r="B89722">
        <v>4631.67116513369</v>
      </c>
      <c r="C89722">
        <v>1616.9869755954901</v>
      </c>
    </row>
    <row r="89723" spans="1:3" x14ac:dyDescent="0.25">
      <c r="A89723">
        <v>89721</v>
      </c>
      <c r="B89723">
        <v>4510.1559639113702</v>
      </c>
      <c r="C89723">
        <v>795.451975716981</v>
      </c>
    </row>
    <row r="89724" spans="1:3" x14ac:dyDescent="0.25">
      <c r="A89724">
        <v>89722</v>
      </c>
      <c r="B89724">
        <v>1789.0044413906901</v>
      </c>
      <c r="C89724">
        <v>3266.6825443356202</v>
      </c>
    </row>
    <row r="89725" spans="1:3" x14ac:dyDescent="0.25">
      <c r="A89725">
        <v>89723</v>
      </c>
      <c r="B89725">
        <v>2512.95240545159</v>
      </c>
      <c r="C89725">
        <v>544.555905959283</v>
      </c>
    </row>
    <row r="89726" spans="1:3" x14ac:dyDescent="0.25">
      <c r="A89726">
        <v>89724</v>
      </c>
      <c r="B89726">
        <v>3412.3875508493102</v>
      </c>
      <c r="C89726">
        <v>2533.3302315041801</v>
      </c>
    </row>
    <row r="89727" spans="1:3" x14ac:dyDescent="0.25">
      <c r="A89727">
        <v>89725</v>
      </c>
      <c r="B89727">
        <v>4308.9628264692601</v>
      </c>
      <c r="C89727">
        <v>343.72059953342989</v>
      </c>
    </row>
    <row r="89728" spans="1:3" x14ac:dyDescent="0.25">
      <c r="A89728">
        <v>89726</v>
      </c>
      <c r="B89728">
        <v>2239.4051019933399</v>
      </c>
      <c r="C89728">
        <v>1103.89581833293</v>
      </c>
    </row>
    <row r="89729" spans="1:3" x14ac:dyDescent="0.25">
      <c r="A89729">
        <v>89727</v>
      </c>
      <c r="B89729">
        <v>3474.1455404175599</v>
      </c>
      <c r="C89729">
        <v>332.71900479990001</v>
      </c>
    </row>
    <row r="89730" spans="1:3" x14ac:dyDescent="0.25">
      <c r="A89730">
        <v>89728</v>
      </c>
      <c r="B89730">
        <v>2663.0629867626399</v>
      </c>
      <c r="C89730">
        <v>1492.3706492215499</v>
      </c>
    </row>
    <row r="89731" spans="1:3" x14ac:dyDescent="0.25">
      <c r="A89731">
        <v>89729</v>
      </c>
      <c r="B89731">
        <v>3856.7985613006099</v>
      </c>
      <c r="C89731">
        <v>2980.7854232917698</v>
      </c>
    </row>
    <row r="89732" spans="1:3" x14ac:dyDescent="0.25">
      <c r="A89732">
        <v>89730</v>
      </c>
      <c r="B89732">
        <v>2700.84245083515</v>
      </c>
      <c r="C89732">
        <v>2999.1360732138901</v>
      </c>
    </row>
    <row r="89733" spans="1:3" x14ac:dyDescent="0.25">
      <c r="A89733">
        <v>89731</v>
      </c>
      <c r="B89733">
        <v>4842.9524250811401</v>
      </c>
      <c r="C89733">
        <v>2833.3352635644201</v>
      </c>
    </row>
    <row r="89734" spans="1:3" x14ac:dyDescent="0.25">
      <c r="A89734">
        <v>89732</v>
      </c>
      <c r="B89734">
        <v>3279.92063259516</v>
      </c>
      <c r="C89734">
        <v>3086.69786776402</v>
      </c>
    </row>
    <row r="89735" spans="1:3" x14ac:dyDescent="0.25">
      <c r="A89735">
        <v>89733</v>
      </c>
      <c r="B89735">
        <v>4542.2712436765196</v>
      </c>
      <c r="C89735">
        <v>1956.43337271319</v>
      </c>
    </row>
    <row r="89736" spans="1:3" x14ac:dyDescent="0.25">
      <c r="A89736">
        <v>89734</v>
      </c>
      <c r="B89736">
        <v>1959.35773252984</v>
      </c>
      <c r="C89736">
        <v>1441.52611700585</v>
      </c>
    </row>
    <row r="89737" spans="1:3" x14ac:dyDescent="0.25">
      <c r="A89737">
        <v>89735</v>
      </c>
      <c r="B89737">
        <v>1056.54467250585</v>
      </c>
      <c r="C89737">
        <v>935.79268365678899</v>
      </c>
    </row>
    <row r="89738" spans="1:3" x14ac:dyDescent="0.25">
      <c r="A89738">
        <v>89736</v>
      </c>
      <c r="B89738">
        <v>4837.4078310700706</v>
      </c>
      <c r="C89738">
        <v>1738.5664512185999</v>
      </c>
    </row>
    <row r="89739" spans="1:3" x14ac:dyDescent="0.25">
      <c r="A89739">
        <v>89737</v>
      </c>
      <c r="B89739">
        <v>4623.0864272955714</v>
      </c>
      <c r="C89739">
        <v>1645.1938789959399</v>
      </c>
    </row>
    <row r="89740" spans="1:3" x14ac:dyDescent="0.25">
      <c r="A89740">
        <v>89738</v>
      </c>
      <c r="B89740">
        <v>2991.0246427833299</v>
      </c>
      <c r="C89740">
        <v>39.322843839460297</v>
      </c>
    </row>
    <row r="89741" spans="1:3" x14ac:dyDescent="0.25">
      <c r="A89741">
        <v>89739</v>
      </c>
      <c r="B89741">
        <v>3591.7375653705199</v>
      </c>
      <c r="C89741">
        <v>2274.84166593291</v>
      </c>
    </row>
    <row r="89742" spans="1:3" x14ac:dyDescent="0.25">
      <c r="A89742">
        <v>89740</v>
      </c>
      <c r="B89742">
        <v>3046.2429796850301</v>
      </c>
      <c r="C89742">
        <v>338.83194681775097</v>
      </c>
    </row>
    <row r="89743" spans="1:3" x14ac:dyDescent="0.25">
      <c r="A89743">
        <v>89741</v>
      </c>
      <c r="B89743">
        <v>3412.74743126048</v>
      </c>
      <c r="C89743">
        <v>2785.41420918215</v>
      </c>
    </row>
    <row r="89744" spans="1:3" x14ac:dyDescent="0.25">
      <c r="A89744">
        <v>89742</v>
      </c>
      <c r="B89744">
        <v>2586.2071388101199</v>
      </c>
      <c r="C89744">
        <v>251.79722193312901</v>
      </c>
    </row>
    <row r="89745" spans="1:3" x14ac:dyDescent="0.25">
      <c r="A89745">
        <v>89743</v>
      </c>
      <c r="B89745">
        <v>2813.8179947613799</v>
      </c>
      <c r="C89745">
        <v>1649.84637599183</v>
      </c>
    </row>
    <row r="89746" spans="1:3" x14ac:dyDescent="0.25">
      <c r="A89746">
        <v>89744</v>
      </c>
      <c r="B89746">
        <v>2917.5043488179799</v>
      </c>
      <c r="C89746">
        <v>2653.0868651279102</v>
      </c>
    </row>
    <row r="89747" spans="1:3" x14ac:dyDescent="0.25">
      <c r="A89747">
        <v>89745</v>
      </c>
      <c r="B89747">
        <v>627.43885214397108</v>
      </c>
      <c r="C89747">
        <v>3039.5955482020599</v>
      </c>
    </row>
    <row r="89748" spans="1:3" x14ac:dyDescent="0.25">
      <c r="A89748">
        <v>89746</v>
      </c>
      <c r="B89748">
        <v>1869.88323989835</v>
      </c>
      <c r="C89748">
        <v>2941.7411019790602</v>
      </c>
    </row>
    <row r="89749" spans="1:3" x14ac:dyDescent="0.25">
      <c r="A89749">
        <v>89747</v>
      </c>
      <c r="B89749">
        <v>479.051749155094</v>
      </c>
      <c r="C89749">
        <v>2637.7776524339301</v>
      </c>
    </row>
    <row r="89750" spans="1:3" x14ac:dyDescent="0.25">
      <c r="A89750">
        <v>89748</v>
      </c>
      <c r="B89750">
        <v>1368.38327270169</v>
      </c>
      <c r="C89750">
        <v>2483.4212276623298</v>
      </c>
    </row>
    <row r="89751" spans="1:3" x14ac:dyDescent="0.25">
      <c r="A89751">
        <v>89749</v>
      </c>
      <c r="B89751">
        <v>4183.75556154073</v>
      </c>
      <c r="C89751">
        <v>2067.55828708217</v>
      </c>
    </row>
    <row r="89752" spans="1:3" x14ac:dyDescent="0.25">
      <c r="A89752">
        <v>89750</v>
      </c>
      <c r="B89752">
        <v>326.371086105877</v>
      </c>
      <c r="C89752">
        <v>3054.7016893826299</v>
      </c>
    </row>
    <row r="89753" spans="1:3" x14ac:dyDescent="0.25">
      <c r="A89753">
        <v>89751</v>
      </c>
      <c r="B89753">
        <v>2917.0711623093798</v>
      </c>
      <c r="C89753">
        <v>866.76000819657395</v>
      </c>
    </row>
    <row r="89754" spans="1:3" x14ac:dyDescent="0.25">
      <c r="A89754">
        <v>89752</v>
      </c>
      <c r="B89754">
        <v>701.9597318637401</v>
      </c>
      <c r="C89754">
        <v>670.96684081225703</v>
      </c>
    </row>
    <row r="89755" spans="1:3" x14ac:dyDescent="0.25">
      <c r="A89755">
        <v>89753</v>
      </c>
      <c r="B89755">
        <v>4480.0888952371897</v>
      </c>
      <c r="C89755">
        <v>786.27250434989105</v>
      </c>
    </row>
    <row r="89756" spans="1:3" x14ac:dyDescent="0.25">
      <c r="A89756">
        <v>89754</v>
      </c>
      <c r="B89756">
        <v>2343.8485678101001</v>
      </c>
      <c r="C89756">
        <v>360.56050816148911</v>
      </c>
    </row>
    <row r="89757" spans="1:3" x14ac:dyDescent="0.25">
      <c r="A89757">
        <v>89755</v>
      </c>
      <c r="B89757">
        <v>1151.1435299768</v>
      </c>
      <c r="C89757">
        <v>1278.6334470028901</v>
      </c>
    </row>
    <row r="89758" spans="1:3" x14ac:dyDescent="0.25">
      <c r="A89758">
        <v>89756</v>
      </c>
      <c r="B89758">
        <v>3808.7929078226289</v>
      </c>
      <c r="C89758">
        <v>2432.70256140423</v>
      </c>
    </row>
    <row r="89759" spans="1:3" x14ac:dyDescent="0.25">
      <c r="A89759">
        <v>89757</v>
      </c>
      <c r="B89759">
        <v>2574.8252510895099</v>
      </c>
      <c r="C89759">
        <v>368.22447850178997</v>
      </c>
    </row>
    <row r="89760" spans="1:3" x14ac:dyDescent="0.25">
      <c r="A89760">
        <v>89758</v>
      </c>
      <c r="B89760">
        <v>2951.67162205555</v>
      </c>
      <c r="C89760">
        <v>210.84744977301301</v>
      </c>
    </row>
    <row r="89761" spans="1:3" x14ac:dyDescent="0.25">
      <c r="A89761">
        <v>89759</v>
      </c>
      <c r="B89761">
        <v>3201.9524710271598</v>
      </c>
      <c r="C89761">
        <v>734.47375521113099</v>
      </c>
    </row>
    <row r="89762" spans="1:3" x14ac:dyDescent="0.25">
      <c r="A89762">
        <v>89760</v>
      </c>
      <c r="B89762">
        <v>3015.7035486066102</v>
      </c>
      <c r="C89762">
        <v>1334.21650430677</v>
      </c>
    </row>
    <row r="89763" spans="1:3" x14ac:dyDescent="0.25">
      <c r="A89763">
        <v>89761</v>
      </c>
      <c r="B89763">
        <v>4434.9581832956801</v>
      </c>
      <c r="C89763">
        <v>141.786380776843</v>
      </c>
    </row>
    <row r="89764" spans="1:3" x14ac:dyDescent="0.25">
      <c r="A89764">
        <v>89762</v>
      </c>
      <c r="B89764">
        <v>726.83353280134997</v>
      </c>
      <c r="C89764">
        <v>713.43280620510302</v>
      </c>
    </row>
    <row r="89765" spans="1:3" x14ac:dyDescent="0.25">
      <c r="A89765">
        <v>89763</v>
      </c>
      <c r="B89765">
        <v>717.93920731080004</v>
      </c>
      <c r="C89765">
        <v>519.48010252605502</v>
      </c>
    </row>
    <row r="89766" spans="1:3" x14ac:dyDescent="0.25">
      <c r="A89766">
        <v>89764</v>
      </c>
      <c r="B89766">
        <v>621.41243136373998</v>
      </c>
      <c r="C89766">
        <v>1379.30138756052</v>
      </c>
    </row>
    <row r="89767" spans="1:3" x14ac:dyDescent="0.25">
      <c r="A89767">
        <v>89765</v>
      </c>
      <c r="B89767">
        <v>4805.2600275234099</v>
      </c>
      <c r="C89767">
        <v>2954.3676979868701</v>
      </c>
    </row>
    <row r="89768" spans="1:3" x14ac:dyDescent="0.25">
      <c r="A89768">
        <v>89766</v>
      </c>
      <c r="B89768">
        <v>4049.0102253630298</v>
      </c>
      <c r="C89768">
        <v>1582.4207977746501</v>
      </c>
    </row>
    <row r="89769" spans="1:3" x14ac:dyDescent="0.25">
      <c r="A89769">
        <v>89767</v>
      </c>
      <c r="B89769">
        <v>2752.4936252175198</v>
      </c>
      <c r="C89769">
        <v>1828.67655013382</v>
      </c>
    </row>
    <row r="89770" spans="1:3" x14ac:dyDescent="0.25">
      <c r="A89770">
        <v>89768</v>
      </c>
      <c r="B89770">
        <v>4807.9103592423899</v>
      </c>
      <c r="C89770">
        <v>2326.8644493934398</v>
      </c>
    </row>
    <row r="89771" spans="1:3" x14ac:dyDescent="0.25">
      <c r="A89771">
        <v>89769</v>
      </c>
      <c r="B89771">
        <v>1207.24992832931</v>
      </c>
      <c r="C89771">
        <v>325.79100445892698</v>
      </c>
    </row>
    <row r="89772" spans="1:3" x14ac:dyDescent="0.25">
      <c r="A89772">
        <v>89770</v>
      </c>
      <c r="B89772">
        <v>3261.55084630176</v>
      </c>
      <c r="C89772">
        <v>1948.8398542617799</v>
      </c>
    </row>
    <row r="89773" spans="1:3" x14ac:dyDescent="0.25">
      <c r="A89773">
        <v>89771</v>
      </c>
      <c r="B89773">
        <v>3186.6899591195001</v>
      </c>
      <c r="C89773">
        <v>1718.97618709787</v>
      </c>
    </row>
    <row r="89774" spans="1:3" x14ac:dyDescent="0.25">
      <c r="A89774">
        <v>89772</v>
      </c>
      <c r="B89774">
        <v>2547.24215746443</v>
      </c>
      <c r="C89774">
        <v>1913.2166358848999</v>
      </c>
    </row>
    <row r="89775" spans="1:3" x14ac:dyDescent="0.25">
      <c r="A89775">
        <v>89773</v>
      </c>
      <c r="B89775">
        <v>4139.9918225847896</v>
      </c>
      <c r="C89775">
        <v>2610.8194446319199</v>
      </c>
    </row>
    <row r="89776" spans="1:3" x14ac:dyDescent="0.25">
      <c r="A89776">
        <v>89774</v>
      </c>
      <c r="B89776">
        <v>966.72625156033291</v>
      </c>
      <c r="C89776">
        <v>2016.3488187149101</v>
      </c>
    </row>
    <row r="89777" spans="1:3" x14ac:dyDescent="0.25">
      <c r="A89777">
        <v>89775</v>
      </c>
      <c r="B89777">
        <v>1952.1929454235701</v>
      </c>
      <c r="C89777">
        <v>433.49489881852799</v>
      </c>
    </row>
    <row r="89778" spans="1:3" x14ac:dyDescent="0.25">
      <c r="A89778">
        <v>89776</v>
      </c>
      <c r="B89778">
        <v>1560.00028795919</v>
      </c>
      <c r="C89778">
        <v>2152.5870579980801</v>
      </c>
    </row>
    <row r="89779" spans="1:3" x14ac:dyDescent="0.25">
      <c r="A89779">
        <v>89777</v>
      </c>
      <c r="B89779">
        <v>4595.4742769392114</v>
      </c>
      <c r="C89779">
        <v>782.35970559835403</v>
      </c>
    </row>
    <row r="89780" spans="1:3" x14ac:dyDescent="0.25">
      <c r="A89780">
        <v>89778</v>
      </c>
      <c r="B89780">
        <v>4366.9669758098207</v>
      </c>
      <c r="C89780">
        <v>3000.4353217031498</v>
      </c>
    </row>
    <row r="89781" spans="1:3" x14ac:dyDescent="0.25">
      <c r="A89781">
        <v>89779</v>
      </c>
      <c r="B89781">
        <v>4734.7701850214098</v>
      </c>
      <c r="C89781">
        <v>3265.6139969689102</v>
      </c>
    </row>
    <row r="89782" spans="1:3" x14ac:dyDescent="0.25">
      <c r="A89782">
        <v>89780</v>
      </c>
      <c r="B89782">
        <v>2988.9680893780501</v>
      </c>
      <c r="C89782">
        <v>1875.4788109726301</v>
      </c>
    </row>
    <row r="89783" spans="1:3" x14ac:dyDescent="0.25">
      <c r="A89783">
        <v>89781</v>
      </c>
      <c r="B89783">
        <v>4585.1327325784196</v>
      </c>
      <c r="C89783">
        <v>1331.1092239352399</v>
      </c>
    </row>
    <row r="89784" spans="1:3" x14ac:dyDescent="0.25">
      <c r="A89784">
        <v>89782</v>
      </c>
      <c r="B89784">
        <v>1537.35644500749</v>
      </c>
      <c r="C89784">
        <v>2717.9040960134798</v>
      </c>
    </row>
    <row r="89785" spans="1:3" x14ac:dyDescent="0.25">
      <c r="A89785">
        <v>89783</v>
      </c>
      <c r="B89785">
        <v>3983.2948253120599</v>
      </c>
      <c r="C89785">
        <v>2044.83442451766</v>
      </c>
    </row>
    <row r="89786" spans="1:3" x14ac:dyDescent="0.25">
      <c r="A89786">
        <v>89784</v>
      </c>
      <c r="B89786">
        <v>3292.8158314054999</v>
      </c>
      <c r="C89786">
        <v>3375.4409679074201</v>
      </c>
    </row>
    <row r="89787" spans="1:3" x14ac:dyDescent="0.25">
      <c r="A89787">
        <v>89785</v>
      </c>
      <c r="B89787">
        <v>4403.1536297277098</v>
      </c>
      <c r="C89787">
        <v>1300.6027667742001</v>
      </c>
    </row>
    <row r="89788" spans="1:3" x14ac:dyDescent="0.25">
      <c r="A89788">
        <v>89786</v>
      </c>
      <c r="B89788">
        <v>4908.3457944206802</v>
      </c>
      <c r="C89788">
        <v>2673.1697395194601</v>
      </c>
    </row>
    <row r="89789" spans="1:3" x14ac:dyDescent="0.25">
      <c r="A89789">
        <v>89787</v>
      </c>
      <c r="B89789">
        <v>190.86477019485901</v>
      </c>
      <c r="C89789">
        <v>2994.4760855732602</v>
      </c>
    </row>
    <row r="89790" spans="1:3" x14ac:dyDescent="0.25">
      <c r="A89790">
        <v>89788</v>
      </c>
      <c r="B89790">
        <v>61.982970839735103</v>
      </c>
      <c r="C89790">
        <v>3334.5047928167101</v>
      </c>
    </row>
    <row r="89791" spans="1:3" x14ac:dyDescent="0.25">
      <c r="A89791">
        <v>89789</v>
      </c>
      <c r="B89791">
        <v>2705.3439702103001</v>
      </c>
      <c r="C89791">
        <v>2325.94401480119</v>
      </c>
    </row>
    <row r="89792" spans="1:3" x14ac:dyDescent="0.25">
      <c r="A89792">
        <v>89790</v>
      </c>
      <c r="B89792">
        <v>4522.0401108238893</v>
      </c>
      <c r="C89792">
        <v>48.103502797608101</v>
      </c>
    </row>
    <row r="89793" spans="1:3" x14ac:dyDescent="0.25">
      <c r="A89793">
        <v>89791</v>
      </c>
      <c r="B89793">
        <v>2523.4107338970998</v>
      </c>
      <c r="C89793">
        <v>1309.3542683671201</v>
      </c>
    </row>
    <row r="89794" spans="1:3" x14ac:dyDescent="0.25">
      <c r="A89794">
        <v>89792</v>
      </c>
      <c r="B89794">
        <v>3850.3846153846198</v>
      </c>
      <c r="C89794">
        <v>707.78732095862108</v>
      </c>
    </row>
    <row r="89795" spans="1:3" x14ac:dyDescent="0.25">
      <c r="A89795">
        <v>89793</v>
      </c>
      <c r="B89795">
        <v>4469.27407107421</v>
      </c>
      <c r="C89795">
        <v>1094.3296192823</v>
      </c>
    </row>
    <row r="89796" spans="1:3" x14ac:dyDescent="0.25">
      <c r="A89796">
        <v>89794</v>
      </c>
      <c r="B89796">
        <v>4642.7159507784709</v>
      </c>
      <c r="C89796">
        <v>930.58238188717894</v>
      </c>
    </row>
    <row r="89797" spans="1:3" x14ac:dyDescent="0.25">
      <c r="A89797">
        <v>89795</v>
      </c>
      <c r="B89797">
        <v>4171.0802840870001</v>
      </c>
      <c r="C89797">
        <v>2285.71440297565</v>
      </c>
    </row>
    <row r="89798" spans="1:3" x14ac:dyDescent="0.25">
      <c r="A89798">
        <v>89796</v>
      </c>
      <c r="B89798">
        <v>4744.3706285491799</v>
      </c>
      <c r="C89798">
        <v>2846.7691937590398</v>
      </c>
    </row>
    <row r="89799" spans="1:3" x14ac:dyDescent="0.25">
      <c r="A89799">
        <v>89797</v>
      </c>
      <c r="B89799">
        <v>2535.1876845358302</v>
      </c>
      <c r="C89799">
        <v>252.336509098318</v>
      </c>
    </row>
    <row r="89800" spans="1:3" x14ac:dyDescent="0.25">
      <c r="A89800">
        <v>89798</v>
      </c>
      <c r="B89800">
        <v>2747.02920249828</v>
      </c>
      <c r="C89800">
        <v>979.68374079940099</v>
      </c>
    </row>
    <row r="89801" spans="1:3" x14ac:dyDescent="0.25">
      <c r="A89801">
        <v>89799</v>
      </c>
      <c r="B89801">
        <v>1919.22941379593</v>
      </c>
      <c r="C89801">
        <v>1368.2854287473999</v>
      </c>
    </row>
    <row r="89802" spans="1:3" x14ac:dyDescent="0.25">
      <c r="A89802">
        <v>89800</v>
      </c>
      <c r="B89802">
        <v>3182.031223420769</v>
      </c>
      <c r="C89802">
        <v>2702.4183388982701</v>
      </c>
    </row>
    <row r="89803" spans="1:3" x14ac:dyDescent="0.25">
      <c r="A89803">
        <v>89801</v>
      </c>
      <c r="B89803">
        <v>4436.2642744326586</v>
      </c>
      <c r="C89803">
        <v>1018.184092874</v>
      </c>
    </row>
    <row r="89804" spans="1:3" x14ac:dyDescent="0.25">
      <c r="A89804">
        <v>89802</v>
      </c>
      <c r="B89804">
        <v>358.01836934878497</v>
      </c>
      <c r="C89804">
        <v>2479.2742873064999</v>
      </c>
    </row>
    <row r="89805" spans="1:3" x14ac:dyDescent="0.25">
      <c r="A89805">
        <v>89803</v>
      </c>
      <c r="B89805">
        <v>3481.92403519766</v>
      </c>
      <c r="C89805">
        <v>3370.4930266155902</v>
      </c>
    </row>
    <row r="89806" spans="1:3" x14ac:dyDescent="0.25">
      <c r="A89806">
        <v>89804</v>
      </c>
      <c r="B89806">
        <v>2676.0302986961401</v>
      </c>
      <c r="C89806">
        <v>1717.87723980839</v>
      </c>
    </row>
    <row r="89807" spans="1:3" x14ac:dyDescent="0.25">
      <c r="A89807">
        <v>89805</v>
      </c>
      <c r="B89807">
        <v>2189.7911960285801</v>
      </c>
      <c r="C89807">
        <v>2547.5060308686998</v>
      </c>
    </row>
    <row r="89808" spans="1:3" x14ac:dyDescent="0.25">
      <c r="A89808">
        <v>89806</v>
      </c>
      <c r="B89808">
        <v>4490.8601563140401</v>
      </c>
      <c r="C89808">
        <v>975.93208360046492</v>
      </c>
    </row>
    <row r="89809" spans="1:3" x14ac:dyDescent="0.25">
      <c r="A89809">
        <v>89807</v>
      </c>
      <c r="B89809">
        <v>3388.7595419275099</v>
      </c>
      <c r="C89809">
        <v>1637.69915594699</v>
      </c>
    </row>
    <row r="89810" spans="1:3" x14ac:dyDescent="0.25">
      <c r="A89810">
        <v>89808</v>
      </c>
      <c r="B89810">
        <v>4816.96985604366</v>
      </c>
      <c r="C89810">
        <v>3137.0087978956999</v>
      </c>
    </row>
    <row r="89811" spans="1:3" x14ac:dyDescent="0.25">
      <c r="A89811">
        <v>89809</v>
      </c>
      <c r="B89811">
        <v>2987.8915416855202</v>
      </c>
      <c r="C89811">
        <v>641.647193785269</v>
      </c>
    </row>
    <row r="89812" spans="1:3" x14ac:dyDescent="0.25">
      <c r="A89812">
        <v>89810</v>
      </c>
      <c r="B89812">
        <v>3016.1014082306201</v>
      </c>
      <c r="C89812">
        <v>1595.0317092681</v>
      </c>
    </row>
    <row r="89813" spans="1:3" x14ac:dyDescent="0.25">
      <c r="A89813">
        <v>89811</v>
      </c>
      <c r="B89813">
        <v>1220.3178153721799</v>
      </c>
      <c r="C89813">
        <v>2447.7176515504498</v>
      </c>
    </row>
    <row r="89814" spans="1:3" x14ac:dyDescent="0.25">
      <c r="A89814">
        <v>89812</v>
      </c>
      <c r="B89814">
        <v>838.22974000705312</v>
      </c>
      <c r="C89814">
        <v>654.09524718079501</v>
      </c>
    </row>
    <row r="89815" spans="1:3" x14ac:dyDescent="0.25">
      <c r="A89815">
        <v>89813</v>
      </c>
      <c r="B89815">
        <v>4789.2450662332794</v>
      </c>
      <c r="C89815">
        <v>2039.77792372064</v>
      </c>
    </row>
    <row r="89816" spans="1:3" x14ac:dyDescent="0.25">
      <c r="A89816">
        <v>89814</v>
      </c>
      <c r="B89816">
        <v>1665.2254100237799</v>
      </c>
      <c r="C89816">
        <v>1202.2216162058101</v>
      </c>
    </row>
    <row r="89817" spans="1:3" x14ac:dyDescent="0.25">
      <c r="A89817">
        <v>89815</v>
      </c>
      <c r="B89817">
        <v>1773.86337666278</v>
      </c>
      <c r="C89817">
        <v>771.77895435494906</v>
      </c>
    </row>
    <row r="89818" spans="1:3" x14ac:dyDescent="0.25">
      <c r="A89818">
        <v>89816</v>
      </c>
      <c r="B89818">
        <v>4605.1414275423904</v>
      </c>
      <c r="C89818">
        <v>3260.2387649668599</v>
      </c>
    </row>
    <row r="89819" spans="1:3" x14ac:dyDescent="0.25">
      <c r="A89819">
        <v>89817</v>
      </c>
      <c r="B89819">
        <v>780.25419863984803</v>
      </c>
      <c r="C89819">
        <v>2816.4221058989501</v>
      </c>
    </row>
    <row r="89820" spans="1:3" x14ac:dyDescent="0.25">
      <c r="A89820">
        <v>89818</v>
      </c>
      <c r="B89820">
        <v>4422.1802774348598</v>
      </c>
      <c r="C89820">
        <v>1732.3832171840199</v>
      </c>
    </row>
    <row r="89821" spans="1:3" x14ac:dyDescent="0.25">
      <c r="A89821">
        <v>89819</v>
      </c>
      <c r="B89821">
        <v>1097.2426340275599</v>
      </c>
      <c r="C89821">
        <v>1674.4291242220499</v>
      </c>
    </row>
    <row r="89822" spans="1:3" x14ac:dyDescent="0.25">
      <c r="A89822">
        <v>89820</v>
      </c>
      <c r="B89822">
        <v>2391.3705551603198</v>
      </c>
      <c r="C89822">
        <v>2926.6911683305698</v>
      </c>
    </row>
    <row r="89823" spans="1:3" x14ac:dyDescent="0.25">
      <c r="A89823">
        <v>89821</v>
      </c>
      <c r="B89823">
        <v>4763.3662237846793</v>
      </c>
      <c r="C89823">
        <v>2871.528638770119</v>
      </c>
    </row>
    <row r="89824" spans="1:3" x14ac:dyDescent="0.25">
      <c r="A89824">
        <v>89822</v>
      </c>
      <c r="B89824">
        <v>819.54247016313593</v>
      </c>
      <c r="C89824">
        <v>350.77144910741401</v>
      </c>
    </row>
    <row r="89825" spans="1:3" x14ac:dyDescent="0.25">
      <c r="A89825">
        <v>89823</v>
      </c>
      <c r="B89825">
        <v>3555.8554890976202</v>
      </c>
      <c r="C89825">
        <v>2957.39391816847</v>
      </c>
    </row>
    <row r="89826" spans="1:3" x14ac:dyDescent="0.25">
      <c r="A89826">
        <v>89824</v>
      </c>
      <c r="B89826">
        <v>1437.30727217802</v>
      </c>
      <c r="C89826">
        <v>1248.3438222305599</v>
      </c>
    </row>
    <row r="89827" spans="1:3" x14ac:dyDescent="0.25">
      <c r="A89827">
        <v>89825</v>
      </c>
      <c r="B89827">
        <v>675.39556596689908</v>
      </c>
      <c r="C89827">
        <v>2518.0110434108401</v>
      </c>
    </row>
    <row r="89828" spans="1:3" x14ac:dyDescent="0.25">
      <c r="A89828">
        <v>89826</v>
      </c>
      <c r="B89828">
        <v>4569.6247467385101</v>
      </c>
      <c r="C89828">
        <v>617.29387020955301</v>
      </c>
    </row>
    <row r="89829" spans="1:3" x14ac:dyDescent="0.25">
      <c r="A89829">
        <v>89827</v>
      </c>
      <c r="B89829">
        <v>4699.7895034062003</v>
      </c>
      <c r="C89829">
        <v>3258.1307805953902</v>
      </c>
    </row>
    <row r="89830" spans="1:3" x14ac:dyDescent="0.25">
      <c r="A89830">
        <v>89828</v>
      </c>
      <c r="B89830">
        <v>3394.84559799115</v>
      </c>
      <c r="C89830">
        <v>426.60135998520502</v>
      </c>
    </row>
    <row r="89831" spans="1:3" x14ac:dyDescent="0.25">
      <c r="A89831">
        <v>89829</v>
      </c>
      <c r="B89831">
        <v>1644.5372652205399</v>
      </c>
      <c r="C89831">
        <v>1462.21644670104</v>
      </c>
    </row>
    <row r="89832" spans="1:3" x14ac:dyDescent="0.25">
      <c r="A89832">
        <v>89830</v>
      </c>
      <c r="B89832">
        <v>4447.1663378510202</v>
      </c>
      <c r="C89832">
        <v>734.76020329423909</v>
      </c>
    </row>
    <row r="89833" spans="1:3" x14ac:dyDescent="0.25">
      <c r="A89833">
        <v>89831</v>
      </c>
      <c r="B89833">
        <v>285.86030780029199</v>
      </c>
      <c r="C89833">
        <v>2447.09624487974</v>
      </c>
    </row>
    <row r="89834" spans="1:3" x14ac:dyDescent="0.25">
      <c r="A89834">
        <v>89832</v>
      </c>
      <c r="B89834">
        <v>143.92679383741199</v>
      </c>
      <c r="C89834">
        <v>3386.9006949909499</v>
      </c>
    </row>
    <row r="89835" spans="1:3" x14ac:dyDescent="0.25">
      <c r="A89835">
        <v>89833</v>
      </c>
      <c r="B89835">
        <v>4990.88130540765</v>
      </c>
      <c r="C89835">
        <v>2630.1134343558501</v>
      </c>
    </row>
    <row r="89836" spans="1:3" x14ac:dyDescent="0.25">
      <c r="A89836">
        <v>89834</v>
      </c>
      <c r="B89836">
        <v>4907.1768166860202</v>
      </c>
      <c r="C89836">
        <v>3139.0102467762299</v>
      </c>
    </row>
    <row r="89837" spans="1:3" x14ac:dyDescent="0.25">
      <c r="A89837">
        <v>89835</v>
      </c>
      <c r="B89837">
        <v>3466.7299258711801</v>
      </c>
      <c r="C89837">
        <v>3078.1329757776598</v>
      </c>
    </row>
    <row r="89838" spans="1:3" x14ac:dyDescent="0.25">
      <c r="A89838">
        <v>89836</v>
      </c>
      <c r="B89838">
        <v>4437.0501308301</v>
      </c>
      <c r="C89838">
        <v>1552.82443055257</v>
      </c>
    </row>
    <row r="89839" spans="1:3" x14ac:dyDescent="0.25">
      <c r="A89839">
        <v>89837</v>
      </c>
      <c r="B89839">
        <v>4409.1279088523797</v>
      </c>
      <c r="C89839">
        <v>1844.9838845868801</v>
      </c>
    </row>
    <row r="89840" spans="1:3" x14ac:dyDescent="0.25">
      <c r="A89840">
        <v>89838</v>
      </c>
      <c r="B89840">
        <v>4632.7199847166203</v>
      </c>
      <c r="C89840">
        <v>940.85727862961699</v>
      </c>
    </row>
    <row r="89841" spans="1:3" x14ac:dyDescent="0.25">
      <c r="A89841">
        <v>89839</v>
      </c>
      <c r="B89841">
        <v>900.05780721981512</v>
      </c>
      <c r="C89841">
        <v>1231.8945134024</v>
      </c>
    </row>
    <row r="89842" spans="1:3" x14ac:dyDescent="0.25">
      <c r="A89842">
        <v>89840</v>
      </c>
      <c r="B89842">
        <v>3699.6657625808598</v>
      </c>
      <c r="C89842">
        <v>2584.4871980124999</v>
      </c>
    </row>
    <row r="89843" spans="1:3" x14ac:dyDescent="0.25">
      <c r="A89843">
        <v>89841</v>
      </c>
      <c r="B89843">
        <v>599.05742584762902</v>
      </c>
      <c r="C89843">
        <v>2317.8266657291701</v>
      </c>
    </row>
    <row r="89844" spans="1:3" x14ac:dyDescent="0.25">
      <c r="A89844">
        <v>89842</v>
      </c>
      <c r="B89844">
        <v>3301.2207405834902</v>
      </c>
      <c r="C89844">
        <v>2194.25388964071</v>
      </c>
    </row>
    <row r="89845" spans="1:3" x14ac:dyDescent="0.25">
      <c r="A89845">
        <v>89843</v>
      </c>
      <c r="B89845">
        <v>3031.5624875711601</v>
      </c>
      <c r="C89845">
        <v>3278.2483400362298</v>
      </c>
    </row>
    <row r="89846" spans="1:3" x14ac:dyDescent="0.25">
      <c r="A89846">
        <v>89844</v>
      </c>
      <c r="B89846">
        <v>4070.77644128255</v>
      </c>
      <c r="C89846">
        <v>3086.8253767136298</v>
      </c>
    </row>
    <row r="89847" spans="1:3" x14ac:dyDescent="0.25">
      <c r="A89847">
        <v>89845</v>
      </c>
      <c r="B89847">
        <v>691.63295370436708</v>
      </c>
      <c r="C89847">
        <v>1115.6376249135201</v>
      </c>
    </row>
    <row r="89848" spans="1:3" x14ac:dyDescent="0.25">
      <c r="A89848">
        <v>89846</v>
      </c>
      <c r="B89848">
        <v>4532.1956604522793</v>
      </c>
      <c r="C89848">
        <v>10.308368685308301</v>
      </c>
    </row>
    <row r="89849" spans="1:3" x14ac:dyDescent="0.25">
      <c r="A89849">
        <v>89847</v>
      </c>
      <c r="B89849">
        <v>4175.2205673525305</v>
      </c>
      <c r="C89849">
        <v>2642.6857868693801</v>
      </c>
    </row>
    <row r="89850" spans="1:3" x14ac:dyDescent="0.25">
      <c r="A89850">
        <v>89848</v>
      </c>
      <c r="B89850">
        <v>1175.8032769285501</v>
      </c>
      <c r="C89850">
        <v>447.60574945837698</v>
      </c>
    </row>
    <row r="89851" spans="1:3" x14ac:dyDescent="0.25">
      <c r="A89851">
        <v>89849</v>
      </c>
      <c r="B89851">
        <v>1375.2552756172599</v>
      </c>
      <c r="C89851">
        <v>1304.33316475279</v>
      </c>
    </row>
    <row r="89852" spans="1:3" x14ac:dyDescent="0.25">
      <c r="A89852">
        <v>89850</v>
      </c>
      <c r="B89852">
        <v>4746.2488920697997</v>
      </c>
      <c r="C89852">
        <v>2613.5321158822298</v>
      </c>
    </row>
    <row r="89853" spans="1:3" x14ac:dyDescent="0.25">
      <c r="A89853">
        <v>89851</v>
      </c>
      <c r="B89853">
        <v>4987.7652839397706</v>
      </c>
      <c r="C89853">
        <v>3278.5295243710402</v>
      </c>
    </row>
    <row r="89854" spans="1:3" x14ac:dyDescent="0.25">
      <c r="A89854">
        <v>89852</v>
      </c>
      <c r="B89854">
        <v>1230.10078317176</v>
      </c>
      <c r="C89854">
        <v>1436.2215944239399</v>
      </c>
    </row>
    <row r="89855" spans="1:3" x14ac:dyDescent="0.25">
      <c r="A89855">
        <v>89853</v>
      </c>
      <c r="B89855">
        <v>4168.4361581213398</v>
      </c>
      <c r="C89855">
        <v>3165.0723855790202</v>
      </c>
    </row>
    <row r="89856" spans="1:3" x14ac:dyDescent="0.25">
      <c r="A89856">
        <v>89854</v>
      </c>
      <c r="B89856">
        <v>2785.7018123738299</v>
      </c>
      <c r="C89856">
        <v>2762.2136354357999</v>
      </c>
    </row>
    <row r="89857" spans="1:3" x14ac:dyDescent="0.25">
      <c r="A89857">
        <v>89855</v>
      </c>
      <c r="B89857">
        <v>2245.7800294680201</v>
      </c>
      <c r="C89857">
        <v>172.04046704435399</v>
      </c>
    </row>
    <row r="89858" spans="1:3" x14ac:dyDescent="0.25">
      <c r="A89858">
        <v>89856</v>
      </c>
      <c r="B89858">
        <v>1843.32597395219</v>
      </c>
      <c r="C89858">
        <v>1458.51507588347</v>
      </c>
    </row>
    <row r="89859" spans="1:3" x14ac:dyDescent="0.25">
      <c r="A89859">
        <v>89857</v>
      </c>
      <c r="B89859">
        <v>2155.6810778507802</v>
      </c>
      <c r="C89859">
        <v>2306.28537252047</v>
      </c>
    </row>
    <row r="89860" spans="1:3" x14ac:dyDescent="0.25">
      <c r="A89860">
        <v>89858</v>
      </c>
      <c r="B89860">
        <v>2564.35869292505</v>
      </c>
      <c r="C89860">
        <v>1710.0045574082001</v>
      </c>
    </row>
    <row r="89861" spans="1:3" x14ac:dyDescent="0.25">
      <c r="A89861">
        <v>89859</v>
      </c>
      <c r="B89861">
        <v>2562.2823252916501</v>
      </c>
      <c r="C89861">
        <v>2234.6665482035901</v>
      </c>
    </row>
    <row r="89862" spans="1:3" x14ac:dyDescent="0.25">
      <c r="A89862">
        <v>89860</v>
      </c>
      <c r="B89862">
        <v>70.590526127371703</v>
      </c>
      <c r="C89862">
        <v>2176.36254071646</v>
      </c>
    </row>
    <row r="89863" spans="1:3" x14ac:dyDescent="0.25">
      <c r="A89863">
        <v>89861</v>
      </c>
      <c r="B89863">
        <v>4909.7918841095498</v>
      </c>
      <c r="C89863">
        <v>3297.6450418844611</v>
      </c>
    </row>
    <row r="89864" spans="1:3" x14ac:dyDescent="0.25">
      <c r="A89864">
        <v>89862</v>
      </c>
      <c r="B89864">
        <v>3567.8102333322199</v>
      </c>
      <c r="C89864">
        <v>2874.0477964992401</v>
      </c>
    </row>
    <row r="89865" spans="1:3" x14ac:dyDescent="0.25">
      <c r="A89865">
        <v>89863</v>
      </c>
      <c r="B89865">
        <v>4346.9238561510292</v>
      </c>
      <c r="C89865">
        <v>2144.1083372817202</v>
      </c>
    </row>
    <row r="89866" spans="1:3" x14ac:dyDescent="0.25">
      <c r="A89866">
        <v>89864</v>
      </c>
      <c r="B89866">
        <v>3506.7071020006802</v>
      </c>
      <c r="C89866">
        <v>3225.3886705465602</v>
      </c>
    </row>
    <row r="89867" spans="1:3" x14ac:dyDescent="0.25">
      <c r="A89867">
        <v>89865</v>
      </c>
      <c r="B89867">
        <v>1759.52573471652</v>
      </c>
      <c r="C89867">
        <v>1380.0103403437399</v>
      </c>
    </row>
    <row r="89868" spans="1:3" x14ac:dyDescent="0.25">
      <c r="A89868">
        <v>89866</v>
      </c>
      <c r="B89868">
        <v>2366.85579996258</v>
      </c>
      <c r="C89868">
        <v>280.56693748525601</v>
      </c>
    </row>
    <row r="89869" spans="1:3" x14ac:dyDescent="0.25">
      <c r="A89869">
        <v>89867</v>
      </c>
      <c r="B89869">
        <v>1186.43818350487</v>
      </c>
      <c r="C89869">
        <v>2956.6848782323</v>
      </c>
    </row>
    <row r="89870" spans="1:3" x14ac:dyDescent="0.25">
      <c r="A89870">
        <v>89868</v>
      </c>
      <c r="B89870">
        <v>2441.46465868326</v>
      </c>
      <c r="C89870">
        <v>1527.28494586447</v>
      </c>
    </row>
    <row r="89871" spans="1:3" x14ac:dyDescent="0.25">
      <c r="A89871">
        <v>89869</v>
      </c>
      <c r="B89871">
        <v>3034.1868544546101</v>
      </c>
      <c r="C89871">
        <v>758.43192002725402</v>
      </c>
    </row>
    <row r="89872" spans="1:3" x14ac:dyDescent="0.25">
      <c r="A89872">
        <v>89870</v>
      </c>
      <c r="B89872">
        <v>4367.3388946171708</v>
      </c>
      <c r="C89872">
        <v>570.02761975929002</v>
      </c>
    </row>
    <row r="89873" spans="1:3" x14ac:dyDescent="0.25">
      <c r="A89873">
        <v>89871</v>
      </c>
      <c r="B89873">
        <v>1736.37581901412</v>
      </c>
      <c r="C89873">
        <v>2490.36620386707</v>
      </c>
    </row>
    <row r="89874" spans="1:3" x14ac:dyDescent="0.25">
      <c r="A89874">
        <v>89872</v>
      </c>
      <c r="B89874">
        <v>3581.0403661236901</v>
      </c>
      <c r="C89874">
        <v>2253.42220093074</v>
      </c>
    </row>
    <row r="89875" spans="1:3" x14ac:dyDescent="0.25">
      <c r="A89875">
        <v>89873</v>
      </c>
      <c r="B89875">
        <v>3555.0865172388699</v>
      </c>
      <c r="C89875">
        <v>2976.6185764602301</v>
      </c>
    </row>
    <row r="89876" spans="1:3" x14ac:dyDescent="0.25">
      <c r="A89876">
        <v>89874</v>
      </c>
      <c r="B89876">
        <v>2688.9566575735798</v>
      </c>
      <c r="C89876">
        <v>1652.4764320581401</v>
      </c>
    </row>
    <row r="89877" spans="1:3" x14ac:dyDescent="0.25">
      <c r="A89877">
        <v>89875</v>
      </c>
      <c r="B89877">
        <v>2684.97799450197</v>
      </c>
      <c r="C89877">
        <v>898.87033464651506</v>
      </c>
    </row>
    <row r="89878" spans="1:3" x14ac:dyDescent="0.25">
      <c r="A89878">
        <v>89876</v>
      </c>
      <c r="B89878">
        <v>4483.4771609949394</v>
      </c>
      <c r="C89878">
        <v>1971.6604699572099</v>
      </c>
    </row>
    <row r="89879" spans="1:3" x14ac:dyDescent="0.25">
      <c r="A89879">
        <v>89877</v>
      </c>
      <c r="B89879">
        <v>3041.1023708297498</v>
      </c>
      <c r="C89879">
        <v>1282.0656278290201</v>
      </c>
    </row>
    <row r="89880" spans="1:3" x14ac:dyDescent="0.25">
      <c r="A89880">
        <v>89878</v>
      </c>
      <c r="B89880">
        <v>2708.3521228268401</v>
      </c>
      <c r="C89880">
        <v>3282.4306374778698</v>
      </c>
    </row>
    <row r="89881" spans="1:3" x14ac:dyDescent="0.25">
      <c r="A89881">
        <v>89879</v>
      </c>
      <c r="B89881">
        <v>2592.9765813775598</v>
      </c>
      <c r="C89881">
        <v>3036.6944983305598</v>
      </c>
    </row>
    <row r="89882" spans="1:3" x14ac:dyDescent="0.25">
      <c r="A89882">
        <v>89880</v>
      </c>
      <c r="B89882">
        <v>866.18940579111404</v>
      </c>
      <c r="C89882">
        <v>403.02613365954011</v>
      </c>
    </row>
    <row r="89883" spans="1:3" x14ac:dyDescent="0.25">
      <c r="A89883">
        <v>89881</v>
      </c>
      <c r="B89883">
        <v>4688.2413724568096</v>
      </c>
      <c r="C89883">
        <v>2723.2211179619298</v>
      </c>
    </row>
    <row r="89884" spans="1:3" x14ac:dyDescent="0.25">
      <c r="A89884">
        <v>89882</v>
      </c>
      <c r="B89884">
        <v>257.99746278538902</v>
      </c>
      <c r="C89884">
        <v>2872.79653644065</v>
      </c>
    </row>
    <row r="89885" spans="1:3" x14ac:dyDescent="0.25">
      <c r="A89885">
        <v>89883</v>
      </c>
      <c r="B89885">
        <v>3759.7397516864498</v>
      </c>
      <c r="C89885">
        <v>3005.0876454187701</v>
      </c>
    </row>
    <row r="89886" spans="1:3" x14ac:dyDescent="0.25">
      <c r="A89886">
        <v>89884</v>
      </c>
      <c r="B89886">
        <v>5050.1879103031706</v>
      </c>
      <c r="C89886">
        <v>2034.35403806619</v>
      </c>
    </row>
    <row r="89887" spans="1:3" x14ac:dyDescent="0.25">
      <c r="A89887">
        <v>89885</v>
      </c>
      <c r="B89887">
        <v>4327.8133432338</v>
      </c>
      <c r="C89887">
        <v>2272.3136056172698</v>
      </c>
    </row>
    <row r="89888" spans="1:3" x14ac:dyDescent="0.25">
      <c r="A89888">
        <v>89886</v>
      </c>
      <c r="B89888">
        <v>2554.3861025104402</v>
      </c>
      <c r="C89888">
        <v>1599.3120594552699</v>
      </c>
    </row>
    <row r="89889" spans="1:3" x14ac:dyDescent="0.25">
      <c r="A89889">
        <v>89887</v>
      </c>
      <c r="B89889">
        <v>4573.8751163875604</v>
      </c>
      <c r="C89889">
        <v>530.60812984424604</v>
      </c>
    </row>
    <row r="89890" spans="1:3" x14ac:dyDescent="0.25">
      <c r="A89890">
        <v>89888</v>
      </c>
      <c r="B89890">
        <v>2580.2311883719999</v>
      </c>
      <c r="C89890">
        <v>724.33977014401501</v>
      </c>
    </row>
    <row r="89891" spans="1:3" x14ac:dyDescent="0.25">
      <c r="A89891">
        <v>89889</v>
      </c>
      <c r="B89891">
        <v>674.21503783722198</v>
      </c>
      <c r="C89891">
        <v>802.33960903526508</v>
      </c>
    </row>
    <row r="89892" spans="1:3" x14ac:dyDescent="0.25">
      <c r="A89892">
        <v>89890</v>
      </c>
      <c r="B89892">
        <v>1766.9897068584301</v>
      </c>
      <c r="C89892">
        <v>1394.84026356002</v>
      </c>
    </row>
    <row r="89893" spans="1:3" x14ac:dyDescent="0.25">
      <c r="A89893">
        <v>89891</v>
      </c>
      <c r="B89893">
        <v>2079.3202596433298</v>
      </c>
      <c r="C89893">
        <v>2435.71050172592</v>
      </c>
    </row>
    <row r="89894" spans="1:3" x14ac:dyDescent="0.25">
      <c r="A89894">
        <v>89892</v>
      </c>
      <c r="B89894">
        <v>4166.3266722668404</v>
      </c>
      <c r="C89894">
        <v>2553.5494369048902</v>
      </c>
    </row>
    <row r="89895" spans="1:3" x14ac:dyDescent="0.25">
      <c r="A89895">
        <v>89893</v>
      </c>
      <c r="B89895">
        <v>4397.3399290781499</v>
      </c>
      <c r="C89895">
        <v>454.64589385312797</v>
      </c>
    </row>
    <row r="89896" spans="1:3" x14ac:dyDescent="0.25">
      <c r="A89896">
        <v>89894</v>
      </c>
      <c r="B89896">
        <v>2867.2803244420202</v>
      </c>
      <c r="C89896">
        <v>226.21186794007701</v>
      </c>
    </row>
    <row r="89897" spans="1:3" x14ac:dyDescent="0.25">
      <c r="A89897">
        <v>89895</v>
      </c>
      <c r="B89897">
        <v>3424.5767009369611</v>
      </c>
      <c r="C89897">
        <v>2600.5490547398299</v>
      </c>
    </row>
    <row r="89898" spans="1:3" x14ac:dyDescent="0.25">
      <c r="A89898">
        <v>89896</v>
      </c>
      <c r="B89898">
        <v>2306.7500678790998</v>
      </c>
      <c r="C89898">
        <v>3203.1989640086699</v>
      </c>
    </row>
    <row r="89899" spans="1:3" x14ac:dyDescent="0.25">
      <c r="A89899">
        <v>89897</v>
      </c>
      <c r="B89899">
        <v>3321.6552436001198</v>
      </c>
      <c r="C89899">
        <v>2169.9693269880199</v>
      </c>
    </row>
    <row r="89900" spans="1:3" x14ac:dyDescent="0.25">
      <c r="A89900">
        <v>89898</v>
      </c>
      <c r="B89900">
        <v>5030.6846153028901</v>
      </c>
      <c r="C89900">
        <v>2695.04904335538</v>
      </c>
    </row>
    <row r="89901" spans="1:3" x14ac:dyDescent="0.25">
      <c r="A89901">
        <v>89899</v>
      </c>
      <c r="B89901">
        <v>2953.535730303161</v>
      </c>
      <c r="C89901">
        <v>796.29774868303798</v>
      </c>
    </row>
    <row r="89902" spans="1:3" x14ac:dyDescent="0.25">
      <c r="A89902">
        <v>89900</v>
      </c>
      <c r="B89902">
        <v>1987.9458044517301</v>
      </c>
      <c r="C89902">
        <v>351.66577484614697</v>
      </c>
    </row>
    <row r="89903" spans="1:3" x14ac:dyDescent="0.25">
      <c r="A89903">
        <v>89901</v>
      </c>
      <c r="B89903">
        <v>2878.9479868103799</v>
      </c>
      <c r="C89903">
        <v>2044.61980419001</v>
      </c>
    </row>
    <row r="89904" spans="1:3" x14ac:dyDescent="0.25">
      <c r="A89904">
        <v>89902</v>
      </c>
      <c r="B89904">
        <v>866.01630415151794</v>
      </c>
      <c r="C89904">
        <v>2404.7796912921399</v>
      </c>
    </row>
    <row r="89905" spans="1:3" x14ac:dyDescent="0.25">
      <c r="A89905">
        <v>89903</v>
      </c>
      <c r="B89905">
        <v>4836.4821479536104</v>
      </c>
      <c r="C89905">
        <v>1945.68486030081</v>
      </c>
    </row>
    <row r="89906" spans="1:3" x14ac:dyDescent="0.25">
      <c r="A89906">
        <v>89904</v>
      </c>
      <c r="B89906">
        <v>2531.5431301921999</v>
      </c>
      <c r="C89906">
        <v>1093.58918016388</v>
      </c>
    </row>
    <row r="89907" spans="1:3" x14ac:dyDescent="0.25">
      <c r="A89907">
        <v>89905</v>
      </c>
      <c r="B89907">
        <v>920.58888655187604</v>
      </c>
      <c r="C89907">
        <v>1503.94374786562</v>
      </c>
    </row>
    <row r="89908" spans="1:3" x14ac:dyDescent="0.25">
      <c r="A89908">
        <v>89906</v>
      </c>
      <c r="B89908">
        <v>4469.3565617846007</v>
      </c>
      <c r="C89908">
        <v>1588.11490825129</v>
      </c>
    </row>
    <row r="89909" spans="1:3" x14ac:dyDescent="0.25">
      <c r="A89909">
        <v>89907</v>
      </c>
      <c r="B89909">
        <v>2819.9037519092099</v>
      </c>
      <c r="C89909">
        <v>2728.4769728122801</v>
      </c>
    </row>
    <row r="89910" spans="1:3" x14ac:dyDescent="0.25">
      <c r="A89910">
        <v>89908</v>
      </c>
      <c r="B89910">
        <v>2042.16822619145</v>
      </c>
      <c r="C89910">
        <v>3396.5266648536599</v>
      </c>
    </row>
    <row r="89911" spans="1:3" x14ac:dyDescent="0.25">
      <c r="A89911">
        <v>89909</v>
      </c>
      <c r="B89911">
        <v>1091.4947509829001</v>
      </c>
      <c r="C89911">
        <v>1401.8349925740099</v>
      </c>
    </row>
    <row r="89912" spans="1:3" x14ac:dyDescent="0.25">
      <c r="A89912">
        <v>89910</v>
      </c>
      <c r="B89912">
        <v>1122.3691444282399</v>
      </c>
      <c r="C89912">
        <v>730.69727590412401</v>
      </c>
    </row>
    <row r="89913" spans="1:3" x14ac:dyDescent="0.25">
      <c r="A89913">
        <v>89911</v>
      </c>
      <c r="B89913">
        <v>672.13613356937503</v>
      </c>
      <c r="C89913">
        <v>1483.23471255032</v>
      </c>
    </row>
    <row r="89914" spans="1:3" x14ac:dyDescent="0.25">
      <c r="A89914">
        <v>89912</v>
      </c>
      <c r="B89914">
        <v>1981.0696594771</v>
      </c>
      <c r="C89914">
        <v>367.94601640155702</v>
      </c>
    </row>
    <row r="89915" spans="1:3" x14ac:dyDescent="0.25">
      <c r="A89915">
        <v>89913</v>
      </c>
      <c r="B89915">
        <v>4817.0521810031614</v>
      </c>
      <c r="C89915">
        <v>2459.4337988225998</v>
      </c>
    </row>
    <row r="89916" spans="1:3" x14ac:dyDescent="0.25">
      <c r="A89916">
        <v>89914</v>
      </c>
      <c r="B89916">
        <v>1366.9845174560801</v>
      </c>
      <c r="C89916">
        <v>2626.5029769166599</v>
      </c>
    </row>
    <row r="89917" spans="1:3" x14ac:dyDescent="0.25">
      <c r="A89917">
        <v>89915</v>
      </c>
      <c r="B89917">
        <v>3160.1187463258202</v>
      </c>
      <c r="C89917">
        <v>1664.56101193466</v>
      </c>
    </row>
    <row r="89918" spans="1:3" x14ac:dyDescent="0.25">
      <c r="A89918">
        <v>89916</v>
      </c>
      <c r="B89918">
        <v>520.01405208157007</v>
      </c>
      <c r="C89918">
        <v>3192.427392759289</v>
      </c>
    </row>
    <row r="89919" spans="1:3" x14ac:dyDescent="0.25">
      <c r="A89919">
        <v>89917</v>
      </c>
      <c r="B89919">
        <v>4568.2712449707215</v>
      </c>
      <c r="C89919">
        <v>279.40331107668101</v>
      </c>
    </row>
    <row r="89920" spans="1:3" x14ac:dyDescent="0.25">
      <c r="A89920">
        <v>89918</v>
      </c>
      <c r="B89920">
        <v>4286.4327550233002</v>
      </c>
      <c r="C89920">
        <v>3247.5167180664198</v>
      </c>
    </row>
    <row r="89921" spans="1:3" x14ac:dyDescent="0.25">
      <c r="A89921">
        <v>89919</v>
      </c>
      <c r="B89921">
        <v>2004.32500036651</v>
      </c>
      <c r="C89921">
        <v>29.211048584496901</v>
      </c>
    </row>
    <row r="89922" spans="1:3" x14ac:dyDescent="0.25">
      <c r="A89922">
        <v>89920</v>
      </c>
      <c r="B89922">
        <v>1229.9343597099501</v>
      </c>
      <c r="C89922">
        <v>2237.317772977111</v>
      </c>
    </row>
    <row r="89923" spans="1:3" x14ac:dyDescent="0.25">
      <c r="A89923">
        <v>89921</v>
      </c>
      <c r="B89923">
        <v>2556.2867295534702</v>
      </c>
      <c r="C89923">
        <v>3314.5083779061201</v>
      </c>
    </row>
    <row r="89924" spans="1:3" x14ac:dyDescent="0.25">
      <c r="A89924">
        <v>89922</v>
      </c>
      <c r="B89924">
        <v>4794.5648608070514</v>
      </c>
      <c r="C89924">
        <v>1721.52143766834</v>
      </c>
    </row>
    <row r="89925" spans="1:3" x14ac:dyDescent="0.25">
      <c r="A89925">
        <v>89923</v>
      </c>
      <c r="B89925">
        <v>559.54051906136704</v>
      </c>
      <c r="C89925">
        <v>2448.7777384698402</v>
      </c>
    </row>
    <row r="89926" spans="1:3" x14ac:dyDescent="0.25">
      <c r="A89926">
        <v>89924</v>
      </c>
      <c r="B89926">
        <v>2866.0420457606901</v>
      </c>
      <c r="C89926">
        <v>1136.73918241703</v>
      </c>
    </row>
    <row r="89927" spans="1:3" x14ac:dyDescent="0.25">
      <c r="A89927">
        <v>89925</v>
      </c>
      <c r="B89927">
        <v>2012.3937037748899</v>
      </c>
      <c r="C89927">
        <v>960.57238660560802</v>
      </c>
    </row>
    <row r="89928" spans="1:3" x14ac:dyDescent="0.25">
      <c r="A89928">
        <v>89926</v>
      </c>
      <c r="B89928">
        <v>4544.8424763816001</v>
      </c>
      <c r="C89928">
        <v>1836.8659875252499</v>
      </c>
    </row>
    <row r="89929" spans="1:3" x14ac:dyDescent="0.25">
      <c r="A89929">
        <v>89927</v>
      </c>
      <c r="B89929">
        <v>5022.6348416148794</v>
      </c>
      <c r="C89929">
        <v>1928.41345112674</v>
      </c>
    </row>
    <row r="89930" spans="1:3" x14ac:dyDescent="0.25">
      <c r="A89930">
        <v>89928</v>
      </c>
      <c r="B89930">
        <v>2781.3962514136902</v>
      </c>
      <c r="C89930">
        <v>2337.5031582084798</v>
      </c>
    </row>
    <row r="89931" spans="1:3" x14ac:dyDescent="0.25">
      <c r="A89931">
        <v>89929</v>
      </c>
      <c r="B89931">
        <v>2525.1139446100901</v>
      </c>
      <c r="C89931">
        <v>835.19685491983</v>
      </c>
    </row>
    <row r="89932" spans="1:3" x14ac:dyDescent="0.25">
      <c r="A89932">
        <v>89930</v>
      </c>
      <c r="B89932">
        <v>4683.27010574008</v>
      </c>
      <c r="C89932">
        <v>1712.9695866686</v>
      </c>
    </row>
    <row r="89933" spans="1:3" x14ac:dyDescent="0.25">
      <c r="A89933">
        <v>89931</v>
      </c>
      <c r="B89933">
        <v>1263.6110681038001</v>
      </c>
      <c r="C89933">
        <v>2801.6940774608001</v>
      </c>
    </row>
    <row r="89934" spans="1:3" x14ac:dyDescent="0.25">
      <c r="A89934">
        <v>89932</v>
      </c>
      <c r="B89934">
        <v>4899.0659283619198</v>
      </c>
      <c r="C89934">
        <v>1834.4920596827001</v>
      </c>
    </row>
    <row r="89935" spans="1:3" x14ac:dyDescent="0.25">
      <c r="A89935">
        <v>89933</v>
      </c>
      <c r="B89935">
        <v>4459.3815990216999</v>
      </c>
      <c r="C89935">
        <v>482.816065278753</v>
      </c>
    </row>
    <row r="89936" spans="1:3" x14ac:dyDescent="0.25">
      <c r="A89936">
        <v>89934</v>
      </c>
      <c r="B89936">
        <v>2876.0205982430498</v>
      </c>
      <c r="C89936">
        <v>240.844991883007</v>
      </c>
    </row>
    <row r="89937" spans="1:3" x14ac:dyDescent="0.25">
      <c r="A89937">
        <v>89935</v>
      </c>
      <c r="B89937">
        <v>4312.8638526329796</v>
      </c>
      <c r="C89937">
        <v>535.36253375971194</v>
      </c>
    </row>
    <row r="89938" spans="1:3" x14ac:dyDescent="0.25">
      <c r="A89938">
        <v>89936</v>
      </c>
      <c r="B89938">
        <v>4786.455369091429</v>
      </c>
      <c r="C89938">
        <v>1677.7515818704201</v>
      </c>
    </row>
    <row r="89939" spans="1:3" x14ac:dyDescent="0.25">
      <c r="A89939">
        <v>89937</v>
      </c>
      <c r="B89939">
        <v>4559.8929463513396</v>
      </c>
      <c r="C89939">
        <v>1206.3398951412</v>
      </c>
    </row>
    <row r="89940" spans="1:3" x14ac:dyDescent="0.25">
      <c r="A89940">
        <v>89938</v>
      </c>
      <c r="B89940">
        <v>4380.7477807204596</v>
      </c>
      <c r="C89940">
        <v>1417.3043939157899</v>
      </c>
    </row>
    <row r="89941" spans="1:3" x14ac:dyDescent="0.25">
      <c r="A89941">
        <v>89939</v>
      </c>
      <c r="B89941">
        <v>3212.23422180634</v>
      </c>
      <c r="C89941">
        <v>3034.2676978335198</v>
      </c>
    </row>
    <row r="89942" spans="1:3" x14ac:dyDescent="0.25">
      <c r="A89942">
        <v>89940</v>
      </c>
      <c r="B89942">
        <v>2412.45831760392</v>
      </c>
      <c r="C89942">
        <v>81.055636612779793</v>
      </c>
    </row>
    <row r="89943" spans="1:3" x14ac:dyDescent="0.25">
      <c r="A89943">
        <v>89941</v>
      </c>
      <c r="B89943">
        <v>4229.1714045222498</v>
      </c>
      <c r="C89943">
        <v>2397.5068397447399</v>
      </c>
    </row>
    <row r="89944" spans="1:3" x14ac:dyDescent="0.25">
      <c r="A89944">
        <v>89942</v>
      </c>
      <c r="B89944">
        <v>4622.7913520243001</v>
      </c>
      <c r="C89944">
        <v>2667.2722475300102</v>
      </c>
    </row>
    <row r="89945" spans="1:3" x14ac:dyDescent="0.25">
      <c r="A89945">
        <v>89943</v>
      </c>
      <c r="B89945">
        <v>3510.8721772038298</v>
      </c>
      <c r="C89945">
        <v>939.97399336251601</v>
      </c>
    </row>
    <row r="89946" spans="1:3" x14ac:dyDescent="0.25">
      <c r="A89946">
        <v>89944</v>
      </c>
      <c r="B89946">
        <v>1768.2406374760999</v>
      </c>
      <c r="C89946">
        <v>1408.4113365133701</v>
      </c>
    </row>
    <row r="89947" spans="1:3" x14ac:dyDescent="0.25">
      <c r="A89947">
        <v>89945</v>
      </c>
      <c r="B89947">
        <v>468.31120502065698</v>
      </c>
      <c r="C89947">
        <v>1519.4555947615499</v>
      </c>
    </row>
    <row r="89948" spans="1:3" x14ac:dyDescent="0.25">
      <c r="A89948">
        <v>89946</v>
      </c>
      <c r="B89948">
        <v>3166.30932250041</v>
      </c>
      <c r="C89948">
        <v>1135.8805659588099</v>
      </c>
    </row>
    <row r="89949" spans="1:3" x14ac:dyDescent="0.25">
      <c r="A89949">
        <v>89947</v>
      </c>
      <c r="B89949">
        <v>1392.3401101464999</v>
      </c>
      <c r="C89949">
        <v>2465.6050230941701</v>
      </c>
    </row>
    <row r="89950" spans="1:3" x14ac:dyDescent="0.25">
      <c r="A89950">
        <v>89948</v>
      </c>
      <c r="B89950">
        <v>4026.9211282694901</v>
      </c>
      <c r="C89950">
        <v>2086.47620936152</v>
      </c>
    </row>
    <row r="89951" spans="1:3" x14ac:dyDescent="0.25">
      <c r="A89951">
        <v>89949</v>
      </c>
      <c r="B89951">
        <v>1162.1714853460901</v>
      </c>
      <c r="C89951">
        <v>388.49904919964899</v>
      </c>
    </row>
    <row r="89952" spans="1:3" x14ac:dyDescent="0.25">
      <c r="A89952">
        <v>89950</v>
      </c>
      <c r="B89952">
        <v>1483.6488478986801</v>
      </c>
      <c r="C89952">
        <v>876.38512307866893</v>
      </c>
    </row>
    <row r="89953" spans="1:3" x14ac:dyDescent="0.25">
      <c r="A89953">
        <v>89951</v>
      </c>
      <c r="B89953">
        <v>4226.44822519428</v>
      </c>
      <c r="C89953">
        <v>2242.28396173295</v>
      </c>
    </row>
    <row r="89954" spans="1:3" x14ac:dyDescent="0.25">
      <c r="A89954">
        <v>89952</v>
      </c>
      <c r="B89954">
        <v>2596.9461336505101</v>
      </c>
      <c r="C89954">
        <v>724.61276061835997</v>
      </c>
    </row>
    <row r="89955" spans="1:3" x14ac:dyDescent="0.25">
      <c r="A89955">
        <v>89953</v>
      </c>
      <c r="B89955">
        <v>1893.6057282269801</v>
      </c>
      <c r="C89955">
        <v>2225.3207758826802</v>
      </c>
    </row>
    <row r="89956" spans="1:3" x14ac:dyDescent="0.25">
      <c r="A89956">
        <v>89954</v>
      </c>
      <c r="B89956">
        <v>2763.4002369468599</v>
      </c>
      <c r="C89956">
        <v>854.73239244305501</v>
      </c>
    </row>
    <row r="89957" spans="1:3" x14ac:dyDescent="0.25">
      <c r="A89957">
        <v>89955</v>
      </c>
      <c r="B89957">
        <v>4041.3849308970998</v>
      </c>
      <c r="C89957">
        <v>2838.8829980696501</v>
      </c>
    </row>
    <row r="89958" spans="1:3" x14ac:dyDescent="0.25">
      <c r="A89958">
        <v>89956</v>
      </c>
      <c r="B89958">
        <v>540.25672798430901</v>
      </c>
      <c r="C89958">
        <v>1469.77285262132</v>
      </c>
    </row>
    <row r="89959" spans="1:3" x14ac:dyDescent="0.25">
      <c r="A89959">
        <v>89957</v>
      </c>
      <c r="B89959">
        <v>213.40805195414799</v>
      </c>
      <c r="C89959">
        <v>2009.07343043217</v>
      </c>
    </row>
    <row r="89960" spans="1:3" x14ac:dyDescent="0.25">
      <c r="A89960">
        <v>89958</v>
      </c>
      <c r="B89960">
        <v>4053.4812388967298</v>
      </c>
      <c r="C89960">
        <v>1879.9040624244301</v>
      </c>
    </row>
    <row r="89961" spans="1:3" x14ac:dyDescent="0.25">
      <c r="A89961">
        <v>89959</v>
      </c>
      <c r="B89961">
        <v>2091.2791879551601</v>
      </c>
      <c r="C89961">
        <v>204.453034322436</v>
      </c>
    </row>
    <row r="89962" spans="1:3" x14ac:dyDescent="0.25">
      <c r="A89962">
        <v>89960</v>
      </c>
      <c r="B89962">
        <v>4485.2581961319393</v>
      </c>
      <c r="C89962">
        <v>97.769506348553904</v>
      </c>
    </row>
    <row r="89963" spans="1:3" x14ac:dyDescent="0.25">
      <c r="A89963">
        <v>89961</v>
      </c>
      <c r="B89963">
        <v>4420.8944813948301</v>
      </c>
      <c r="C89963">
        <v>718.27370862957707</v>
      </c>
    </row>
    <row r="89964" spans="1:3" x14ac:dyDescent="0.25">
      <c r="A89964">
        <v>89962</v>
      </c>
      <c r="B89964">
        <v>2797.9114310434302</v>
      </c>
      <c r="C89964">
        <v>890.07475177595791</v>
      </c>
    </row>
    <row r="89965" spans="1:3" x14ac:dyDescent="0.25">
      <c r="A89965">
        <v>89963</v>
      </c>
      <c r="B89965">
        <v>4999.8748766933704</v>
      </c>
      <c r="C89965">
        <v>2049.63433008624</v>
      </c>
    </row>
    <row r="89966" spans="1:3" x14ac:dyDescent="0.25">
      <c r="A89966">
        <v>89964</v>
      </c>
      <c r="B89966">
        <v>391.13827504147002</v>
      </c>
      <c r="C89966">
        <v>1566.06179348972</v>
      </c>
    </row>
    <row r="89967" spans="1:3" x14ac:dyDescent="0.25">
      <c r="A89967">
        <v>89965</v>
      </c>
      <c r="B89967">
        <v>2750.8647694986698</v>
      </c>
      <c r="C89967">
        <v>3328.4957623659898</v>
      </c>
    </row>
    <row r="89968" spans="1:3" x14ac:dyDescent="0.25">
      <c r="A89968">
        <v>89966</v>
      </c>
      <c r="B89968">
        <v>4373.8929626794607</v>
      </c>
      <c r="C89968">
        <v>195.69753923896499</v>
      </c>
    </row>
    <row r="89969" spans="1:3" x14ac:dyDescent="0.25">
      <c r="A89969">
        <v>89967</v>
      </c>
      <c r="B89969">
        <v>3028.3791690612402</v>
      </c>
      <c r="C89969">
        <v>1255.1076644792799</v>
      </c>
    </row>
    <row r="89970" spans="1:3" x14ac:dyDescent="0.25">
      <c r="A89970">
        <v>89968</v>
      </c>
      <c r="B89970">
        <v>3806.5908698725402</v>
      </c>
      <c r="C89970">
        <v>1030.0572363000699</v>
      </c>
    </row>
    <row r="89971" spans="1:3" x14ac:dyDescent="0.25">
      <c r="A89971">
        <v>89969</v>
      </c>
      <c r="B89971">
        <v>3561.594986695321</v>
      </c>
      <c r="C89971">
        <v>3164.2531527633801</v>
      </c>
    </row>
    <row r="89972" spans="1:3" x14ac:dyDescent="0.25">
      <c r="A89972">
        <v>89970</v>
      </c>
      <c r="B89972">
        <v>2667.9687213498801</v>
      </c>
      <c r="C89972">
        <v>3094.1380544855401</v>
      </c>
    </row>
    <row r="89973" spans="1:3" x14ac:dyDescent="0.25">
      <c r="A89973">
        <v>89971</v>
      </c>
      <c r="B89973">
        <v>4380.1369604216598</v>
      </c>
      <c r="C89973">
        <v>3325.3973289157111</v>
      </c>
    </row>
    <row r="89974" spans="1:3" x14ac:dyDescent="0.25">
      <c r="A89974">
        <v>89972</v>
      </c>
      <c r="B89974">
        <v>1696.3416716946499</v>
      </c>
      <c r="C89974">
        <v>595.59590950373195</v>
      </c>
    </row>
    <row r="89975" spans="1:3" x14ac:dyDescent="0.25">
      <c r="A89975">
        <v>89973</v>
      </c>
      <c r="B89975">
        <v>1980.8669760412199</v>
      </c>
      <c r="C89975">
        <v>31.9189585183608</v>
      </c>
    </row>
    <row r="89976" spans="1:3" x14ac:dyDescent="0.25">
      <c r="A89976">
        <v>89974</v>
      </c>
      <c r="B89976">
        <v>4736.4196147595103</v>
      </c>
      <c r="C89976">
        <v>2747.9610107421699</v>
      </c>
    </row>
    <row r="89977" spans="1:3" x14ac:dyDescent="0.25">
      <c r="A89977">
        <v>89975</v>
      </c>
      <c r="B89977">
        <v>4447.7642679717101</v>
      </c>
      <c r="C89977">
        <v>1936.74646700997</v>
      </c>
    </row>
    <row r="89978" spans="1:3" x14ac:dyDescent="0.25">
      <c r="A89978">
        <v>89976</v>
      </c>
      <c r="B89978">
        <v>4976.1205459726098</v>
      </c>
      <c r="C89978">
        <v>2834.7571190181902</v>
      </c>
    </row>
    <row r="89979" spans="1:3" x14ac:dyDescent="0.25">
      <c r="A89979">
        <v>89977</v>
      </c>
      <c r="B89979">
        <v>177.456665890854</v>
      </c>
      <c r="C89979">
        <v>2405.38223056369</v>
      </c>
    </row>
    <row r="89980" spans="1:3" x14ac:dyDescent="0.25">
      <c r="A89980">
        <v>89978</v>
      </c>
      <c r="B89980">
        <v>1058.0781260972101</v>
      </c>
      <c r="C89980">
        <v>1285.0589654747901</v>
      </c>
    </row>
    <row r="89981" spans="1:3" x14ac:dyDescent="0.25">
      <c r="A89981">
        <v>89979</v>
      </c>
      <c r="B89981">
        <v>2373.0506925436298</v>
      </c>
      <c r="C89981">
        <v>361.56818187815003</v>
      </c>
    </row>
    <row r="89982" spans="1:3" x14ac:dyDescent="0.25">
      <c r="A89982">
        <v>89980</v>
      </c>
      <c r="B89982">
        <v>4562.1949682290297</v>
      </c>
      <c r="C89982">
        <v>2169.4910268697399</v>
      </c>
    </row>
    <row r="89983" spans="1:3" x14ac:dyDescent="0.25">
      <c r="A89983">
        <v>89981</v>
      </c>
      <c r="B89983">
        <v>426.62539719155501</v>
      </c>
      <c r="C89983">
        <v>1562.15740751726</v>
      </c>
    </row>
    <row r="89984" spans="1:3" x14ac:dyDescent="0.25">
      <c r="A89984">
        <v>89982</v>
      </c>
      <c r="B89984">
        <v>4383.4654311816703</v>
      </c>
      <c r="C89984">
        <v>1667.70691328866</v>
      </c>
    </row>
    <row r="89985" spans="1:3" x14ac:dyDescent="0.25">
      <c r="A89985">
        <v>89983</v>
      </c>
      <c r="B89985">
        <v>1270.4773061722999</v>
      </c>
      <c r="C89985">
        <v>2740.7012478169299</v>
      </c>
    </row>
    <row r="89986" spans="1:3" x14ac:dyDescent="0.25">
      <c r="A89986">
        <v>89984</v>
      </c>
      <c r="B89986">
        <v>670.89040089795697</v>
      </c>
      <c r="C89986">
        <v>1351.67027190569</v>
      </c>
    </row>
    <row r="89987" spans="1:3" x14ac:dyDescent="0.25">
      <c r="A89987">
        <v>89985</v>
      </c>
      <c r="B89987">
        <v>4371.2425919344514</v>
      </c>
      <c r="C89987">
        <v>583.25562014034699</v>
      </c>
    </row>
    <row r="89988" spans="1:3" x14ac:dyDescent="0.25">
      <c r="A89988">
        <v>89986</v>
      </c>
      <c r="B89988">
        <v>2511.0973289733502</v>
      </c>
      <c r="C89988">
        <v>638.39744940826893</v>
      </c>
    </row>
    <row r="89989" spans="1:3" x14ac:dyDescent="0.25">
      <c r="A89989">
        <v>89987</v>
      </c>
      <c r="B89989">
        <v>4900.6726080445096</v>
      </c>
      <c r="C89989">
        <v>2696.9160049259299</v>
      </c>
    </row>
    <row r="89990" spans="1:3" x14ac:dyDescent="0.25">
      <c r="A89990">
        <v>89988</v>
      </c>
      <c r="B89990">
        <v>4454.9213145646499</v>
      </c>
      <c r="C89990">
        <v>981.00367191535099</v>
      </c>
    </row>
    <row r="89991" spans="1:3" x14ac:dyDescent="0.25">
      <c r="A89991">
        <v>89989</v>
      </c>
      <c r="B89991">
        <v>3616.6488795530599</v>
      </c>
      <c r="C89991">
        <v>558.56918414265806</v>
      </c>
    </row>
    <row r="89992" spans="1:3" x14ac:dyDescent="0.25">
      <c r="A89992">
        <v>89990</v>
      </c>
      <c r="B89992">
        <v>4632.1249356595199</v>
      </c>
      <c r="C89992">
        <v>945.681087121887</v>
      </c>
    </row>
    <row r="89993" spans="1:3" x14ac:dyDescent="0.25">
      <c r="A89993">
        <v>89991</v>
      </c>
      <c r="B89993">
        <v>2136.9300604824002</v>
      </c>
      <c r="C89993">
        <v>390.289850746387</v>
      </c>
    </row>
    <row r="89994" spans="1:3" x14ac:dyDescent="0.25">
      <c r="A89994">
        <v>89992</v>
      </c>
      <c r="B89994">
        <v>1260.77564176544</v>
      </c>
      <c r="C89994">
        <v>1290.0828639231499</v>
      </c>
    </row>
    <row r="89995" spans="1:3" x14ac:dyDescent="0.25">
      <c r="A89995">
        <v>89993</v>
      </c>
      <c r="B89995">
        <v>1129.28457548748</v>
      </c>
      <c r="C89995">
        <v>3106.5346143789602</v>
      </c>
    </row>
    <row r="89996" spans="1:3" x14ac:dyDescent="0.25">
      <c r="A89996">
        <v>89994</v>
      </c>
      <c r="B89996">
        <v>1890.96715988612</v>
      </c>
      <c r="C89996">
        <v>2323.6324859565898</v>
      </c>
    </row>
    <row r="89997" spans="1:3" x14ac:dyDescent="0.25">
      <c r="A89997">
        <v>89995</v>
      </c>
      <c r="B89997">
        <v>2555.0735378859699</v>
      </c>
      <c r="C89997">
        <v>1244.4093755390099</v>
      </c>
    </row>
    <row r="89998" spans="1:3" x14ac:dyDescent="0.25">
      <c r="A89998">
        <v>89996</v>
      </c>
      <c r="B89998">
        <v>3501.9893250976002</v>
      </c>
      <c r="C89998">
        <v>3204.8570725507002</v>
      </c>
    </row>
    <row r="89999" spans="1:3" x14ac:dyDescent="0.25">
      <c r="A89999">
        <v>89997</v>
      </c>
      <c r="B89999">
        <v>396.07115464366802</v>
      </c>
      <c r="C89999">
        <v>1347.4956372505901</v>
      </c>
    </row>
    <row r="90000" spans="1:3" x14ac:dyDescent="0.25">
      <c r="A90000">
        <v>89998</v>
      </c>
      <c r="B90000">
        <v>2168.72006726482</v>
      </c>
      <c r="C90000">
        <v>34.983420261440202</v>
      </c>
    </row>
    <row r="90001" spans="1:3" x14ac:dyDescent="0.25">
      <c r="A90001">
        <v>89999</v>
      </c>
      <c r="B90001">
        <v>710.03732460357105</v>
      </c>
      <c r="C90001">
        <v>1483.2088753375599</v>
      </c>
    </row>
    <row r="90002" spans="1:3" x14ac:dyDescent="0.25">
      <c r="A90002">
        <v>90000</v>
      </c>
      <c r="B90002">
        <v>3231.1126212173899</v>
      </c>
      <c r="C90002">
        <v>3174.0097972721301</v>
      </c>
    </row>
    <row r="90003" spans="1:3" x14ac:dyDescent="0.25">
      <c r="A90003">
        <v>90001</v>
      </c>
      <c r="B90003">
        <v>3239.8725863190398</v>
      </c>
      <c r="C90003">
        <v>3026.2944503106201</v>
      </c>
    </row>
    <row r="90004" spans="1:3" x14ac:dyDescent="0.25">
      <c r="A90004">
        <v>90002</v>
      </c>
      <c r="B90004">
        <v>3545.2205871776</v>
      </c>
      <c r="C90004">
        <v>384.66169758139603</v>
      </c>
    </row>
    <row r="90005" spans="1:3" x14ac:dyDescent="0.25">
      <c r="A90005">
        <v>90003</v>
      </c>
      <c r="B90005">
        <v>2659.8614096407</v>
      </c>
      <c r="C90005">
        <v>1867.9595497712501</v>
      </c>
    </row>
    <row r="90006" spans="1:3" x14ac:dyDescent="0.25">
      <c r="A90006">
        <v>90004</v>
      </c>
      <c r="B90006">
        <v>2536.5954837841</v>
      </c>
      <c r="C90006">
        <v>737.94392126445996</v>
      </c>
    </row>
    <row r="90007" spans="1:3" x14ac:dyDescent="0.25">
      <c r="A90007">
        <v>90005</v>
      </c>
      <c r="B90007">
        <v>1721.61252224738</v>
      </c>
      <c r="C90007">
        <v>3064.1351094452498</v>
      </c>
    </row>
    <row r="90008" spans="1:3" x14ac:dyDescent="0.25">
      <c r="A90008">
        <v>90006</v>
      </c>
      <c r="B90008">
        <v>4431.0178160307796</v>
      </c>
      <c r="C90008">
        <v>1620.3668706298599</v>
      </c>
    </row>
    <row r="90009" spans="1:3" x14ac:dyDescent="0.25">
      <c r="A90009">
        <v>90007</v>
      </c>
      <c r="B90009">
        <v>2653.4015124662001</v>
      </c>
      <c r="C90009">
        <v>1519.5829189275901</v>
      </c>
    </row>
    <row r="90010" spans="1:3" x14ac:dyDescent="0.25">
      <c r="A90010">
        <v>90008</v>
      </c>
      <c r="B90010">
        <v>4013.3767758997801</v>
      </c>
      <c r="C90010">
        <v>3285.83018384969</v>
      </c>
    </row>
    <row r="90011" spans="1:3" x14ac:dyDescent="0.25">
      <c r="A90011">
        <v>90009</v>
      </c>
      <c r="B90011">
        <v>4591.8738960307901</v>
      </c>
      <c r="C90011">
        <v>268.40962121178399</v>
      </c>
    </row>
    <row r="90012" spans="1:3" x14ac:dyDescent="0.25">
      <c r="A90012">
        <v>90010</v>
      </c>
      <c r="B90012">
        <v>3605.31581867045</v>
      </c>
      <c r="C90012">
        <v>3116.0877616020598</v>
      </c>
    </row>
    <row r="90013" spans="1:3" x14ac:dyDescent="0.25">
      <c r="A90013">
        <v>90011</v>
      </c>
      <c r="B90013">
        <v>3936.68378261918</v>
      </c>
      <c r="C90013">
        <v>2907.2983882782</v>
      </c>
    </row>
    <row r="90014" spans="1:3" x14ac:dyDescent="0.25">
      <c r="A90014">
        <v>90012</v>
      </c>
      <c r="B90014">
        <v>4414.63558701901</v>
      </c>
      <c r="C90014">
        <v>2234.4907178776698</v>
      </c>
    </row>
    <row r="90015" spans="1:3" x14ac:dyDescent="0.25">
      <c r="A90015">
        <v>90013</v>
      </c>
      <c r="B90015">
        <v>4940.38215352312</v>
      </c>
      <c r="C90015">
        <v>2405.7729778612802</v>
      </c>
    </row>
    <row r="90016" spans="1:3" x14ac:dyDescent="0.25">
      <c r="A90016">
        <v>90014</v>
      </c>
      <c r="B90016">
        <v>4831.4941212534604</v>
      </c>
      <c r="C90016">
        <v>1548.4306311380601</v>
      </c>
    </row>
    <row r="90017" spans="1:3" x14ac:dyDescent="0.25">
      <c r="A90017">
        <v>90015</v>
      </c>
      <c r="B90017">
        <v>4333.3871816215997</v>
      </c>
      <c r="C90017">
        <v>111.524966172012</v>
      </c>
    </row>
    <row r="90018" spans="1:3" x14ac:dyDescent="0.25">
      <c r="A90018">
        <v>90016</v>
      </c>
      <c r="B90018">
        <v>2045.9307918813799</v>
      </c>
      <c r="C90018">
        <v>1441.9269565765801</v>
      </c>
    </row>
    <row r="90019" spans="1:3" x14ac:dyDescent="0.25">
      <c r="A90019">
        <v>90017</v>
      </c>
      <c r="B90019">
        <v>2770.4252846893301</v>
      </c>
      <c r="C90019">
        <v>935.696594636795</v>
      </c>
    </row>
    <row r="90020" spans="1:3" x14ac:dyDescent="0.25">
      <c r="A90020">
        <v>90018</v>
      </c>
      <c r="B90020">
        <v>2315.7314871938602</v>
      </c>
      <c r="C90020">
        <v>2835.8842214127399</v>
      </c>
    </row>
    <row r="90021" spans="1:3" x14ac:dyDescent="0.25">
      <c r="A90021">
        <v>90019</v>
      </c>
      <c r="B90021">
        <v>4490.0326447678599</v>
      </c>
      <c r="C90021">
        <v>1713.5941374987101</v>
      </c>
    </row>
    <row r="90022" spans="1:3" x14ac:dyDescent="0.25">
      <c r="A90022">
        <v>90020</v>
      </c>
      <c r="B90022">
        <v>144.08289966176</v>
      </c>
      <c r="C90022">
        <v>3147.8552412592198</v>
      </c>
    </row>
    <row r="90023" spans="1:3" x14ac:dyDescent="0.25">
      <c r="A90023">
        <v>90021</v>
      </c>
      <c r="B90023">
        <v>4134.09615883272</v>
      </c>
      <c r="C90023">
        <v>3112.2595431058699</v>
      </c>
    </row>
    <row r="90024" spans="1:3" x14ac:dyDescent="0.25">
      <c r="A90024">
        <v>90022</v>
      </c>
      <c r="B90024">
        <v>2536.84291774658</v>
      </c>
      <c r="C90024">
        <v>817.08985401889004</v>
      </c>
    </row>
    <row r="90025" spans="1:3" x14ac:dyDescent="0.25">
      <c r="A90025">
        <v>90023</v>
      </c>
      <c r="B90025">
        <v>485.02052109336603</v>
      </c>
      <c r="C90025">
        <v>2773.685520287801</v>
      </c>
    </row>
    <row r="90026" spans="1:3" x14ac:dyDescent="0.25">
      <c r="A90026">
        <v>90024</v>
      </c>
      <c r="B90026">
        <v>4116.6027835335499</v>
      </c>
      <c r="C90026">
        <v>2461.3306835288599</v>
      </c>
    </row>
    <row r="90027" spans="1:3" x14ac:dyDescent="0.25">
      <c r="A90027">
        <v>90025</v>
      </c>
      <c r="B90027">
        <v>1979.00076563229</v>
      </c>
      <c r="C90027">
        <v>424.57397475097201</v>
      </c>
    </row>
    <row r="90028" spans="1:3" x14ac:dyDescent="0.25">
      <c r="A90028">
        <v>90026</v>
      </c>
      <c r="B90028">
        <v>3863.1841017869901</v>
      </c>
      <c r="C90028">
        <v>2114.3832670853299</v>
      </c>
    </row>
    <row r="90029" spans="1:3" x14ac:dyDescent="0.25">
      <c r="A90029">
        <v>90027</v>
      </c>
      <c r="B90029">
        <v>989.295695141593</v>
      </c>
      <c r="C90029">
        <v>1575.0899741380099</v>
      </c>
    </row>
    <row r="90030" spans="1:3" x14ac:dyDescent="0.25">
      <c r="A90030">
        <v>90028</v>
      </c>
      <c r="B90030">
        <v>4063.9701812057001</v>
      </c>
      <c r="C90030">
        <v>2485.3249829378901</v>
      </c>
    </row>
    <row r="90031" spans="1:3" x14ac:dyDescent="0.25">
      <c r="A90031">
        <v>90029</v>
      </c>
      <c r="B90031">
        <v>4334.1145053852797</v>
      </c>
      <c r="C90031">
        <v>3352.180154333761</v>
      </c>
    </row>
    <row r="90032" spans="1:3" x14ac:dyDescent="0.25">
      <c r="A90032">
        <v>90030</v>
      </c>
      <c r="B90032">
        <v>940.42360850529099</v>
      </c>
      <c r="C90032">
        <v>3326.6747967382698</v>
      </c>
    </row>
    <row r="90033" spans="1:3" x14ac:dyDescent="0.25">
      <c r="A90033">
        <v>90031</v>
      </c>
      <c r="B90033">
        <v>1779.4273843316601</v>
      </c>
      <c r="C90033">
        <v>2241.09867060023</v>
      </c>
    </row>
    <row r="90034" spans="1:3" x14ac:dyDescent="0.25">
      <c r="A90034">
        <v>90032</v>
      </c>
      <c r="B90034">
        <v>1018.08528086633</v>
      </c>
      <c r="C90034">
        <v>2530.68793155413</v>
      </c>
    </row>
    <row r="90035" spans="1:3" x14ac:dyDescent="0.25">
      <c r="A90035">
        <v>90033</v>
      </c>
      <c r="B90035">
        <v>2981.1511084406502</v>
      </c>
      <c r="C90035">
        <v>1811.4782829952901</v>
      </c>
    </row>
    <row r="90036" spans="1:3" x14ac:dyDescent="0.25">
      <c r="A90036">
        <v>90034</v>
      </c>
      <c r="B90036">
        <v>1082.1687425056</v>
      </c>
      <c r="C90036">
        <v>2443.75273805807</v>
      </c>
    </row>
    <row r="90037" spans="1:3" x14ac:dyDescent="0.25">
      <c r="A90037">
        <v>90035</v>
      </c>
      <c r="B90037">
        <v>4518.4593933054903</v>
      </c>
      <c r="C90037">
        <v>452.49272523308503</v>
      </c>
    </row>
    <row r="90038" spans="1:3" x14ac:dyDescent="0.25">
      <c r="A90038">
        <v>90036</v>
      </c>
      <c r="B90038">
        <v>4564.9260781881803</v>
      </c>
      <c r="C90038">
        <v>761.617864758873</v>
      </c>
    </row>
    <row r="90039" spans="1:3" x14ac:dyDescent="0.25">
      <c r="A90039">
        <v>90037</v>
      </c>
      <c r="B90039">
        <v>2205.9060946356799</v>
      </c>
      <c r="C90039">
        <v>3257.5310421962099</v>
      </c>
    </row>
    <row r="90040" spans="1:3" x14ac:dyDescent="0.25">
      <c r="A90040">
        <v>90038</v>
      </c>
      <c r="B90040">
        <v>4456.0202853703104</v>
      </c>
      <c r="C90040">
        <v>844.93500632209202</v>
      </c>
    </row>
    <row r="90041" spans="1:3" x14ac:dyDescent="0.25">
      <c r="A90041">
        <v>90039</v>
      </c>
      <c r="B90041">
        <v>3993.8322951405698</v>
      </c>
      <c r="C90041">
        <v>3263.1935758622099</v>
      </c>
    </row>
    <row r="90042" spans="1:3" x14ac:dyDescent="0.25">
      <c r="A90042">
        <v>90040</v>
      </c>
      <c r="B90042">
        <v>1803.07172115612</v>
      </c>
      <c r="C90042">
        <v>2297.4359129710001</v>
      </c>
    </row>
    <row r="90043" spans="1:3" x14ac:dyDescent="0.25">
      <c r="A90043">
        <v>90041</v>
      </c>
      <c r="B90043">
        <v>3812.8003079883301</v>
      </c>
      <c r="C90043">
        <v>2489.1782462256001</v>
      </c>
    </row>
    <row r="90044" spans="1:3" x14ac:dyDescent="0.25">
      <c r="A90044">
        <v>90042</v>
      </c>
      <c r="B90044">
        <v>1536.87216293711</v>
      </c>
      <c r="C90044">
        <v>949.98863160136898</v>
      </c>
    </row>
    <row r="90045" spans="1:3" x14ac:dyDescent="0.25">
      <c r="A90045">
        <v>90043</v>
      </c>
      <c r="B90045">
        <v>4225.4407068739401</v>
      </c>
      <c r="C90045">
        <v>3065.9254867344298</v>
      </c>
    </row>
    <row r="90046" spans="1:3" x14ac:dyDescent="0.25">
      <c r="A90046">
        <v>90044</v>
      </c>
      <c r="B90046">
        <v>2999.0345076886701</v>
      </c>
      <c r="C90046">
        <v>1524.6704328339999</v>
      </c>
    </row>
    <row r="90047" spans="1:3" x14ac:dyDescent="0.25">
      <c r="A90047">
        <v>90045</v>
      </c>
      <c r="B90047">
        <v>4428.9318452694606</v>
      </c>
      <c r="C90047">
        <v>918.195457557027</v>
      </c>
    </row>
    <row r="90048" spans="1:3" x14ac:dyDescent="0.25">
      <c r="A90048">
        <v>90046</v>
      </c>
      <c r="B90048">
        <v>4796.0797761476397</v>
      </c>
      <c r="C90048">
        <v>2583.88578711129</v>
      </c>
    </row>
    <row r="90049" spans="1:3" x14ac:dyDescent="0.25">
      <c r="A90049">
        <v>90047</v>
      </c>
      <c r="B90049">
        <v>2619.0152506229401</v>
      </c>
      <c r="C90049">
        <v>1035.20578790629</v>
      </c>
    </row>
    <row r="90050" spans="1:3" x14ac:dyDescent="0.25">
      <c r="A90050">
        <v>90048</v>
      </c>
      <c r="B90050">
        <v>690.80548326051189</v>
      </c>
      <c r="C90050">
        <v>1467.4511136451599</v>
      </c>
    </row>
    <row r="90051" spans="1:3" x14ac:dyDescent="0.25">
      <c r="A90051">
        <v>90049</v>
      </c>
      <c r="B90051">
        <v>2203.6469192939799</v>
      </c>
      <c r="C90051">
        <v>556.11669969874799</v>
      </c>
    </row>
    <row r="90052" spans="1:3" x14ac:dyDescent="0.25">
      <c r="A90052">
        <v>90050</v>
      </c>
      <c r="B90052">
        <v>3155.1609237908001</v>
      </c>
      <c r="C90052">
        <v>2689.9819860746502</v>
      </c>
    </row>
    <row r="90053" spans="1:3" x14ac:dyDescent="0.25">
      <c r="A90053">
        <v>90051</v>
      </c>
      <c r="B90053">
        <v>2135.3073979761298</v>
      </c>
      <c r="C90053">
        <v>3168.3105036996899</v>
      </c>
    </row>
    <row r="90054" spans="1:3" x14ac:dyDescent="0.25">
      <c r="A90054">
        <v>90052</v>
      </c>
      <c r="B90054">
        <v>4430.00849285394</v>
      </c>
      <c r="C90054">
        <v>321.54088910800601</v>
      </c>
    </row>
    <row r="90055" spans="1:3" x14ac:dyDescent="0.25">
      <c r="A90055">
        <v>90053</v>
      </c>
      <c r="B90055">
        <v>149.804736061423</v>
      </c>
      <c r="C90055">
        <v>3142.6872641659602</v>
      </c>
    </row>
    <row r="90056" spans="1:3" x14ac:dyDescent="0.25">
      <c r="A90056">
        <v>90054</v>
      </c>
      <c r="B90056">
        <v>945.224675954909</v>
      </c>
      <c r="C90056">
        <v>3215.9344934030901</v>
      </c>
    </row>
    <row r="90057" spans="1:3" x14ac:dyDescent="0.25">
      <c r="A90057">
        <v>90055</v>
      </c>
      <c r="B90057">
        <v>3387.8970513652698</v>
      </c>
      <c r="C90057">
        <v>2670.2562013061602</v>
      </c>
    </row>
    <row r="90058" spans="1:3" x14ac:dyDescent="0.25">
      <c r="A90058">
        <v>90056</v>
      </c>
      <c r="B90058">
        <v>2146.4465256365002</v>
      </c>
      <c r="C90058">
        <v>306.17451492986498</v>
      </c>
    </row>
    <row r="90059" spans="1:3" x14ac:dyDescent="0.25">
      <c r="A90059">
        <v>90057</v>
      </c>
      <c r="B90059">
        <v>4460.9101964452793</v>
      </c>
      <c r="C90059">
        <v>830.32936818199005</v>
      </c>
    </row>
    <row r="90060" spans="1:3" x14ac:dyDescent="0.25">
      <c r="A90060">
        <v>90058</v>
      </c>
      <c r="B90060">
        <v>3357.1745715812599</v>
      </c>
      <c r="C90060">
        <v>2742.32297723589</v>
      </c>
    </row>
    <row r="90061" spans="1:3" x14ac:dyDescent="0.25">
      <c r="A90061">
        <v>90059</v>
      </c>
      <c r="B90061">
        <v>5020.88268930916</v>
      </c>
      <c r="C90061">
        <v>2630.7503895381301</v>
      </c>
    </row>
    <row r="90062" spans="1:3" x14ac:dyDescent="0.25">
      <c r="A90062">
        <v>90060</v>
      </c>
      <c r="B90062">
        <v>54.4772788319085</v>
      </c>
      <c r="C90062">
        <v>3270.24255263439</v>
      </c>
    </row>
    <row r="90063" spans="1:3" x14ac:dyDescent="0.25">
      <c r="A90063">
        <v>90061</v>
      </c>
      <c r="B90063">
        <v>992.16358941523504</v>
      </c>
      <c r="C90063">
        <v>1263.7197879635801</v>
      </c>
    </row>
    <row r="90064" spans="1:3" x14ac:dyDescent="0.25">
      <c r="A90064">
        <v>90062</v>
      </c>
      <c r="B90064">
        <v>4328.79902192384</v>
      </c>
      <c r="C90064">
        <v>806.30538744075602</v>
      </c>
    </row>
    <row r="90065" spans="1:3" x14ac:dyDescent="0.25">
      <c r="A90065">
        <v>90063</v>
      </c>
      <c r="B90065">
        <v>2663.2687647234302</v>
      </c>
      <c r="C90065">
        <v>1801.1991540234701</v>
      </c>
    </row>
    <row r="90066" spans="1:3" x14ac:dyDescent="0.25">
      <c r="A90066">
        <v>90064</v>
      </c>
      <c r="B90066">
        <v>4995.9042289787803</v>
      </c>
      <c r="C90066">
        <v>2389.9253125888699</v>
      </c>
    </row>
    <row r="90067" spans="1:3" x14ac:dyDescent="0.25">
      <c r="A90067">
        <v>90065</v>
      </c>
      <c r="B90067">
        <v>3132.9542919652699</v>
      </c>
      <c r="C90067">
        <v>1599.61976003668</v>
      </c>
    </row>
    <row r="90068" spans="1:3" x14ac:dyDescent="0.25">
      <c r="A90068">
        <v>90066</v>
      </c>
      <c r="B90068">
        <v>88.826987775999598</v>
      </c>
      <c r="C90068">
        <v>2920.9733933859802</v>
      </c>
    </row>
    <row r="90069" spans="1:3" x14ac:dyDescent="0.25">
      <c r="A90069">
        <v>90067</v>
      </c>
      <c r="B90069">
        <v>1557.7338106372199</v>
      </c>
      <c r="C90069">
        <v>2752.4721880524298</v>
      </c>
    </row>
    <row r="90070" spans="1:3" x14ac:dyDescent="0.25">
      <c r="A90070">
        <v>90068</v>
      </c>
      <c r="B90070">
        <v>3729.9532838341711</v>
      </c>
      <c r="C90070">
        <v>788.49841329033598</v>
      </c>
    </row>
    <row r="90071" spans="1:3" x14ac:dyDescent="0.25">
      <c r="A90071">
        <v>90069</v>
      </c>
      <c r="B90071">
        <v>3047.8733159522599</v>
      </c>
      <c r="C90071">
        <v>49.388412852008102</v>
      </c>
    </row>
    <row r="90072" spans="1:3" x14ac:dyDescent="0.25">
      <c r="A90072">
        <v>90070</v>
      </c>
      <c r="B90072">
        <v>988.85616058484607</v>
      </c>
      <c r="C90072">
        <v>2651.9383585086098</v>
      </c>
    </row>
    <row r="90073" spans="1:3" x14ac:dyDescent="0.25">
      <c r="A90073">
        <v>90071</v>
      </c>
      <c r="B90073">
        <v>4442.8416255249394</v>
      </c>
      <c r="C90073">
        <v>924.56647049456694</v>
      </c>
    </row>
    <row r="90074" spans="1:3" x14ac:dyDescent="0.25">
      <c r="A90074">
        <v>90072</v>
      </c>
      <c r="B90074">
        <v>4438.1638357246202</v>
      </c>
      <c r="C90074">
        <v>668.26423581101096</v>
      </c>
    </row>
    <row r="90075" spans="1:3" x14ac:dyDescent="0.25">
      <c r="A90075">
        <v>90073</v>
      </c>
      <c r="B90075">
        <v>2841.3371060734999</v>
      </c>
      <c r="C90075">
        <v>1334.3918662081301</v>
      </c>
    </row>
    <row r="90076" spans="1:3" x14ac:dyDescent="0.25">
      <c r="A90076">
        <v>90074</v>
      </c>
      <c r="B90076">
        <v>4780.1485817860203</v>
      </c>
      <c r="C90076">
        <v>2564.9559141387299</v>
      </c>
    </row>
    <row r="90077" spans="1:3" x14ac:dyDescent="0.25">
      <c r="A90077">
        <v>90075</v>
      </c>
      <c r="B90077">
        <v>4681.9162643441496</v>
      </c>
      <c r="C90077">
        <v>1806.60451982782</v>
      </c>
    </row>
    <row r="90078" spans="1:3" x14ac:dyDescent="0.25">
      <c r="A90078">
        <v>90076</v>
      </c>
      <c r="B90078">
        <v>1263.63776959999</v>
      </c>
      <c r="C90078">
        <v>2324.0518272020799</v>
      </c>
    </row>
    <row r="90079" spans="1:3" x14ac:dyDescent="0.25">
      <c r="A90079">
        <v>90077</v>
      </c>
      <c r="B90079">
        <v>4531.3742079993099</v>
      </c>
      <c r="C90079">
        <v>1873.3283842666699</v>
      </c>
    </row>
    <row r="90080" spans="1:3" x14ac:dyDescent="0.25">
      <c r="A90080">
        <v>90078</v>
      </c>
      <c r="B90080">
        <v>1996.8206843612099</v>
      </c>
      <c r="C90080">
        <v>3042.8265196264801</v>
      </c>
    </row>
    <row r="90081" spans="1:3" x14ac:dyDescent="0.25">
      <c r="A90081">
        <v>90079</v>
      </c>
      <c r="B90081">
        <v>3190.2988421405298</v>
      </c>
      <c r="C90081">
        <v>2492.3635895887001</v>
      </c>
    </row>
    <row r="90082" spans="1:3" x14ac:dyDescent="0.25">
      <c r="A90082">
        <v>90080</v>
      </c>
      <c r="B90082">
        <v>4585.2495557124103</v>
      </c>
      <c r="C90082">
        <v>2542.8029669709799</v>
      </c>
    </row>
    <row r="90083" spans="1:3" x14ac:dyDescent="0.25">
      <c r="A90083">
        <v>90081</v>
      </c>
      <c r="B90083">
        <v>380.00834578016901</v>
      </c>
      <c r="C90083">
        <v>2399.1453184807501</v>
      </c>
    </row>
    <row r="90084" spans="1:3" x14ac:dyDescent="0.25">
      <c r="A90084">
        <v>90082</v>
      </c>
      <c r="B90084">
        <v>1302.7860746815099</v>
      </c>
      <c r="C90084">
        <v>2133.0383370864802</v>
      </c>
    </row>
    <row r="90085" spans="1:3" x14ac:dyDescent="0.25">
      <c r="A90085">
        <v>90083</v>
      </c>
      <c r="B90085">
        <v>695.04842506173702</v>
      </c>
      <c r="C90085">
        <v>2327.56320007868</v>
      </c>
    </row>
    <row r="90086" spans="1:3" x14ac:dyDescent="0.25">
      <c r="A90086">
        <v>90084</v>
      </c>
      <c r="B90086">
        <v>3007.0427956686199</v>
      </c>
      <c r="C90086">
        <v>3240.7136000463502</v>
      </c>
    </row>
    <row r="90087" spans="1:3" x14ac:dyDescent="0.25">
      <c r="A90087">
        <v>90085</v>
      </c>
      <c r="B90087">
        <v>199.83550534051199</v>
      </c>
      <c r="C90087">
        <v>3212.28765500795</v>
      </c>
    </row>
    <row r="90088" spans="1:3" x14ac:dyDescent="0.25">
      <c r="A90088">
        <v>90086</v>
      </c>
      <c r="B90088">
        <v>971.83676719784103</v>
      </c>
      <c r="C90088">
        <v>630.19423925427304</v>
      </c>
    </row>
    <row r="90089" spans="1:3" x14ac:dyDescent="0.25">
      <c r="A90089">
        <v>90087</v>
      </c>
      <c r="B90089">
        <v>1039.1384930500501</v>
      </c>
      <c r="C90089">
        <v>2260.92447379432</v>
      </c>
    </row>
    <row r="90090" spans="1:3" x14ac:dyDescent="0.25">
      <c r="A90090">
        <v>90088</v>
      </c>
      <c r="B90090">
        <v>3090.4173195580202</v>
      </c>
      <c r="C90090">
        <v>282.89750530239701</v>
      </c>
    </row>
    <row r="90091" spans="1:3" x14ac:dyDescent="0.25">
      <c r="A90091">
        <v>90089</v>
      </c>
      <c r="B90091">
        <v>2549.34990612618</v>
      </c>
      <c r="C90091">
        <v>2296.6419478944799</v>
      </c>
    </row>
    <row r="90092" spans="1:3" x14ac:dyDescent="0.25">
      <c r="A90092">
        <v>90090</v>
      </c>
      <c r="B90092">
        <v>1318.1445275071201</v>
      </c>
      <c r="C90092">
        <v>955.96225997798797</v>
      </c>
    </row>
    <row r="90093" spans="1:3" x14ac:dyDescent="0.25">
      <c r="A90093">
        <v>90091</v>
      </c>
      <c r="B90093">
        <v>835.775457137643</v>
      </c>
      <c r="C90093">
        <v>2390.34306308436</v>
      </c>
    </row>
    <row r="90094" spans="1:3" x14ac:dyDescent="0.25">
      <c r="A90094">
        <v>90092</v>
      </c>
      <c r="B90094">
        <v>2132.0593730321898</v>
      </c>
      <c r="C90094">
        <v>2846.1703828741602</v>
      </c>
    </row>
    <row r="90095" spans="1:3" x14ac:dyDescent="0.25">
      <c r="A90095">
        <v>90093</v>
      </c>
      <c r="B90095">
        <v>1942.75656250524</v>
      </c>
      <c r="C90095">
        <v>1900.64480659068</v>
      </c>
    </row>
    <row r="90096" spans="1:3" x14ac:dyDescent="0.25">
      <c r="A90096">
        <v>90094</v>
      </c>
      <c r="B90096">
        <v>2202.2887557025902</v>
      </c>
      <c r="C90096">
        <v>756.61973542975011</v>
      </c>
    </row>
    <row r="90097" spans="1:3" x14ac:dyDescent="0.25">
      <c r="A90097">
        <v>90095</v>
      </c>
      <c r="B90097">
        <v>2902.11827014336</v>
      </c>
      <c r="C90097">
        <v>1595.1203728876301</v>
      </c>
    </row>
    <row r="90098" spans="1:3" x14ac:dyDescent="0.25">
      <c r="A90098">
        <v>90096</v>
      </c>
      <c r="B90098">
        <v>3494.6552195101299</v>
      </c>
      <c r="C90098">
        <v>3364.8075375130002</v>
      </c>
    </row>
    <row r="90099" spans="1:3" x14ac:dyDescent="0.25">
      <c r="A90099">
        <v>90097</v>
      </c>
      <c r="B90099">
        <v>3689.5608210661098</v>
      </c>
      <c r="C90099">
        <v>3367.7869348199001</v>
      </c>
    </row>
    <row r="90100" spans="1:3" x14ac:dyDescent="0.25">
      <c r="A90100">
        <v>90098</v>
      </c>
      <c r="B90100">
        <v>4413.2667526825298</v>
      </c>
      <c r="C90100">
        <v>1592.5206808479199</v>
      </c>
    </row>
    <row r="90101" spans="1:3" x14ac:dyDescent="0.25">
      <c r="A90101">
        <v>90099</v>
      </c>
      <c r="B90101">
        <v>285.26857217927699</v>
      </c>
      <c r="C90101">
        <v>2858.3811561891798</v>
      </c>
    </row>
    <row r="90102" spans="1:3" x14ac:dyDescent="0.25">
      <c r="A90102">
        <v>90100</v>
      </c>
      <c r="B90102">
        <v>1578.3158407805499</v>
      </c>
      <c r="C90102">
        <v>848.95918494311798</v>
      </c>
    </row>
    <row r="90103" spans="1:3" x14ac:dyDescent="0.25">
      <c r="A90103">
        <v>90101</v>
      </c>
      <c r="B90103">
        <v>4375.3339598371786</v>
      </c>
      <c r="C90103">
        <v>2870.1809596995499</v>
      </c>
    </row>
    <row r="90104" spans="1:3" x14ac:dyDescent="0.25">
      <c r="A90104">
        <v>90102</v>
      </c>
      <c r="B90104">
        <v>646.39304432219399</v>
      </c>
      <c r="C90104">
        <v>1015.27612976404</v>
      </c>
    </row>
    <row r="90105" spans="1:3" x14ac:dyDescent="0.25">
      <c r="A90105">
        <v>90103</v>
      </c>
      <c r="B90105">
        <v>838.30745093098699</v>
      </c>
      <c r="C90105">
        <v>3353.8437801364398</v>
      </c>
    </row>
    <row r="90106" spans="1:3" x14ac:dyDescent="0.25">
      <c r="A90106">
        <v>90104</v>
      </c>
      <c r="B90106">
        <v>4499.0977507460402</v>
      </c>
      <c r="C90106">
        <v>1871.5757214949299</v>
      </c>
    </row>
    <row r="90107" spans="1:3" x14ac:dyDescent="0.25">
      <c r="A90107">
        <v>90105</v>
      </c>
      <c r="B90107">
        <v>2898.3369289705902</v>
      </c>
      <c r="C90107">
        <v>1619.71691823982</v>
      </c>
    </row>
    <row r="90108" spans="1:3" x14ac:dyDescent="0.25">
      <c r="A90108">
        <v>90106</v>
      </c>
      <c r="B90108">
        <v>2051.7056684961799</v>
      </c>
      <c r="C90108">
        <v>1460.0958524762</v>
      </c>
    </row>
    <row r="90109" spans="1:3" x14ac:dyDescent="0.25">
      <c r="A90109">
        <v>90107</v>
      </c>
      <c r="B90109">
        <v>3813.2519665257901</v>
      </c>
      <c r="C90109">
        <v>3092.9364291141201</v>
      </c>
    </row>
    <row r="90110" spans="1:3" x14ac:dyDescent="0.25">
      <c r="A90110">
        <v>90108</v>
      </c>
      <c r="B90110">
        <v>1675.5421173212201</v>
      </c>
      <c r="C90110">
        <v>593.43489940649692</v>
      </c>
    </row>
    <row r="90111" spans="1:3" x14ac:dyDescent="0.25">
      <c r="A90111">
        <v>90109</v>
      </c>
      <c r="B90111">
        <v>2977.1163578814799</v>
      </c>
      <c r="C90111">
        <v>1819.86322442344</v>
      </c>
    </row>
    <row r="90112" spans="1:3" x14ac:dyDescent="0.25">
      <c r="A90112">
        <v>90110</v>
      </c>
      <c r="B90112">
        <v>4099.2318571809792</v>
      </c>
      <c r="C90112">
        <v>3372.1620718945901</v>
      </c>
    </row>
    <row r="90113" spans="1:3" x14ac:dyDescent="0.25">
      <c r="A90113">
        <v>90111</v>
      </c>
      <c r="B90113">
        <v>3105.3638535330001</v>
      </c>
      <c r="C90113">
        <v>2060.9324299104901</v>
      </c>
    </row>
    <row r="90114" spans="1:3" x14ac:dyDescent="0.25">
      <c r="A90114">
        <v>90112</v>
      </c>
      <c r="B90114">
        <v>4459.9394470768502</v>
      </c>
      <c r="C90114">
        <v>899.81402438451994</v>
      </c>
    </row>
    <row r="90115" spans="1:3" x14ac:dyDescent="0.25">
      <c r="A90115">
        <v>90113</v>
      </c>
      <c r="B90115">
        <v>285.05699623037202</v>
      </c>
      <c r="C90115">
        <v>2316.1837335770701</v>
      </c>
    </row>
    <row r="90116" spans="1:3" x14ac:dyDescent="0.25">
      <c r="A90116">
        <v>90114</v>
      </c>
      <c r="B90116">
        <v>4331.8827163550104</v>
      </c>
      <c r="C90116">
        <v>1237.5532080784999</v>
      </c>
    </row>
    <row r="90117" spans="1:3" x14ac:dyDescent="0.25">
      <c r="A90117">
        <v>90115</v>
      </c>
      <c r="B90117">
        <v>4349.9055371033501</v>
      </c>
      <c r="C90117">
        <v>2445.9301009098999</v>
      </c>
    </row>
    <row r="90118" spans="1:3" x14ac:dyDescent="0.25">
      <c r="A90118">
        <v>90116</v>
      </c>
      <c r="B90118">
        <v>1274.4694801385599</v>
      </c>
      <c r="C90118">
        <v>811.60804776164707</v>
      </c>
    </row>
    <row r="90119" spans="1:3" x14ac:dyDescent="0.25">
      <c r="A90119">
        <v>90117</v>
      </c>
      <c r="B90119">
        <v>91.147293006380295</v>
      </c>
      <c r="C90119">
        <v>3307.1920175078199</v>
      </c>
    </row>
    <row r="90120" spans="1:3" x14ac:dyDescent="0.25">
      <c r="A90120">
        <v>90118</v>
      </c>
      <c r="B90120">
        <v>3245.8020162295202</v>
      </c>
      <c r="C90120">
        <v>641.11220839980206</v>
      </c>
    </row>
    <row r="90121" spans="1:3" x14ac:dyDescent="0.25">
      <c r="A90121">
        <v>90119</v>
      </c>
      <c r="B90121">
        <v>978.09934367340702</v>
      </c>
      <c r="C90121">
        <v>2388.9232403731698</v>
      </c>
    </row>
    <row r="90122" spans="1:3" x14ac:dyDescent="0.25">
      <c r="A90122">
        <v>90120</v>
      </c>
      <c r="B90122">
        <v>4845.2202453390291</v>
      </c>
      <c r="C90122">
        <v>3154.88697264754</v>
      </c>
    </row>
    <row r="90123" spans="1:3" x14ac:dyDescent="0.25">
      <c r="A90123">
        <v>90121</v>
      </c>
      <c r="B90123">
        <v>4347.0701817312302</v>
      </c>
      <c r="C90123">
        <v>1183.77328727537</v>
      </c>
    </row>
    <row r="90124" spans="1:3" x14ac:dyDescent="0.25">
      <c r="A90124">
        <v>90122</v>
      </c>
      <c r="B90124">
        <v>4401.2421793718804</v>
      </c>
      <c r="C90124">
        <v>3262.60208793022</v>
      </c>
    </row>
    <row r="90125" spans="1:3" x14ac:dyDescent="0.25">
      <c r="A90125">
        <v>90123</v>
      </c>
      <c r="B90125">
        <v>4518.8166564085504</v>
      </c>
      <c r="C90125">
        <v>1341.2998474076001</v>
      </c>
    </row>
    <row r="90126" spans="1:3" x14ac:dyDescent="0.25">
      <c r="A90126">
        <v>90124</v>
      </c>
      <c r="B90126">
        <v>1115.11802019629</v>
      </c>
      <c r="C90126">
        <v>2425.9286409004299</v>
      </c>
    </row>
    <row r="90127" spans="1:3" x14ac:dyDescent="0.25">
      <c r="A90127">
        <v>90125</v>
      </c>
      <c r="B90127">
        <v>4847.8819000304402</v>
      </c>
      <c r="C90127">
        <v>2637.4652210505001</v>
      </c>
    </row>
    <row r="90128" spans="1:3" x14ac:dyDescent="0.25">
      <c r="A90128">
        <v>90126</v>
      </c>
      <c r="B90128">
        <v>2503.0476013522398</v>
      </c>
      <c r="C90128">
        <v>1448.3712364345799</v>
      </c>
    </row>
    <row r="90129" spans="1:3" x14ac:dyDescent="0.25">
      <c r="A90129">
        <v>90127</v>
      </c>
      <c r="B90129">
        <v>3102.38989338581</v>
      </c>
      <c r="C90129">
        <v>1639.55098746051</v>
      </c>
    </row>
    <row r="90130" spans="1:3" x14ac:dyDescent="0.25">
      <c r="A90130">
        <v>90128</v>
      </c>
      <c r="B90130">
        <v>1682.0962107509999</v>
      </c>
      <c r="C90130">
        <v>3264.4103367717298</v>
      </c>
    </row>
    <row r="90131" spans="1:3" x14ac:dyDescent="0.25">
      <c r="A90131">
        <v>90129</v>
      </c>
      <c r="B90131">
        <v>142.16401878404901</v>
      </c>
      <c r="C90131">
        <v>2301.51892338997</v>
      </c>
    </row>
    <row r="90132" spans="1:3" x14ac:dyDescent="0.25">
      <c r="A90132">
        <v>90130</v>
      </c>
      <c r="B90132">
        <v>2748.5424101468998</v>
      </c>
      <c r="C90132">
        <v>785.4502122652741</v>
      </c>
    </row>
    <row r="90133" spans="1:3" x14ac:dyDescent="0.25">
      <c r="A90133">
        <v>90131</v>
      </c>
      <c r="B90133">
        <v>2490.3247571830302</v>
      </c>
      <c r="C90133">
        <v>27.919629693211402</v>
      </c>
    </row>
    <row r="90134" spans="1:3" x14ac:dyDescent="0.25">
      <c r="A90134">
        <v>90132</v>
      </c>
      <c r="B90134">
        <v>4050.5603705544099</v>
      </c>
      <c r="C90134">
        <v>2423.9861371747702</v>
      </c>
    </row>
    <row r="90135" spans="1:3" x14ac:dyDescent="0.25">
      <c r="A90135">
        <v>90133</v>
      </c>
      <c r="B90135">
        <v>4826.5854143931701</v>
      </c>
      <c r="C90135">
        <v>2282.4055796944999</v>
      </c>
    </row>
    <row r="90136" spans="1:3" x14ac:dyDescent="0.25">
      <c r="A90136">
        <v>90134</v>
      </c>
      <c r="B90136">
        <v>3094.5316613028399</v>
      </c>
      <c r="C90136">
        <v>2728.3915847425201</v>
      </c>
    </row>
    <row r="90137" spans="1:3" x14ac:dyDescent="0.25">
      <c r="A90137">
        <v>90135</v>
      </c>
      <c r="B90137">
        <v>1660.1631447167499</v>
      </c>
      <c r="C90137">
        <v>2082.5879368078299</v>
      </c>
    </row>
    <row r="90138" spans="1:3" x14ac:dyDescent="0.25">
      <c r="A90138">
        <v>90136</v>
      </c>
      <c r="B90138">
        <v>4713.1819055341703</v>
      </c>
      <c r="C90138">
        <v>2211.8248806517399</v>
      </c>
    </row>
    <row r="90139" spans="1:3" x14ac:dyDescent="0.25">
      <c r="A90139">
        <v>90137</v>
      </c>
      <c r="B90139">
        <v>605.12017204547305</v>
      </c>
      <c r="C90139">
        <v>3038.2930137028702</v>
      </c>
    </row>
    <row r="90140" spans="1:3" x14ac:dyDescent="0.25">
      <c r="A90140">
        <v>90138</v>
      </c>
      <c r="B90140">
        <v>1127.0139121283</v>
      </c>
      <c r="C90140">
        <v>2878.42182423536</v>
      </c>
    </row>
    <row r="90141" spans="1:3" x14ac:dyDescent="0.25">
      <c r="A90141">
        <v>90139</v>
      </c>
      <c r="B90141">
        <v>1576.17930367297</v>
      </c>
      <c r="C90141">
        <v>3085.8697064779099</v>
      </c>
    </row>
    <row r="90142" spans="1:3" x14ac:dyDescent="0.25">
      <c r="A90142">
        <v>90140</v>
      </c>
      <c r="B90142">
        <v>2305.1353898826301</v>
      </c>
      <c r="C90142">
        <v>526.76463998479892</v>
      </c>
    </row>
    <row r="90143" spans="1:3" x14ac:dyDescent="0.25">
      <c r="A90143">
        <v>90141</v>
      </c>
      <c r="B90143">
        <v>607.87784890016098</v>
      </c>
      <c r="C90143">
        <v>1232.50125479075</v>
      </c>
    </row>
    <row r="90144" spans="1:3" x14ac:dyDescent="0.25">
      <c r="A90144">
        <v>90142</v>
      </c>
      <c r="B90144">
        <v>737.21359306487898</v>
      </c>
      <c r="C90144">
        <v>1047.3591363496</v>
      </c>
    </row>
    <row r="90145" spans="1:3" x14ac:dyDescent="0.25">
      <c r="A90145">
        <v>90143</v>
      </c>
      <c r="B90145">
        <v>1139.8113044001</v>
      </c>
      <c r="C90145">
        <v>2032.0813678893901</v>
      </c>
    </row>
    <row r="90146" spans="1:3" x14ac:dyDescent="0.25">
      <c r="A90146">
        <v>90144</v>
      </c>
      <c r="B90146">
        <v>4094.0505110633899</v>
      </c>
      <c r="C90146">
        <v>739.64572729938402</v>
      </c>
    </row>
    <row r="90147" spans="1:3" x14ac:dyDescent="0.25">
      <c r="A90147">
        <v>90145</v>
      </c>
      <c r="B90147">
        <v>2890.8823634084802</v>
      </c>
      <c r="C90147">
        <v>1492.39636893531</v>
      </c>
    </row>
    <row r="90148" spans="1:3" x14ac:dyDescent="0.25">
      <c r="A90148">
        <v>90146</v>
      </c>
      <c r="B90148">
        <v>1681.2235483751199</v>
      </c>
      <c r="C90148">
        <v>953.04120541106295</v>
      </c>
    </row>
    <row r="90149" spans="1:3" x14ac:dyDescent="0.25">
      <c r="A90149">
        <v>90147</v>
      </c>
      <c r="B90149">
        <v>2210.27696549661</v>
      </c>
      <c r="C90149">
        <v>2003.4829406946501</v>
      </c>
    </row>
    <row r="90150" spans="1:3" x14ac:dyDescent="0.25">
      <c r="A90150">
        <v>90148</v>
      </c>
      <c r="B90150">
        <v>4713.5903181277799</v>
      </c>
      <c r="C90150">
        <v>2591.4046071744601</v>
      </c>
    </row>
    <row r="90151" spans="1:3" x14ac:dyDescent="0.25">
      <c r="A90151">
        <v>90149</v>
      </c>
      <c r="B90151">
        <v>972.34270378434292</v>
      </c>
      <c r="C90151">
        <v>1677.07177787559</v>
      </c>
    </row>
    <row r="90152" spans="1:3" x14ac:dyDescent="0.25">
      <c r="A90152">
        <v>90150</v>
      </c>
      <c r="B90152">
        <v>1031.19548612118</v>
      </c>
      <c r="C90152">
        <v>496.06677236817001</v>
      </c>
    </row>
    <row r="90153" spans="1:3" x14ac:dyDescent="0.25">
      <c r="A90153">
        <v>90151</v>
      </c>
      <c r="B90153">
        <v>2259.2497271604698</v>
      </c>
      <c r="C90153">
        <v>620.47564353613302</v>
      </c>
    </row>
    <row r="90154" spans="1:3" x14ac:dyDescent="0.25">
      <c r="A90154">
        <v>90152</v>
      </c>
      <c r="B90154">
        <v>2254.73253884113</v>
      </c>
      <c r="C90154">
        <v>87.910913637217604</v>
      </c>
    </row>
    <row r="90155" spans="1:3" x14ac:dyDescent="0.25">
      <c r="A90155">
        <v>90153</v>
      </c>
      <c r="B90155">
        <v>4862.0345527489499</v>
      </c>
      <c r="C90155">
        <v>1817.553400409</v>
      </c>
    </row>
    <row r="90156" spans="1:3" x14ac:dyDescent="0.25">
      <c r="A90156">
        <v>90154</v>
      </c>
      <c r="B90156">
        <v>669.79571397955897</v>
      </c>
      <c r="C90156">
        <v>2518.75450407371</v>
      </c>
    </row>
    <row r="90157" spans="1:3" x14ac:dyDescent="0.25">
      <c r="A90157">
        <v>90155</v>
      </c>
      <c r="B90157">
        <v>4709.4240467627014</v>
      </c>
      <c r="C90157">
        <v>3264.1417841770299</v>
      </c>
    </row>
    <row r="90158" spans="1:3" x14ac:dyDescent="0.25">
      <c r="A90158">
        <v>90156</v>
      </c>
      <c r="B90158">
        <v>3687.4281883574999</v>
      </c>
      <c r="C90158">
        <v>3220.34434204339</v>
      </c>
    </row>
    <row r="90159" spans="1:3" x14ac:dyDescent="0.25">
      <c r="A90159">
        <v>90157</v>
      </c>
      <c r="B90159">
        <v>4610.6850180148494</v>
      </c>
      <c r="C90159">
        <v>694.60797455218005</v>
      </c>
    </row>
    <row r="90160" spans="1:3" x14ac:dyDescent="0.25">
      <c r="A90160">
        <v>90158</v>
      </c>
      <c r="B90160">
        <v>1722.7294051455699</v>
      </c>
      <c r="C90160">
        <v>727.03520245722109</v>
      </c>
    </row>
    <row r="90161" spans="1:3" x14ac:dyDescent="0.25">
      <c r="A90161">
        <v>90159</v>
      </c>
      <c r="B90161">
        <v>4291.9844653937198</v>
      </c>
      <c r="C90161">
        <v>498.75944082989702</v>
      </c>
    </row>
    <row r="90162" spans="1:3" x14ac:dyDescent="0.25">
      <c r="A90162">
        <v>90160</v>
      </c>
      <c r="B90162">
        <v>2840.3405599758098</v>
      </c>
      <c r="C90162">
        <v>319.19280531967701</v>
      </c>
    </row>
    <row r="90163" spans="1:3" x14ac:dyDescent="0.25">
      <c r="A90163">
        <v>90161</v>
      </c>
      <c r="B90163">
        <v>4345.5044206462899</v>
      </c>
      <c r="C90163">
        <v>290.99704200154099</v>
      </c>
    </row>
    <row r="90164" spans="1:3" x14ac:dyDescent="0.25">
      <c r="A90164">
        <v>90162</v>
      </c>
      <c r="B90164">
        <v>4542.31096494961</v>
      </c>
      <c r="C90164">
        <v>187.46319456675499</v>
      </c>
    </row>
    <row r="90165" spans="1:3" x14ac:dyDescent="0.25">
      <c r="A90165">
        <v>90163</v>
      </c>
      <c r="B90165">
        <v>4493.8539827606201</v>
      </c>
      <c r="C90165">
        <v>1165.3456384336901</v>
      </c>
    </row>
    <row r="90166" spans="1:3" x14ac:dyDescent="0.25">
      <c r="A90166">
        <v>90164</v>
      </c>
      <c r="B90166">
        <v>4955.6762975780894</v>
      </c>
      <c r="C90166">
        <v>2349.3647764884499</v>
      </c>
    </row>
    <row r="90167" spans="1:3" x14ac:dyDescent="0.25">
      <c r="A90167">
        <v>90165</v>
      </c>
      <c r="B90167">
        <v>4456.3015703639294</v>
      </c>
      <c r="C90167">
        <v>1917.6494261293201</v>
      </c>
    </row>
    <row r="90168" spans="1:3" x14ac:dyDescent="0.25">
      <c r="A90168">
        <v>90166</v>
      </c>
      <c r="B90168">
        <v>2998.42763465181</v>
      </c>
      <c r="C90168">
        <v>83.336949906137292</v>
      </c>
    </row>
    <row r="90169" spans="1:3" x14ac:dyDescent="0.25">
      <c r="A90169">
        <v>90167</v>
      </c>
      <c r="B90169">
        <v>1173.37618322088</v>
      </c>
      <c r="C90169">
        <v>2172.7424620325601</v>
      </c>
    </row>
    <row r="90170" spans="1:3" x14ac:dyDescent="0.25">
      <c r="A90170">
        <v>90168</v>
      </c>
      <c r="B90170">
        <v>2971.1142151660101</v>
      </c>
      <c r="C90170">
        <v>1594.3351379799001</v>
      </c>
    </row>
    <row r="90171" spans="1:3" x14ac:dyDescent="0.25">
      <c r="A90171">
        <v>90169</v>
      </c>
      <c r="B90171">
        <v>286.10247288038101</v>
      </c>
      <c r="C90171">
        <v>3377.3339465469999</v>
      </c>
    </row>
    <row r="90172" spans="1:3" x14ac:dyDescent="0.25">
      <c r="A90172">
        <v>90170</v>
      </c>
      <c r="B90172">
        <v>1176.1286559861301</v>
      </c>
      <c r="C90172">
        <v>151.85371750253299</v>
      </c>
    </row>
    <row r="90173" spans="1:3" x14ac:dyDescent="0.25">
      <c r="A90173">
        <v>90171</v>
      </c>
      <c r="B90173">
        <v>4330.9242978060292</v>
      </c>
      <c r="C90173">
        <v>2504.0165941196701</v>
      </c>
    </row>
    <row r="90174" spans="1:3" x14ac:dyDescent="0.25">
      <c r="A90174">
        <v>90172</v>
      </c>
      <c r="B90174">
        <v>1591.3472995894299</v>
      </c>
      <c r="C90174">
        <v>169.95002512930299</v>
      </c>
    </row>
    <row r="90175" spans="1:3" x14ac:dyDescent="0.25">
      <c r="A90175">
        <v>90173</v>
      </c>
      <c r="B90175">
        <v>4140.3354261853501</v>
      </c>
      <c r="C90175">
        <v>2375.7993732999498</v>
      </c>
    </row>
    <row r="90176" spans="1:3" x14ac:dyDescent="0.25">
      <c r="A90176">
        <v>90174</v>
      </c>
      <c r="B90176">
        <v>1807.46620981517</v>
      </c>
      <c r="C90176">
        <v>2604.1178823803102</v>
      </c>
    </row>
    <row r="90177" spans="1:3" x14ac:dyDescent="0.25">
      <c r="A90177">
        <v>90175</v>
      </c>
      <c r="B90177">
        <v>3043.9031623094611</v>
      </c>
      <c r="C90177">
        <v>52.123604649811107</v>
      </c>
    </row>
    <row r="90178" spans="1:3" x14ac:dyDescent="0.25">
      <c r="A90178">
        <v>90176</v>
      </c>
      <c r="B90178">
        <v>2778.0761368845101</v>
      </c>
      <c r="C90178">
        <v>3360.08908368624</v>
      </c>
    </row>
    <row r="90179" spans="1:3" x14ac:dyDescent="0.25">
      <c r="A90179">
        <v>90177</v>
      </c>
      <c r="B90179">
        <v>3682.87303320413</v>
      </c>
      <c r="C90179">
        <v>2418.114455885689</v>
      </c>
    </row>
    <row r="90180" spans="1:3" x14ac:dyDescent="0.25">
      <c r="A90180">
        <v>90178</v>
      </c>
      <c r="B90180">
        <v>630.564520492871</v>
      </c>
      <c r="C90180">
        <v>1484.5998186691199</v>
      </c>
    </row>
    <row r="90181" spans="1:3" x14ac:dyDescent="0.25">
      <c r="A90181">
        <v>90179</v>
      </c>
      <c r="B90181">
        <v>4291.8120887084797</v>
      </c>
      <c r="C90181">
        <v>208.70202775409999</v>
      </c>
    </row>
    <row r="90182" spans="1:3" x14ac:dyDescent="0.25">
      <c r="A90182">
        <v>90180</v>
      </c>
      <c r="B90182">
        <v>1934.9487493039501</v>
      </c>
      <c r="C90182">
        <v>1145.1882990388899</v>
      </c>
    </row>
    <row r="90183" spans="1:3" x14ac:dyDescent="0.25">
      <c r="A90183">
        <v>90181</v>
      </c>
      <c r="B90183">
        <v>3035.8571428571399</v>
      </c>
      <c r="C90183">
        <v>1838.30980996415</v>
      </c>
    </row>
    <row r="90184" spans="1:3" x14ac:dyDescent="0.25">
      <c r="A90184">
        <v>90182</v>
      </c>
      <c r="B90184">
        <v>4591.5605765513101</v>
      </c>
      <c r="C90184">
        <v>2.1676427594388801</v>
      </c>
    </row>
    <row r="90185" spans="1:3" x14ac:dyDescent="0.25">
      <c r="A90185">
        <v>90183</v>
      </c>
      <c r="B90185">
        <v>3059.7301473377902</v>
      </c>
      <c r="C90185">
        <v>1103.42615517235</v>
      </c>
    </row>
    <row r="90186" spans="1:3" x14ac:dyDescent="0.25">
      <c r="A90186">
        <v>90184</v>
      </c>
      <c r="B90186">
        <v>508.63089352586189</v>
      </c>
      <c r="C90186">
        <v>3198.27751796453</v>
      </c>
    </row>
    <row r="90187" spans="1:3" x14ac:dyDescent="0.25">
      <c r="A90187">
        <v>90185</v>
      </c>
      <c r="B90187">
        <v>1076.3567479718399</v>
      </c>
      <c r="C90187">
        <v>2656.3440906178998</v>
      </c>
    </row>
    <row r="90188" spans="1:3" x14ac:dyDescent="0.25">
      <c r="A90188">
        <v>90186</v>
      </c>
      <c r="B90188">
        <v>4674.3778334652707</v>
      </c>
      <c r="C90188">
        <v>1715.93819894225</v>
      </c>
    </row>
    <row r="90189" spans="1:3" x14ac:dyDescent="0.25">
      <c r="A90189">
        <v>90187</v>
      </c>
      <c r="B90189">
        <v>4129.0682701151791</v>
      </c>
      <c r="C90189">
        <v>2117.08924166832</v>
      </c>
    </row>
    <row r="90190" spans="1:3" x14ac:dyDescent="0.25">
      <c r="A90190">
        <v>90188</v>
      </c>
      <c r="B90190">
        <v>2432.2132232403301</v>
      </c>
      <c r="C90190">
        <v>1431.7893422941499</v>
      </c>
    </row>
    <row r="90191" spans="1:3" x14ac:dyDescent="0.25">
      <c r="A90191">
        <v>90189</v>
      </c>
      <c r="B90191">
        <v>4440.7612505560301</v>
      </c>
      <c r="C90191">
        <v>1600.60927223045</v>
      </c>
    </row>
    <row r="90192" spans="1:3" x14ac:dyDescent="0.25">
      <c r="A90192">
        <v>90190</v>
      </c>
      <c r="B90192">
        <v>3503.9310842354798</v>
      </c>
      <c r="C90192">
        <v>2035.22312144123</v>
      </c>
    </row>
    <row r="90193" spans="1:3" x14ac:dyDescent="0.25">
      <c r="A90193">
        <v>90191</v>
      </c>
      <c r="B90193">
        <v>1617.9525649563</v>
      </c>
      <c r="C90193">
        <v>3141.6910842341599</v>
      </c>
    </row>
    <row r="90194" spans="1:3" x14ac:dyDescent="0.25">
      <c r="A90194">
        <v>90192</v>
      </c>
      <c r="B90194">
        <v>4562.4567215879106</v>
      </c>
      <c r="C90194">
        <v>3323.2357315261202</v>
      </c>
    </row>
    <row r="90195" spans="1:3" x14ac:dyDescent="0.25">
      <c r="A90195">
        <v>90193</v>
      </c>
      <c r="B90195">
        <v>597.29604372783604</v>
      </c>
      <c r="C90195">
        <v>1498.37993739845</v>
      </c>
    </row>
    <row r="90196" spans="1:3" x14ac:dyDescent="0.25">
      <c r="A90196">
        <v>90194</v>
      </c>
      <c r="B90196">
        <v>3826.3684802256698</v>
      </c>
      <c r="C90196">
        <v>768.06973262123006</v>
      </c>
    </row>
    <row r="90197" spans="1:3" x14ac:dyDescent="0.25">
      <c r="A90197">
        <v>90195</v>
      </c>
      <c r="B90197">
        <v>2232.9206482876102</v>
      </c>
      <c r="C90197">
        <v>1242.78821641184</v>
      </c>
    </row>
    <row r="90198" spans="1:3" x14ac:dyDescent="0.25">
      <c r="A90198">
        <v>90196</v>
      </c>
      <c r="B90198">
        <v>3073.22643324316</v>
      </c>
      <c r="C90198">
        <v>2962.9835894273101</v>
      </c>
    </row>
    <row r="90199" spans="1:3" x14ac:dyDescent="0.25">
      <c r="A90199">
        <v>90197</v>
      </c>
      <c r="B90199">
        <v>1909.0384884377099</v>
      </c>
      <c r="C90199">
        <v>8.67885732228069</v>
      </c>
    </row>
    <row r="90200" spans="1:3" x14ac:dyDescent="0.25">
      <c r="A90200">
        <v>90198</v>
      </c>
      <c r="B90200">
        <v>3013.9538232876198</v>
      </c>
      <c r="C90200">
        <v>822.66448590460209</v>
      </c>
    </row>
    <row r="90201" spans="1:3" x14ac:dyDescent="0.25">
      <c r="A90201">
        <v>90199</v>
      </c>
      <c r="B90201">
        <v>1019.86801142323</v>
      </c>
      <c r="C90201">
        <v>996.27882427478391</v>
      </c>
    </row>
    <row r="90202" spans="1:3" x14ac:dyDescent="0.25">
      <c r="A90202">
        <v>90200</v>
      </c>
      <c r="B90202">
        <v>3651.9740640381701</v>
      </c>
      <c r="C90202">
        <v>2452.6066438399498</v>
      </c>
    </row>
    <row r="90203" spans="1:3" x14ac:dyDescent="0.25">
      <c r="A90203">
        <v>90201</v>
      </c>
      <c r="B90203">
        <v>2056.2045731261401</v>
      </c>
      <c r="C90203">
        <v>2907.21401544842</v>
      </c>
    </row>
    <row r="90204" spans="1:3" x14ac:dyDescent="0.25">
      <c r="A90204">
        <v>90202</v>
      </c>
      <c r="B90204">
        <v>3702.5868842623599</v>
      </c>
      <c r="C90204">
        <v>545.108460445947</v>
      </c>
    </row>
    <row r="90205" spans="1:3" x14ac:dyDescent="0.25">
      <c r="A90205">
        <v>90203</v>
      </c>
      <c r="B90205">
        <v>1175.09870543636</v>
      </c>
      <c r="C90205">
        <v>2286.6043543688302</v>
      </c>
    </row>
    <row r="90206" spans="1:3" x14ac:dyDescent="0.25">
      <c r="A90206">
        <v>90204</v>
      </c>
      <c r="B90206">
        <v>2423.3080770271299</v>
      </c>
      <c r="C90206">
        <v>1427.3318566069399</v>
      </c>
    </row>
    <row r="90207" spans="1:3" x14ac:dyDescent="0.25">
      <c r="A90207">
        <v>90205</v>
      </c>
      <c r="B90207">
        <v>4514.3286377120003</v>
      </c>
      <c r="C90207">
        <v>317.25763245020198</v>
      </c>
    </row>
    <row r="90208" spans="1:3" x14ac:dyDescent="0.25">
      <c r="A90208">
        <v>90206</v>
      </c>
      <c r="B90208">
        <v>4778.1706966491101</v>
      </c>
      <c r="C90208">
        <v>2800.84094619502</v>
      </c>
    </row>
    <row r="90209" spans="1:3" x14ac:dyDescent="0.25">
      <c r="A90209">
        <v>90207</v>
      </c>
      <c r="B90209">
        <v>3452.5288720889998</v>
      </c>
      <c r="C90209">
        <v>821.435833413458</v>
      </c>
    </row>
    <row r="90210" spans="1:3" x14ac:dyDescent="0.25">
      <c r="A90210">
        <v>90208</v>
      </c>
      <c r="B90210">
        <v>2993.2549929899701</v>
      </c>
      <c r="C90210">
        <v>60.688244318386793</v>
      </c>
    </row>
    <row r="90211" spans="1:3" x14ac:dyDescent="0.25">
      <c r="A90211">
        <v>90209</v>
      </c>
      <c r="B90211">
        <v>4520.0587801215997</v>
      </c>
      <c r="C90211">
        <v>2254.2653611392702</v>
      </c>
    </row>
    <row r="90212" spans="1:3" x14ac:dyDescent="0.25">
      <c r="A90212">
        <v>90210</v>
      </c>
      <c r="B90212">
        <v>2219.4260417507699</v>
      </c>
      <c r="C90212">
        <v>2627.42012983923</v>
      </c>
    </row>
    <row r="90213" spans="1:3" x14ac:dyDescent="0.25">
      <c r="A90213">
        <v>90211</v>
      </c>
      <c r="B90213">
        <v>3782.752919169629</v>
      </c>
      <c r="C90213">
        <v>3160.7734266536199</v>
      </c>
    </row>
    <row r="90214" spans="1:3" x14ac:dyDescent="0.25">
      <c r="A90214">
        <v>90212</v>
      </c>
      <c r="B90214">
        <v>828.70247218364193</v>
      </c>
      <c r="C90214">
        <v>440.06519819689697</v>
      </c>
    </row>
    <row r="90215" spans="1:3" x14ac:dyDescent="0.25">
      <c r="A90215">
        <v>90213</v>
      </c>
      <c r="B90215">
        <v>2570.6273370491499</v>
      </c>
      <c r="C90215">
        <v>42.570707046420488</v>
      </c>
    </row>
    <row r="90216" spans="1:3" x14ac:dyDescent="0.25">
      <c r="A90216">
        <v>90214</v>
      </c>
      <c r="B90216">
        <v>1565.89647310444</v>
      </c>
      <c r="C90216">
        <v>1185.4233325702201</v>
      </c>
    </row>
    <row r="90217" spans="1:3" x14ac:dyDescent="0.25">
      <c r="A90217">
        <v>90215</v>
      </c>
      <c r="B90217">
        <v>2007.1672112270601</v>
      </c>
      <c r="C90217">
        <v>555.17235381493299</v>
      </c>
    </row>
    <row r="90218" spans="1:3" x14ac:dyDescent="0.25">
      <c r="A90218">
        <v>90216</v>
      </c>
      <c r="B90218">
        <v>2177.4167655654801</v>
      </c>
      <c r="C90218">
        <v>171.28743117407501</v>
      </c>
    </row>
    <row r="90219" spans="1:3" x14ac:dyDescent="0.25">
      <c r="A90219">
        <v>90217</v>
      </c>
      <c r="B90219">
        <v>808.98391589841503</v>
      </c>
      <c r="C90219">
        <v>3392.2707728454802</v>
      </c>
    </row>
    <row r="90220" spans="1:3" x14ac:dyDescent="0.25">
      <c r="A90220">
        <v>90218</v>
      </c>
      <c r="B90220">
        <v>2757.4723235575502</v>
      </c>
      <c r="C90220">
        <v>433.75404624020803</v>
      </c>
    </row>
    <row r="90221" spans="1:3" x14ac:dyDescent="0.25">
      <c r="A90221">
        <v>90219</v>
      </c>
      <c r="B90221">
        <v>3007.22761543874</v>
      </c>
      <c r="C90221">
        <v>3252.9226227608101</v>
      </c>
    </row>
    <row r="90222" spans="1:3" x14ac:dyDescent="0.25">
      <c r="A90222">
        <v>90220</v>
      </c>
      <c r="B90222">
        <v>14.1558979707491</v>
      </c>
      <c r="C90222">
        <v>2105.8198561593399</v>
      </c>
    </row>
    <row r="90223" spans="1:3" x14ac:dyDescent="0.25">
      <c r="A90223">
        <v>90221</v>
      </c>
      <c r="B90223">
        <v>2736.3205635437398</v>
      </c>
      <c r="C90223">
        <v>1581.9509290506001</v>
      </c>
    </row>
    <row r="90224" spans="1:3" x14ac:dyDescent="0.25">
      <c r="A90224">
        <v>90222</v>
      </c>
      <c r="B90224">
        <v>3185.6958438116098</v>
      </c>
      <c r="C90224">
        <v>1173.11992904729</v>
      </c>
    </row>
    <row r="90225" spans="1:3" x14ac:dyDescent="0.25">
      <c r="A90225">
        <v>90223</v>
      </c>
      <c r="B90225">
        <v>1082.02502367901</v>
      </c>
      <c r="C90225">
        <v>800.08374638281407</v>
      </c>
    </row>
    <row r="90226" spans="1:3" x14ac:dyDescent="0.25">
      <c r="A90226">
        <v>90224</v>
      </c>
      <c r="B90226">
        <v>1398.5379667805601</v>
      </c>
      <c r="C90226">
        <v>404.78196980200602</v>
      </c>
    </row>
    <row r="90227" spans="1:3" x14ac:dyDescent="0.25">
      <c r="A90227">
        <v>90225</v>
      </c>
      <c r="B90227">
        <v>2326.1786295932102</v>
      </c>
      <c r="C90227">
        <v>1240.791356127</v>
      </c>
    </row>
    <row r="90228" spans="1:3" x14ac:dyDescent="0.25">
      <c r="A90228">
        <v>90226</v>
      </c>
      <c r="B90228">
        <v>2748.4206744697699</v>
      </c>
      <c r="C90228">
        <v>1592.14776500582</v>
      </c>
    </row>
    <row r="90229" spans="1:3" x14ac:dyDescent="0.25">
      <c r="A90229">
        <v>90227</v>
      </c>
      <c r="B90229">
        <v>2223.12036604483</v>
      </c>
      <c r="C90229">
        <v>2144.8706384337002</v>
      </c>
    </row>
    <row r="90230" spans="1:3" x14ac:dyDescent="0.25">
      <c r="A90230">
        <v>90228</v>
      </c>
      <c r="B90230">
        <v>2918.4609519647502</v>
      </c>
      <c r="C90230">
        <v>848.21986218910001</v>
      </c>
    </row>
    <row r="90231" spans="1:3" x14ac:dyDescent="0.25">
      <c r="A90231">
        <v>90229</v>
      </c>
      <c r="B90231">
        <v>4690.1971507012604</v>
      </c>
      <c r="C90231">
        <v>2718.4790607363302</v>
      </c>
    </row>
    <row r="90232" spans="1:3" x14ac:dyDescent="0.25">
      <c r="A90232">
        <v>90230</v>
      </c>
      <c r="B90232">
        <v>1297.4021952852599</v>
      </c>
      <c r="C90232">
        <v>2701.5805821069298</v>
      </c>
    </row>
    <row r="90233" spans="1:3" x14ac:dyDescent="0.25">
      <c r="A90233">
        <v>90231</v>
      </c>
      <c r="B90233">
        <v>3001.1954052808201</v>
      </c>
      <c r="C90233">
        <v>3335.3921091467901</v>
      </c>
    </row>
    <row r="90234" spans="1:3" x14ac:dyDescent="0.25">
      <c r="A90234">
        <v>90232</v>
      </c>
      <c r="B90234">
        <v>4259.6739863806297</v>
      </c>
      <c r="C90234">
        <v>2453.5060744327502</v>
      </c>
    </row>
    <row r="90235" spans="1:3" x14ac:dyDescent="0.25">
      <c r="A90235">
        <v>90233</v>
      </c>
      <c r="B90235">
        <v>899.08990471360903</v>
      </c>
      <c r="C90235">
        <v>2687.8852630393499</v>
      </c>
    </row>
    <row r="90236" spans="1:3" x14ac:dyDescent="0.25">
      <c r="A90236">
        <v>90234</v>
      </c>
      <c r="B90236">
        <v>4444.75468384129</v>
      </c>
      <c r="C90236">
        <v>1831.98035968371</v>
      </c>
    </row>
    <row r="90237" spans="1:3" x14ac:dyDescent="0.25">
      <c r="A90237">
        <v>90235</v>
      </c>
      <c r="B90237">
        <v>450.10295076057002</v>
      </c>
      <c r="C90237">
        <v>1147.3780053272901</v>
      </c>
    </row>
    <row r="90238" spans="1:3" x14ac:dyDescent="0.25">
      <c r="A90238">
        <v>90236</v>
      </c>
      <c r="B90238">
        <v>4388.1794208165793</v>
      </c>
      <c r="C90238">
        <v>2813.9121088534698</v>
      </c>
    </row>
    <row r="90239" spans="1:3" x14ac:dyDescent="0.25">
      <c r="A90239">
        <v>90237</v>
      </c>
      <c r="B90239">
        <v>4661.0089579461701</v>
      </c>
      <c r="C90239">
        <v>2698.2045273989702</v>
      </c>
    </row>
    <row r="90240" spans="1:3" x14ac:dyDescent="0.25">
      <c r="A90240">
        <v>90238</v>
      </c>
      <c r="B90240">
        <v>4805.0272117303602</v>
      </c>
      <c r="C90240">
        <v>2163.5143881863701</v>
      </c>
    </row>
    <row r="90241" spans="1:3" x14ac:dyDescent="0.25">
      <c r="A90241">
        <v>90239</v>
      </c>
      <c r="B90241">
        <v>3660.7916440387698</v>
      </c>
      <c r="C90241">
        <v>1756.7354435525699</v>
      </c>
    </row>
    <row r="90242" spans="1:3" x14ac:dyDescent="0.25">
      <c r="A90242">
        <v>90240</v>
      </c>
      <c r="B90242">
        <v>2929.35967119831</v>
      </c>
      <c r="C90242">
        <v>1120.9316135635599</v>
      </c>
    </row>
    <row r="90243" spans="1:3" x14ac:dyDescent="0.25">
      <c r="A90243">
        <v>90241</v>
      </c>
      <c r="B90243">
        <v>5043.7999763479902</v>
      </c>
      <c r="C90243">
        <v>2281.2831928389401</v>
      </c>
    </row>
    <row r="90244" spans="1:3" x14ac:dyDescent="0.25">
      <c r="A90244">
        <v>90242</v>
      </c>
      <c r="B90244">
        <v>3305.2941196346301</v>
      </c>
      <c r="C90244">
        <v>3135.7449656048402</v>
      </c>
    </row>
    <row r="90245" spans="1:3" x14ac:dyDescent="0.25">
      <c r="A90245">
        <v>90243</v>
      </c>
      <c r="B90245">
        <v>512.68219094108395</v>
      </c>
      <c r="C90245">
        <v>2649.2186679178299</v>
      </c>
    </row>
    <row r="90246" spans="1:3" x14ac:dyDescent="0.25">
      <c r="A90246">
        <v>90244</v>
      </c>
      <c r="B90246">
        <v>3250.6242753500801</v>
      </c>
      <c r="C90246">
        <v>523.66432675702004</v>
      </c>
    </row>
    <row r="90247" spans="1:3" x14ac:dyDescent="0.25">
      <c r="A90247">
        <v>90245</v>
      </c>
      <c r="B90247">
        <v>885.45056218297191</v>
      </c>
      <c r="C90247">
        <v>566.03644160442798</v>
      </c>
    </row>
    <row r="90248" spans="1:3" x14ac:dyDescent="0.25">
      <c r="A90248">
        <v>90246</v>
      </c>
      <c r="B90248">
        <v>4490.58265580639</v>
      </c>
      <c r="C90248">
        <v>3120.3877050193501</v>
      </c>
    </row>
    <row r="90249" spans="1:3" x14ac:dyDescent="0.25">
      <c r="A90249">
        <v>90247</v>
      </c>
      <c r="B90249">
        <v>2470.07263861201</v>
      </c>
      <c r="C90249">
        <v>927.26462801782895</v>
      </c>
    </row>
    <row r="90250" spans="1:3" x14ac:dyDescent="0.25">
      <c r="A90250">
        <v>90248</v>
      </c>
      <c r="B90250">
        <v>1619.14135263247</v>
      </c>
      <c r="C90250">
        <v>2973.1219590767901</v>
      </c>
    </row>
    <row r="90251" spans="1:3" x14ac:dyDescent="0.25">
      <c r="A90251">
        <v>90249</v>
      </c>
      <c r="B90251">
        <v>387.77893970306002</v>
      </c>
      <c r="C90251">
        <v>3282.46395193747</v>
      </c>
    </row>
    <row r="90252" spans="1:3" x14ac:dyDescent="0.25">
      <c r="A90252">
        <v>90250</v>
      </c>
      <c r="B90252">
        <v>1223.9992481066699</v>
      </c>
      <c r="C90252">
        <v>1450.62328171694</v>
      </c>
    </row>
    <row r="90253" spans="1:3" x14ac:dyDescent="0.25">
      <c r="A90253">
        <v>90251</v>
      </c>
      <c r="B90253">
        <v>847.221062333963</v>
      </c>
      <c r="C90253">
        <v>363.38540417843001</v>
      </c>
    </row>
    <row r="90254" spans="1:3" x14ac:dyDescent="0.25">
      <c r="A90254">
        <v>90252</v>
      </c>
      <c r="B90254">
        <v>2838.8132666995102</v>
      </c>
      <c r="C90254">
        <v>1350.0150194262601</v>
      </c>
    </row>
    <row r="90255" spans="1:3" x14ac:dyDescent="0.25">
      <c r="A90255">
        <v>90253</v>
      </c>
      <c r="B90255">
        <v>183.43466098224999</v>
      </c>
      <c r="C90255">
        <v>3377.7336061819801</v>
      </c>
    </row>
    <row r="90256" spans="1:3" x14ac:dyDescent="0.25">
      <c r="A90256">
        <v>90254</v>
      </c>
      <c r="B90256">
        <v>2790.7198134772598</v>
      </c>
      <c r="C90256">
        <v>3331.2899127884698</v>
      </c>
    </row>
    <row r="90257" spans="1:3" x14ac:dyDescent="0.25">
      <c r="A90257">
        <v>90255</v>
      </c>
      <c r="B90257">
        <v>4084.0290733305501</v>
      </c>
      <c r="C90257">
        <v>3115.803369932019</v>
      </c>
    </row>
    <row r="90258" spans="1:3" x14ac:dyDescent="0.25">
      <c r="A90258">
        <v>90256</v>
      </c>
      <c r="B90258">
        <v>1575.0198926758901</v>
      </c>
      <c r="C90258">
        <v>1284.0139980316201</v>
      </c>
    </row>
    <row r="90259" spans="1:3" x14ac:dyDescent="0.25">
      <c r="A90259">
        <v>90257</v>
      </c>
      <c r="B90259">
        <v>2137.2779141884098</v>
      </c>
      <c r="C90259">
        <v>2469.52618275532</v>
      </c>
    </row>
    <row r="90260" spans="1:3" x14ac:dyDescent="0.25">
      <c r="A90260">
        <v>90258</v>
      </c>
      <c r="B90260">
        <v>663.49899949144992</v>
      </c>
      <c r="C90260">
        <v>3172.4771546413299</v>
      </c>
    </row>
    <row r="90261" spans="1:3" x14ac:dyDescent="0.25">
      <c r="A90261">
        <v>90259</v>
      </c>
      <c r="B90261">
        <v>3806.9734530809101</v>
      </c>
      <c r="C90261">
        <v>2476.57947106134</v>
      </c>
    </row>
    <row r="90262" spans="1:3" x14ac:dyDescent="0.25">
      <c r="A90262">
        <v>90260</v>
      </c>
      <c r="B90262">
        <v>4990.6486374275</v>
      </c>
      <c r="C90262">
        <v>3038.7133710643802</v>
      </c>
    </row>
    <row r="90263" spans="1:3" x14ac:dyDescent="0.25">
      <c r="A90263">
        <v>90261</v>
      </c>
      <c r="B90263">
        <v>4614.9708478561206</v>
      </c>
      <c r="C90263">
        <v>2250.8917150590701</v>
      </c>
    </row>
    <row r="90264" spans="1:3" x14ac:dyDescent="0.25">
      <c r="A90264">
        <v>90262</v>
      </c>
      <c r="B90264">
        <v>1742.10658574783</v>
      </c>
      <c r="C90264">
        <v>992.96296770405809</v>
      </c>
    </row>
    <row r="90265" spans="1:3" x14ac:dyDescent="0.25">
      <c r="A90265">
        <v>90263</v>
      </c>
      <c r="B90265">
        <v>1754.3566762687301</v>
      </c>
      <c r="C90265">
        <v>392.26629985003098</v>
      </c>
    </row>
    <row r="90266" spans="1:3" x14ac:dyDescent="0.25">
      <c r="A90266">
        <v>90264</v>
      </c>
      <c r="B90266">
        <v>5061.4893162851786</v>
      </c>
      <c r="C90266">
        <v>2414.6391455088201</v>
      </c>
    </row>
    <row r="90267" spans="1:3" x14ac:dyDescent="0.25">
      <c r="A90267">
        <v>90265</v>
      </c>
      <c r="B90267">
        <v>2106.1571809152601</v>
      </c>
      <c r="C90267">
        <v>112.081595077093</v>
      </c>
    </row>
    <row r="90268" spans="1:3" x14ac:dyDescent="0.25">
      <c r="A90268">
        <v>90266</v>
      </c>
      <c r="B90268">
        <v>863.96625863716599</v>
      </c>
      <c r="C90268">
        <v>3336.28390174682</v>
      </c>
    </row>
    <row r="90269" spans="1:3" x14ac:dyDescent="0.25">
      <c r="A90269">
        <v>90267</v>
      </c>
      <c r="B90269">
        <v>3541.910735340321</v>
      </c>
      <c r="C90269">
        <v>3337.7500338004302</v>
      </c>
    </row>
    <row r="90270" spans="1:3" x14ac:dyDescent="0.25">
      <c r="A90270">
        <v>90268</v>
      </c>
      <c r="B90270">
        <v>4291.023389256</v>
      </c>
      <c r="C90270">
        <v>318.34829351899998</v>
      </c>
    </row>
    <row r="90271" spans="1:3" x14ac:dyDescent="0.25">
      <c r="A90271">
        <v>90269</v>
      </c>
      <c r="B90271">
        <v>2686.06419699143</v>
      </c>
      <c r="C90271">
        <v>2850.89317474788</v>
      </c>
    </row>
    <row r="90272" spans="1:3" x14ac:dyDescent="0.25">
      <c r="A90272">
        <v>90270</v>
      </c>
      <c r="B90272">
        <v>437.346417505175</v>
      </c>
      <c r="C90272">
        <v>1779.70976638004</v>
      </c>
    </row>
    <row r="90273" spans="1:3" x14ac:dyDescent="0.25">
      <c r="A90273">
        <v>90271</v>
      </c>
      <c r="B90273">
        <v>1543.55307968988</v>
      </c>
      <c r="C90273">
        <v>761.87668465224795</v>
      </c>
    </row>
    <row r="90274" spans="1:3" x14ac:dyDescent="0.25">
      <c r="A90274">
        <v>90272</v>
      </c>
      <c r="B90274">
        <v>2758.0357101289301</v>
      </c>
      <c r="C90274">
        <v>1477.24332751303</v>
      </c>
    </row>
    <row r="90275" spans="1:3" x14ac:dyDescent="0.25">
      <c r="A90275">
        <v>90273</v>
      </c>
      <c r="B90275">
        <v>2779.1273753867999</v>
      </c>
      <c r="C90275">
        <v>266.622501138872</v>
      </c>
    </row>
    <row r="90276" spans="1:3" x14ac:dyDescent="0.25">
      <c r="A90276">
        <v>90274</v>
      </c>
      <c r="B90276">
        <v>4679.1979215978899</v>
      </c>
      <c r="C90276">
        <v>3395.9228495416201</v>
      </c>
    </row>
    <row r="90277" spans="1:3" x14ac:dyDescent="0.25">
      <c r="A90277">
        <v>90275</v>
      </c>
      <c r="B90277">
        <v>2424.19789935771</v>
      </c>
      <c r="C90277">
        <v>1133.6684497706401</v>
      </c>
    </row>
    <row r="90278" spans="1:3" x14ac:dyDescent="0.25">
      <c r="A90278">
        <v>90276</v>
      </c>
      <c r="B90278">
        <v>206.14806096631301</v>
      </c>
      <c r="C90278">
        <v>2284.5345696367499</v>
      </c>
    </row>
    <row r="90279" spans="1:3" x14ac:dyDescent="0.25">
      <c r="A90279">
        <v>90277</v>
      </c>
      <c r="B90279">
        <v>2574.3575118685199</v>
      </c>
      <c r="C90279">
        <v>1464.9322404766201</v>
      </c>
    </row>
    <row r="90280" spans="1:3" x14ac:dyDescent="0.25">
      <c r="A90280">
        <v>90278</v>
      </c>
      <c r="B90280">
        <v>3393.5696203763</v>
      </c>
      <c r="C90280">
        <v>2710.1182943407998</v>
      </c>
    </row>
    <row r="90281" spans="1:3" x14ac:dyDescent="0.25">
      <c r="A90281">
        <v>90279</v>
      </c>
      <c r="B90281">
        <v>4734.6292832315603</v>
      </c>
      <c r="C90281">
        <v>2226.75991329519</v>
      </c>
    </row>
    <row r="90282" spans="1:3" x14ac:dyDescent="0.25">
      <c r="A90282">
        <v>90280</v>
      </c>
      <c r="B90282">
        <v>688.03241408764404</v>
      </c>
      <c r="C90282">
        <v>2668.79831359848</v>
      </c>
    </row>
    <row r="90283" spans="1:3" x14ac:dyDescent="0.25">
      <c r="A90283">
        <v>90281</v>
      </c>
      <c r="B90283">
        <v>1881.4775195449799</v>
      </c>
      <c r="C90283">
        <v>804.6295807204599</v>
      </c>
    </row>
    <row r="90284" spans="1:3" x14ac:dyDescent="0.25">
      <c r="A90284">
        <v>90282</v>
      </c>
      <c r="B90284">
        <v>4970.1836196674394</v>
      </c>
      <c r="C90284">
        <v>2001.40625743583</v>
      </c>
    </row>
    <row r="90285" spans="1:3" x14ac:dyDescent="0.25">
      <c r="A90285">
        <v>90283</v>
      </c>
      <c r="B90285">
        <v>4571.3789016834899</v>
      </c>
      <c r="C90285">
        <v>2718.3016305136798</v>
      </c>
    </row>
    <row r="90286" spans="1:3" x14ac:dyDescent="0.25">
      <c r="A90286">
        <v>90284</v>
      </c>
      <c r="B90286">
        <v>3507.8106930511799</v>
      </c>
      <c r="C90286">
        <v>922.4529807446271</v>
      </c>
    </row>
    <row r="90287" spans="1:3" x14ac:dyDescent="0.25">
      <c r="A90287">
        <v>90285</v>
      </c>
      <c r="B90287">
        <v>2053.9999955913299</v>
      </c>
      <c r="C90287">
        <v>368.27322662402798</v>
      </c>
    </row>
    <row r="90288" spans="1:3" x14ac:dyDescent="0.25">
      <c r="A90288">
        <v>90286</v>
      </c>
      <c r="B90288">
        <v>4225.21495258302</v>
      </c>
      <c r="C90288">
        <v>2434.6919504011798</v>
      </c>
    </row>
    <row r="90289" spans="1:3" x14ac:dyDescent="0.25">
      <c r="A90289">
        <v>90287</v>
      </c>
      <c r="B90289">
        <v>4895.9617268654602</v>
      </c>
      <c r="C90289">
        <v>1963.9697858960301</v>
      </c>
    </row>
    <row r="90290" spans="1:3" x14ac:dyDescent="0.25">
      <c r="A90290">
        <v>90288</v>
      </c>
      <c r="B90290">
        <v>1431.8989444373401</v>
      </c>
      <c r="C90290">
        <v>2263.3594233895101</v>
      </c>
    </row>
    <row r="90291" spans="1:3" x14ac:dyDescent="0.25">
      <c r="A90291">
        <v>90289</v>
      </c>
      <c r="B90291">
        <v>686.29973953684998</v>
      </c>
      <c r="C90291">
        <v>3280.5247908530901</v>
      </c>
    </row>
    <row r="90292" spans="1:3" x14ac:dyDescent="0.25">
      <c r="A90292">
        <v>90290</v>
      </c>
      <c r="B90292">
        <v>4971.3518905115297</v>
      </c>
      <c r="C90292">
        <v>3205.7153880084402</v>
      </c>
    </row>
    <row r="90293" spans="1:3" x14ac:dyDescent="0.25">
      <c r="A90293">
        <v>90291</v>
      </c>
      <c r="B90293">
        <v>5002.8051328205001</v>
      </c>
      <c r="C90293">
        <v>3242.7200963698401</v>
      </c>
    </row>
    <row r="90294" spans="1:3" x14ac:dyDescent="0.25">
      <c r="A90294">
        <v>90292</v>
      </c>
      <c r="B90294">
        <v>4772.1692851840498</v>
      </c>
      <c r="C90294">
        <v>2046.1833676359399</v>
      </c>
    </row>
    <row r="90295" spans="1:3" x14ac:dyDescent="0.25">
      <c r="A90295">
        <v>90293</v>
      </c>
      <c r="B90295">
        <v>4429.2312250201703</v>
      </c>
      <c r="C90295">
        <v>1878.99247708543</v>
      </c>
    </row>
    <row r="90296" spans="1:3" x14ac:dyDescent="0.25">
      <c r="A90296">
        <v>90294</v>
      </c>
      <c r="B90296">
        <v>2027.08043809367</v>
      </c>
      <c r="C90296">
        <v>503.51591058952698</v>
      </c>
    </row>
    <row r="90297" spans="1:3" x14ac:dyDescent="0.25">
      <c r="A90297">
        <v>90295</v>
      </c>
      <c r="B90297">
        <v>3554.164288688321</v>
      </c>
      <c r="C90297">
        <v>2290.8166324488302</v>
      </c>
    </row>
    <row r="90298" spans="1:3" x14ac:dyDescent="0.25">
      <c r="A90298">
        <v>90296</v>
      </c>
      <c r="B90298">
        <v>1603.26335246382</v>
      </c>
      <c r="C90298">
        <v>1482.76785453559</v>
      </c>
    </row>
    <row r="90299" spans="1:3" x14ac:dyDescent="0.25">
      <c r="A90299">
        <v>90297</v>
      </c>
      <c r="B90299">
        <v>2467.7981041784101</v>
      </c>
      <c r="C90299">
        <v>2688.7062088627999</v>
      </c>
    </row>
    <row r="90300" spans="1:3" x14ac:dyDescent="0.25">
      <c r="A90300">
        <v>90298</v>
      </c>
      <c r="B90300">
        <v>1094.8032386568</v>
      </c>
      <c r="C90300">
        <v>2233.13702233803</v>
      </c>
    </row>
    <row r="90301" spans="1:3" x14ac:dyDescent="0.25">
      <c r="A90301">
        <v>90299</v>
      </c>
      <c r="B90301">
        <v>1779.8306134534901</v>
      </c>
      <c r="C90301">
        <v>358.19289482408601</v>
      </c>
    </row>
    <row r="90302" spans="1:3" x14ac:dyDescent="0.25">
      <c r="A90302">
        <v>90300</v>
      </c>
      <c r="B90302">
        <v>3502.5017422439</v>
      </c>
      <c r="C90302">
        <v>95.486739610509204</v>
      </c>
    </row>
    <row r="90303" spans="1:3" x14ac:dyDescent="0.25">
      <c r="A90303">
        <v>90301</v>
      </c>
      <c r="B90303">
        <v>1712.0070149015201</v>
      </c>
      <c r="C90303">
        <v>3091.9226756263602</v>
      </c>
    </row>
    <row r="90304" spans="1:3" x14ac:dyDescent="0.25">
      <c r="A90304">
        <v>90302</v>
      </c>
      <c r="B90304">
        <v>881.51603754839198</v>
      </c>
      <c r="C90304">
        <v>2948.5766889453698</v>
      </c>
    </row>
    <row r="90305" spans="1:3" x14ac:dyDescent="0.25">
      <c r="A90305">
        <v>90303</v>
      </c>
      <c r="B90305">
        <v>69.9545185711778</v>
      </c>
      <c r="C90305">
        <v>2267.4495644724502</v>
      </c>
    </row>
    <row r="90306" spans="1:3" x14ac:dyDescent="0.25">
      <c r="A90306">
        <v>90304</v>
      </c>
      <c r="B90306">
        <v>3610.3373770990202</v>
      </c>
      <c r="C90306">
        <v>2163.2428233513601</v>
      </c>
    </row>
    <row r="90307" spans="1:3" x14ac:dyDescent="0.25">
      <c r="A90307">
        <v>90305</v>
      </c>
      <c r="B90307">
        <v>4503.4482545388901</v>
      </c>
      <c r="C90307">
        <v>1031.4767823673301</v>
      </c>
    </row>
    <row r="90308" spans="1:3" x14ac:dyDescent="0.25">
      <c r="A90308">
        <v>90306</v>
      </c>
      <c r="B90308">
        <v>4491.3379886734601</v>
      </c>
      <c r="C90308">
        <v>89.680729714415492</v>
      </c>
    </row>
    <row r="90309" spans="1:3" x14ac:dyDescent="0.25">
      <c r="A90309">
        <v>90307</v>
      </c>
      <c r="B90309">
        <v>716.89061641157195</v>
      </c>
      <c r="C90309">
        <v>2173.28574602561</v>
      </c>
    </row>
    <row r="90310" spans="1:3" x14ac:dyDescent="0.25">
      <c r="A90310">
        <v>90308</v>
      </c>
      <c r="B90310">
        <v>677.24624073630503</v>
      </c>
      <c r="C90310">
        <v>2561.04463831574</v>
      </c>
    </row>
    <row r="90311" spans="1:3" x14ac:dyDescent="0.25">
      <c r="A90311">
        <v>90309</v>
      </c>
      <c r="B90311">
        <v>1603.4596929725701</v>
      </c>
      <c r="C90311">
        <v>1172.47905383428</v>
      </c>
    </row>
    <row r="90312" spans="1:3" x14ac:dyDescent="0.25">
      <c r="A90312">
        <v>90310</v>
      </c>
      <c r="B90312">
        <v>2622.3590626742198</v>
      </c>
      <c r="C90312">
        <v>863.63207837251912</v>
      </c>
    </row>
    <row r="90313" spans="1:3" x14ac:dyDescent="0.25">
      <c r="A90313">
        <v>90311</v>
      </c>
      <c r="B90313">
        <v>4391.5832016417298</v>
      </c>
      <c r="C90313">
        <v>2119.8496638914798</v>
      </c>
    </row>
    <row r="90314" spans="1:3" x14ac:dyDescent="0.25">
      <c r="A90314">
        <v>90312</v>
      </c>
      <c r="B90314">
        <v>3722.6097390804898</v>
      </c>
      <c r="C90314">
        <v>2462.32999067837</v>
      </c>
    </row>
    <row r="90315" spans="1:3" x14ac:dyDescent="0.25">
      <c r="A90315">
        <v>90313</v>
      </c>
      <c r="B90315">
        <v>4909.8090422006107</v>
      </c>
      <c r="C90315">
        <v>3211.6650766108</v>
      </c>
    </row>
    <row r="90316" spans="1:3" x14ac:dyDescent="0.25">
      <c r="A90316">
        <v>90314</v>
      </c>
      <c r="B90316">
        <v>3052.7246191481699</v>
      </c>
      <c r="C90316">
        <v>1445.9090351187001</v>
      </c>
    </row>
    <row r="90317" spans="1:3" x14ac:dyDescent="0.25">
      <c r="A90317">
        <v>90315</v>
      </c>
      <c r="B90317">
        <v>793.64487339662992</v>
      </c>
      <c r="C90317">
        <v>2371.7637015862501</v>
      </c>
    </row>
    <row r="90318" spans="1:3" x14ac:dyDescent="0.25">
      <c r="A90318">
        <v>90316</v>
      </c>
      <c r="B90318">
        <v>3817.3291754332499</v>
      </c>
      <c r="C90318">
        <v>1995.6857751571899</v>
      </c>
    </row>
    <row r="90319" spans="1:3" x14ac:dyDescent="0.25">
      <c r="A90319">
        <v>90317</v>
      </c>
      <c r="B90319">
        <v>1798.1301455737701</v>
      </c>
      <c r="C90319">
        <v>400.40950460841401</v>
      </c>
    </row>
    <row r="90320" spans="1:3" x14ac:dyDescent="0.25">
      <c r="A90320">
        <v>90318</v>
      </c>
      <c r="B90320">
        <v>2868.9799832170302</v>
      </c>
      <c r="C90320">
        <v>1969.8871508654499</v>
      </c>
    </row>
    <row r="90321" spans="1:3" x14ac:dyDescent="0.25">
      <c r="A90321">
        <v>90319</v>
      </c>
      <c r="B90321">
        <v>839.071034426908</v>
      </c>
      <c r="C90321">
        <v>1564.8993504734201</v>
      </c>
    </row>
    <row r="90322" spans="1:3" x14ac:dyDescent="0.25">
      <c r="A90322">
        <v>90320</v>
      </c>
      <c r="B90322">
        <v>1333.57247738499</v>
      </c>
      <c r="C90322">
        <v>3269.5236773899401</v>
      </c>
    </row>
    <row r="90323" spans="1:3" x14ac:dyDescent="0.25">
      <c r="A90323">
        <v>90321</v>
      </c>
      <c r="B90323">
        <v>2967.3232609923102</v>
      </c>
      <c r="C90323">
        <v>446.08672602654411</v>
      </c>
    </row>
    <row r="90324" spans="1:3" x14ac:dyDescent="0.25">
      <c r="A90324">
        <v>90322</v>
      </c>
      <c r="B90324">
        <v>657.29686940257102</v>
      </c>
      <c r="C90324">
        <v>802.66360741638107</v>
      </c>
    </row>
    <row r="90325" spans="1:3" x14ac:dyDescent="0.25">
      <c r="A90325">
        <v>90323</v>
      </c>
      <c r="B90325">
        <v>159.21357906997801</v>
      </c>
      <c r="C90325">
        <v>3368.6009539233701</v>
      </c>
    </row>
    <row r="90326" spans="1:3" x14ac:dyDescent="0.25">
      <c r="A90326">
        <v>90324</v>
      </c>
      <c r="B90326">
        <v>3474.1147297861098</v>
      </c>
      <c r="C90326">
        <v>2781.0286840868598</v>
      </c>
    </row>
    <row r="90327" spans="1:3" x14ac:dyDescent="0.25">
      <c r="A90327">
        <v>90325</v>
      </c>
      <c r="B90327">
        <v>1830.7880805162499</v>
      </c>
      <c r="C90327">
        <v>1163.3192899985399</v>
      </c>
    </row>
    <row r="90328" spans="1:3" x14ac:dyDescent="0.25">
      <c r="A90328">
        <v>90326</v>
      </c>
      <c r="B90328">
        <v>390.48109832956698</v>
      </c>
      <c r="C90328">
        <v>2061.48290265379</v>
      </c>
    </row>
    <row r="90329" spans="1:3" x14ac:dyDescent="0.25">
      <c r="A90329">
        <v>90327</v>
      </c>
      <c r="B90329">
        <v>158.31917869764399</v>
      </c>
      <c r="C90329">
        <v>2953.6253674118898</v>
      </c>
    </row>
    <row r="90330" spans="1:3" x14ac:dyDescent="0.25">
      <c r="A90330">
        <v>90328</v>
      </c>
      <c r="B90330">
        <v>2810.3200464542601</v>
      </c>
      <c r="C90330">
        <v>3160.3014157057301</v>
      </c>
    </row>
    <row r="90331" spans="1:3" x14ac:dyDescent="0.25">
      <c r="A90331">
        <v>90329</v>
      </c>
      <c r="B90331">
        <v>1662.8151488711101</v>
      </c>
      <c r="C90331">
        <v>1469.20886125178</v>
      </c>
    </row>
    <row r="90332" spans="1:3" x14ac:dyDescent="0.25">
      <c r="A90332">
        <v>90330</v>
      </c>
      <c r="B90332">
        <v>4895.6923756784099</v>
      </c>
      <c r="C90332">
        <v>1861.27075207741</v>
      </c>
    </row>
    <row r="90333" spans="1:3" x14ac:dyDescent="0.25">
      <c r="A90333">
        <v>90331</v>
      </c>
      <c r="B90333">
        <v>4526.0547281213103</v>
      </c>
      <c r="C90333">
        <v>1968.2228972415101</v>
      </c>
    </row>
    <row r="90334" spans="1:3" x14ac:dyDescent="0.25">
      <c r="A90334">
        <v>90332</v>
      </c>
      <c r="B90334">
        <v>744.31225108629894</v>
      </c>
      <c r="C90334">
        <v>2894.4258647594302</v>
      </c>
    </row>
    <row r="90335" spans="1:3" x14ac:dyDescent="0.25">
      <c r="A90335">
        <v>90333</v>
      </c>
      <c r="B90335">
        <v>2938.0952380952399</v>
      </c>
      <c r="C90335">
        <v>1747.1279802992799</v>
      </c>
    </row>
    <row r="90336" spans="1:3" x14ac:dyDescent="0.25">
      <c r="A90336">
        <v>90334</v>
      </c>
      <c r="B90336">
        <v>928.49996032300999</v>
      </c>
      <c r="C90336">
        <v>2089.8997393375198</v>
      </c>
    </row>
    <row r="90337" spans="1:3" x14ac:dyDescent="0.25">
      <c r="A90337">
        <v>90335</v>
      </c>
      <c r="B90337">
        <v>2657.9722816559402</v>
      </c>
      <c r="C90337">
        <v>1522.6205094935001</v>
      </c>
    </row>
    <row r="90338" spans="1:3" x14ac:dyDescent="0.25">
      <c r="A90338">
        <v>90336</v>
      </c>
      <c r="B90338">
        <v>1784.60109065144</v>
      </c>
      <c r="C90338">
        <v>2107.3648764792101</v>
      </c>
    </row>
    <row r="90339" spans="1:3" x14ac:dyDescent="0.25">
      <c r="A90339">
        <v>90337</v>
      </c>
      <c r="B90339">
        <v>3643.2158626147402</v>
      </c>
      <c r="C90339">
        <v>2165.51056610758</v>
      </c>
    </row>
    <row r="90340" spans="1:3" x14ac:dyDescent="0.25">
      <c r="A90340">
        <v>90338</v>
      </c>
      <c r="B90340">
        <v>681.50411333517195</v>
      </c>
      <c r="C90340">
        <v>3355.0027300425299</v>
      </c>
    </row>
    <row r="90341" spans="1:3" x14ac:dyDescent="0.25">
      <c r="A90341">
        <v>90339</v>
      </c>
      <c r="B90341">
        <v>4290.3718730499286</v>
      </c>
      <c r="C90341">
        <v>1582.1486441658201</v>
      </c>
    </row>
    <row r="90342" spans="1:3" x14ac:dyDescent="0.25">
      <c r="A90342">
        <v>90340</v>
      </c>
      <c r="B90342">
        <v>530.67445058453904</v>
      </c>
      <c r="C90342">
        <v>1389.74037234249</v>
      </c>
    </row>
    <row r="90343" spans="1:3" x14ac:dyDescent="0.25">
      <c r="A90343">
        <v>90341</v>
      </c>
      <c r="B90343">
        <v>149.75512209921999</v>
      </c>
      <c r="C90343">
        <v>3209.73991239836</v>
      </c>
    </row>
    <row r="90344" spans="1:3" x14ac:dyDescent="0.25">
      <c r="A90344">
        <v>90342</v>
      </c>
      <c r="B90344">
        <v>3857.4561176105599</v>
      </c>
      <c r="C90344">
        <v>694.15921752174495</v>
      </c>
    </row>
    <row r="90345" spans="1:3" x14ac:dyDescent="0.25">
      <c r="A90345">
        <v>90343</v>
      </c>
      <c r="B90345">
        <v>2329.5118145493502</v>
      </c>
      <c r="C90345">
        <v>296.63967262963303</v>
      </c>
    </row>
    <row r="90346" spans="1:3" x14ac:dyDescent="0.25">
      <c r="A90346">
        <v>90344</v>
      </c>
      <c r="B90346">
        <v>1574.1720418785301</v>
      </c>
      <c r="C90346">
        <v>1447.19951650537</v>
      </c>
    </row>
    <row r="90347" spans="1:3" x14ac:dyDescent="0.25">
      <c r="A90347">
        <v>90345</v>
      </c>
      <c r="B90347">
        <v>2060.7856571093798</v>
      </c>
      <c r="C90347">
        <v>543.97572037111104</v>
      </c>
    </row>
    <row r="90348" spans="1:3" x14ac:dyDescent="0.25">
      <c r="A90348">
        <v>90346</v>
      </c>
      <c r="B90348">
        <v>3604.9397043684398</v>
      </c>
      <c r="C90348">
        <v>3165.8527805568601</v>
      </c>
    </row>
    <row r="90349" spans="1:3" x14ac:dyDescent="0.25">
      <c r="A90349">
        <v>90347</v>
      </c>
      <c r="B90349">
        <v>3424.93386871453</v>
      </c>
      <c r="C90349">
        <v>159.81213481853601</v>
      </c>
    </row>
    <row r="90350" spans="1:3" x14ac:dyDescent="0.25">
      <c r="A90350">
        <v>90348</v>
      </c>
      <c r="B90350">
        <v>3736.2944034175798</v>
      </c>
      <c r="C90350">
        <v>3358.98460508168</v>
      </c>
    </row>
    <row r="90351" spans="1:3" x14ac:dyDescent="0.25">
      <c r="A90351">
        <v>90349</v>
      </c>
      <c r="B90351">
        <v>4487.7705092730203</v>
      </c>
      <c r="C90351">
        <v>2846.4500888705802</v>
      </c>
    </row>
    <row r="90352" spans="1:3" x14ac:dyDescent="0.25">
      <c r="A90352">
        <v>90350</v>
      </c>
      <c r="B90352">
        <v>2174.7877488260701</v>
      </c>
      <c r="C90352">
        <v>465.71176093225199</v>
      </c>
    </row>
    <row r="90353" spans="1:3" x14ac:dyDescent="0.25">
      <c r="A90353">
        <v>90351</v>
      </c>
      <c r="B90353">
        <v>848.56396615318806</v>
      </c>
      <c r="C90353">
        <v>2254.8645575109699</v>
      </c>
    </row>
    <row r="90354" spans="1:3" x14ac:dyDescent="0.25">
      <c r="A90354">
        <v>90352</v>
      </c>
      <c r="B90354">
        <v>2009.32387593985</v>
      </c>
      <c r="C90354">
        <v>2706.61678342802</v>
      </c>
    </row>
    <row r="90355" spans="1:3" x14ac:dyDescent="0.25">
      <c r="A90355">
        <v>90353</v>
      </c>
      <c r="B90355">
        <v>5016.1769430404502</v>
      </c>
      <c r="C90355">
        <v>2768.9107863617601</v>
      </c>
    </row>
    <row r="90356" spans="1:3" x14ac:dyDescent="0.25">
      <c r="A90356">
        <v>90354</v>
      </c>
      <c r="B90356">
        <v>2864.3197048512502</v>
      </c>
      <c r="C90356">
        <v>1416.3321410363401</v>
      </c>
    </row>
    <row r="90357" spans="1:3" x14ac:dyDescent="0.25">
      <c r="A90357">
        <v>90355</v>
      </c>
      <c r="B90357">
        <v>1136.9212203182999</v>
      </c>
      <c r="C90357">
        <v>3319.1485586429899</v>
      </c>
    </row>
    <row r="90358" spans="1:3" x14ac:dyDescent="0.25">
      <c r="A90358">
        <v>90356</v>
      </c>
      <c r="B90358">
        <v>1970.18198905743</v>
      </c>
      <c r="C90358">
        <v>43.622100856120099</v>
      </c>
    </row>
    <row r="90359" spans="1:3" x14ac:dyDescent="0.25">
      <c r="A90359">
        <v>90357</v>
      </c>
      <c r="B90359">
        <v>4344.97235399907</v>
      </c>
      <c r="C90359">
        <v>2521.8442348865101</v>
      </c>
    </row>
    <row r="90360" spans="1:3" x14ac:dyDescent="0.25">
      <c r="A90360">
        <v>90358</v>
      </c>
      <c r="B90360">
        <v>1022.1974996703</v>
      </c>
      <c r="C90360">
        <v>2757.74429225945</v>
      </c>
    </row>
    <row r="90361" spans="1:3" x14ac:dyDescent="0.25">
      <c r="A90361">
        <v>90359</v>
      </c>
      <c r="B90361">
        <v>2159.3429991983398</v>
      </c>
      <c r="C90361">
        <v>598.25205317088307</v>
      </c>
    </row>
    <row r="90362" spans="1:3" x14ac:dyDescent="0.25">
      <c r="A90362">
        <v>90360</v>
      </c>
      <c r="B90362">
        <v>694.02810176579897</v>
      </c>
      <c r="C90362">
        <v>3344.3127528137502</v>
      </c>
    </row>
    <row r="90363" spans="1:3" x14ac:dyDescent="0.25">
      <c r="A90363">
        <v>90361</v>
      </c>
      <c r="B90363">
        <v>4317.3884016218399</v>
      </c>
      <c r="C90363">
        <v>434.48168411049897</v>
      </c>
    </row>
    <row r="90364" spans="1:3" x14ac:dyDescent="0.25">
      <c r="A90364">
        <v>90362</v>
      </c>
      <c r="B90364">
        <v>1233.9478917551401</v>
      </c>
      <c r="C90364">
        <v>1174.8675240011901</v>
      </c>
    </row>
    <row r="90365" spans="1:3" x14ac:dyDescent="0.25">
      <c r="A90365">
        <v>90363</v>
      </c>
      <c r="B90365">
        <v>1767.54965528822</v>
      </c>
      <c r="C90365">
        <v>2953.86591278687</v>
      </c>
    </row>
    <row r="90366" spans="1:3" x14ac:dyDescent="0.25">
      <c r="A90366">
        <v>90364</v>
      </c>
      <c r="B90366">
        <v>4957.84738642505</v>
      </c>
      <c r="C90366">
        <v>2038.3761960838899</v>
      </c>
    </row>
    <row r="90367" spans="1:3" x14ac:dyDescent="0.25">
      <c r="A90367">
        <v>90365</v>
      </c>
      <c r="B90367">
        <v>3697.1603257060901</v>
      </c>
      <c r="C90367">
        <v>729.43775435142697</v>
      </c>
    </row>
    <row r="90368" spans="1:3" x14ac:dyDescent="0.25">
      <c r="A90368">
        <v>90366</v>
      </c>
      <c r="B90368">
        <v>4664.7710279856901</v>
      </c>
      <c r="C90368">
        <v>2119.35456277307</v>
      </c>
    </row>
    <row r="90369" spans="1:3" x14ac:dyDescent="0.25">
      <c r="A90369">
        <v>90367</v>
      </c>
      <c r="B90369">
        <v>3444.7400716963898</v>
      </c>
      <c r="C90369">
        <v>2941.0919081112102</v>
      </c>
    </row>
    <row r="90370" spans="1:3" x14ac:dyDescent="0.25">
      <c r="A90370">
        <v>90368</v>
      </c>
      <c r="B90370">
        <v>641.291283848945</v>
      </c>
      <c r="C90370">
        <v>1486.7474880941299</v>
      </c>
    </row>
    <row r="90371" spans="1:3" x14ac:dyDescent="0.25">
      <c r="A90371">
        <v>90369</v>
      </c>
      <c r="B90371">
        <v>4862.1023513734299</v>
      </c>
      <c r="C90371">
        <v>2083.32064534244</v>
      </c>
    </row>
    <row r="90372" spans="1:3" x14ac:dyDescent="0.25">
      <c r="A90372">
        <v>90370</v>
      </c>
      <c r="B90372">
        <v>2916.8053276211099</v>
      </c>
      <c r="C90372">
        <v>1153.07893771668</v>
      </c>
    </row>
    <row r="90373" spans="1:3" x14ac:dyDescent="0.25">
      <c r="A90373">
        <v>90371</v>
      </c>
      <c r="B90373">
        <v>2465.2973022523402</v>
      </c>
      <c r="C90373">
        <v>72.688778979484084</v>
      </c>
    </row>
    <row r="90374" spans="1:3" x14ac:dyDescent="0.25">
      <c r="A90374">
        <v>90372</v>
      </c>
      <c r="B90374">
        <v>395.618883786369</v>
      </c>
      <c r="C90374">
        <v>3003.0804017523701</v>
      </c>
    </row>
    <row r="90375" spans="1:3" x14ac:dyDescent="0.25">
      <c r="A90375">
        <v>90373</v>
      </c>
      <c r="B90375">
        <v>3549.30311150852</v>
      </c>
      <c r="C90375">
        <v>2886.2676145732098</v>
      </c>
    </row>
    <row r="90376" spans="1:3" x14ac:dyDescent="0.25">
      <c r="A90376">
        <v>90374</v>
      </c>
      <c r="B90376">
        <v>3467.63646910425</v>
      </c>
      <c r="C90376">
        <v>255.88887635716301</v>
      </c>
    </row>
    <row r="90377" spans="1:3" x14ac:dyDescent="0.25">
      <c r="A90377">
        <v>90375</v>
      </c>
      <c r="B90377">
        <v>3725.6544351503098</v>
      </c>
      <c r="C90377">
        <v>1289.8625465166299</v>
      </c>
    </row>
    <row r="90378" spans="1:3" x14ac:dyDescent="0.25">
      <c r="A90378">
        <v>90376</v>
      </c>
      <c r="B90378">
        <v>2596.7606599585201</v>
      </c>
      <c r="C90378">
        <v>2777.3667497618699</v>
      </c>
    </row>
    <row r="90379" spans="1:3" x14ac:dyDescent="0.25">
      <c r="A90379">
        <v>90377</v>
      </c>
      <c r="B90379">
        <v>4853.0321733852797</v>
      </c>
      <c r="C90379">
        <v>1682.23514986143</v>
      </c>
    </row>
    <row r="90380" spans="1:3" x14ac:dyDescent="0.25">
      <c r="A90380">
        <v>90378</v>
      </c>
      <c r="B90380">
        <v>3787.0914399627</v>
      </c>
      <c r="C90380">
        <v>838.6334826886299</v>
      </c>
    </row>
    <row r="90381" spans="1:3" x14ac:dyDescent="0.25">
      <c r="A90381">
        <v>90379</v>
      </c>
      <c r="B90381">
        <v>4901.8943931283502</v>
      </c>
      <c r="C90381">
        <v>2593.5397628046699</v>
      </c>
    </row>
    <row r="90382" spans="1:3" x14ac:dyDescent="0.25">
      <c r="A90382">
        <v>90380</v>
      </c>
      <c r="B90382">
        <v>4508.6151483918002</v>
      </c>
      <c r="C90382">
        <v>2547.9370717668398</v>
      </c>
    </row>
    <row r="90383" spans="1:3" x14ac:dyDescent="0.25">
      <c r="A90383">
        <v>90381</v>
      </c>
      <c r="B90383">
        <v>140.18093629655399</v>
      </c>
      <c r="C90383">
        <v>3219.130784961289</v>
      </c>
    </row>
    <row r="90384" spans="1:3" x14ac:dyDescent="0.25">
      <c r="A90384">
        <v>90382</v>
      </c>
      <c r="B90384">
        <v>4921.5969313753403</v>
      </c>
      <c r="C90384">
        <v>2472.40724403578</v>
      </c>
    </row>
    <row r="90385" spans="1:3" x14ac:dyDescent="0.25">
      <c r="A90385">
        <v>90383</v>
      </c>
      <c r="B90385">
        <v>735.61494129454013</v>
      </c>
      <c r="C90385">
        <v>977.56670315653798</v>
      </c>
    </row>
    <row r="90386" spans="1:3" x14ac:dyDescent="0.25">
      <c r="A90386">
        <v>90384</v>
      </c>
      <c r="B90386">
        <v>2776.1071211531198</v>
      </c>
      <c r="C90386">
        <v>1891.7178659748699</v>
      </c>
    </row>
    <row r="90387" spans="1:3" x14ac:dyDescent="0.25">
      <c r="A90387">
        <v>90385</v>
      </c>
      <c r="B90387">
        <v>4878.3907736992696</v>
      </c>
      <c r="C90387">
        <v>3027.5627962755202</v>
      </c>
    </row>
    <row r="90388" spans="1:3" x14ac:dyDescent="0.25">
      <c r="A90388">
        <v>90386</v>
      </c>
      <c r="B90388">
        <v>2434.0071093605402</v>
      </c>
      <c r="C90388">
        <v>1194.2124447808301</v>
      </c>
    </row>
    <row r="90389" spans="1:3" x14ac:dyDescent="0.25">
      <c r="A90389">
        <v>90387</v>
      </c>
      <c r="B90389">
        <v>1125.3875063232899</v>
      </c>
      <c r="C90389">
        <v>110.91310095837299</v>
      </c>
    </row>
    <row r="90390" spans="1:3" x14ac:dyDescent="0.25">
      <c r="A90390">
        <v>90388</v>
      </c>
      <c r="B90390">
        <v>2703.0676980863</v>
      </c>
      <c r="C90390">
        <v>2769.6527831390899</v>
      </c>
    </row>
    <row r="90391" spans="1:3" x14ac:dyDescent="0.25">
      <c r="A90391">
        <v>90389</v>
      </c>
      <c r="B90391">
        <v>2845.4229282410802</v>
      </c>
      <c r="C90391">
        <v>1473.5628002513299</v>
      </c>
    </row>
    <row r="90392" spans="1:3" x14ac:dyDescent="0.25">
      <c r="A90392">
        <v>90390</v>
      </c>
      <c r="B90392">
        <v>4613.5486363015707</v>
      </c>
      <c r="C90392">
        <v>2009.6053228108899</v>
      </c>
    </row>
    <row r="90393" spans="1:3" x14ac:dyDescent="0.25">
      <c r="A90393">
        <v>90391</v>
      </c>
      <c r="B90393">
        <v>452.94596295805098</v>
      </c>
      <c r="C90393">
        <v>1389.3434661869701</v>
      </c>
    </row>
    <row r="90394" spans="1:3" x14ac:dyDescent="0.25">
      <c r="A90394">
        <v>90392</v>
      </c>
      <c r="B90394">
        <v>2826.57746631588</v>
      </c>
      <c r="C90394">
        <v>2644.6194048843199</v>
      </c>
    </row>
    <row r="90395" spans="1:3" x14ac:dyDescent="0.25">
      <c r="A90395">
        <v>90393</v>
      </c>
      <c r="B90395">
        <v>4390.5705786891904</v>
      </c>
      <c r="C90395">
        <v>819.66123845802906</v>
      </c>
    </row>
    <row r="90396" spans="1:3" x14ac:dyDescent="0.25">
      <c r="A90396">
        <v>90394</v>
      </c>
      <c r="B90396">
        <v>2888.5071781328702</v>
      </c>
      <c r="C90396">
        <v>2621.4227861874701</v>
      </c>
    </row>
    <row r="90397" spans="1:3" x14ac:dyDescent="0.25">
      <c r="A90397">
        <v>90395</v>
      </c>
      <c r="B90397">
        <v>2950.2214487739102</v>
      </c>
      <c r="C90397">
        <v>1720.3351029539399</v>
      </c>
    </row>
    <row r="90398" spans="1:3" x14ac:dyDescent="0.25">
      <c r="A90398">
        <v>90396</v>
      </c>
      <c r="B90398">
        <v>1536.0395814222099</v>
      </c>
      <c r="C90398">
        <v>2988.8182307955599</v>
      </c>
    </row>
    <row r="90399" spans="1:3" x14ac:dyDescent="0.25">
      <c r="A90399">
        <v>90397</v>
      </c>
      <c r="B90399">
        <v>4425.4220139264207</v>
      </c>
      <c r="C90399">
        <v>225.44198471062199</v>
      </c>
    </row>
    <row r="90400" spans="1:3" x14ac:dyDescent="0.25">
      <c r="A90400">
        <v>90398</v>
      </c>
      <c r="B90400">
        <v>2424.67713604048</v>
      </c>
      <c r="C90400">
        <v>443.16085254886502</v>
      </c>
    </row>
    <row r="90401" spans="1:3" x14ac:dyDescent="0.25">
      <c r="A90401">
        <v>90399</v>
      </c>
      <c r="B90401">
        <v>2799.5</v>
      </c>
      <c r="C90401">
        <v>31.656551727851799</v>
      </c>
    </row>
    <row r="90402" spans="1:3" x14ac:dyDescent="0.25">
      <c r="A90402">
        <v>90400</v>
      </c>
      <c r="B90402">
        <v>914.57253577011306</v>
      </c>
      <c r="C90402">
        <v>1496.6575058636599</v>
      </c>
    </row>
    <row r="90403" spans="1:3" x14ac:dyDescent="0.25">
      <c r="A90403">
        <v>90401</v>
      </c>
      <c r="B90403">
        <v>3723.3690057854901</v>
      </c>
      <c r="C90403">
        <v>1875.3003255728599</v>
      </c>
    </row>
    <row r="90404" spans="1:3" x14ac:dyDescent="0.25">
      <c r="A90404">
        <v>90402</v>
      </c>
      <c r="B90404">
        <v>3971.8220692179002</v>
      </c>
      <c r="C90404">
        <v>2432.2082846210701</v>
      </c>
    </row>
    <row r="90405" spans="1:3" x14ac:dyDescent="0.25">
      <c r="A90405">
        <v>90403</v>
      </c>
      <c r="B90405">
        <v>2803.2122291124001</v>
      </c>
      <c r="C90405">
        <v>907.667815556459</v>
      </c>
    </row>
    <row r="90406" spans="1:3" x14ac:dyDescent="0.25">
      <c r="A90406">
        <v>90404</v>
      </c>
      <c r="B90406">
        <v>898.96981874450398</v>
      </c>
      <c r="C90406">
        <v>2762.0270022650898</v>
      </c>
    </row>
    <row r="90407" spans="1:3" x14ac:dyDescent="0.25">
      <c r="A90407">
        <v>90405</v>
      </c>
      <c r="B90407">
        <v>4567.5393530480396</v>
      </c>
      <c r="C90407">
        <v>895.58284563176801</v>
      </c>
    </row>
    <row r="90408" spans="1:3" x14ac:dyDescent="0.25">
      <c r="A90408">
        <v>90406</v>
      </c>
      <c r="B90408">
        <v>4623.8607199946791</v>
      </c>
      <c r="C90408">
        <v>772.80567001450106</v>
      </c>
    </row>
    <row r="90409" spans="1:3" x14ac:dyDescent="0.25">
      <c r="A90409">
        <v>90407</v>
      </c>
      <c r="B90409">
        <v>1717.91981933393</v>
      </c>
      <c r="C90409">
        <v>3132.8015287138401</v>
      </c>
    </row>
    <row r="90410" spans="1:3" x14ac:dyDescent="0.25">
      <c r="A90410">
        <v>90408</v>
      </c>
      <c r="B90410">
        <v>651.68277761111392</v>
      </c>
      <c r="C90410">
        <v>3074.90948144501</v>
      </c>
    </row>
    <row r="90411" spans="1:3" x14ac:dyDescent="0.25">
      <c r="A90411">
        <v>90409</v>
      </c>
      <c r="B90411">
        <v>3011.8534991634301</v>
      </c>
      <c r="C90411">
        <v>218.667997466299</v>
      </c>
    </row>
    <row r="90412" spans="1:3" x14ac:dyDescent="0.25">
      <c r="A90412">
        <v>90410</v>
      </c>
      <c r="B90412">
        <v>4598.13568207562</v>
      </c>
      <c r="C90412">
        <v>2793.5245992977402</v>
      </c>
    </row>
    <row r="90413" spans="1:3" x14ac:dyDescent="0.25">
      <c r="A90413">
        <v>90411</v>
      </c>
      <c r="B90413">
        <v>3106.0456135658001</v>
      </c>
      <c r="C90413">
        <v>1633.28931783654</v>
      </c>
    </row>
    <row r="90414" spans="1:3" x14ac:dyDescent="0.25">
      <c r="A90414">
        <v>90412</v>
      </c>
      <c r="B90414">
        <v>2350.2860352579301</v>
      </c>
      <c r="C90414">
        <v>2048.1570563656101</v>
      </c>
    </row>
    <row r="90415" spans="1:3" x14ac:dyDescent="0.25">
      <c r="A90415">
        <v>90413</v>
      </c>
      <c r="B90415">
        <v>3862.4432282929001</v>
      </c>
      <c r="C90415">
        <v>3222.4175149043299</v>
      </c>
    </row>
    <row r="90416" spans="1:3" x14ac:dyDescent="0.25">
      <c r="A90416">
        <v>90414</v>
      </c>
      <c r="B90416">
        <v>2701.0116075054798</v>
      </c>
      <c r="C90416">
        <v>1949.9817012189301</v>
      </c>
    </row>
    <row r="90417" spans="1:3" x14ac:dyDescent="0.25">
      <c r="A90417">
        <v>90415</v>
      </c>
      <c r="B90417">
        <v>1810.7288662031899</v>
      </c>
      <c r="C90417">
        <v>3217.9250492135002</v>
      </c>
    </row>
    <row r="90418" spans="1:3" x14ac:dyDescent="0.25">
      <c r="A90418">
        <v>90416</v>
      </c>
      <c r="B90418">
        <v>2784.8436952993402</v>
      </c>
      <c r="C90418">
        <v>859.2060335233881</v>
      </c>
    </row>
    <row r="90419" spans="1:3" x14ac:dyDescent="0.25">
      <c r="A90419">
        <v>90417</v>
      </c>
      <c r="B90419">
        <v>2604.4460187350101</v>
      </c>
      <c r="C90419">
        <v>1276.41566195224</v>
      </c>
    </row>
    <row r="90420" spans="1:3" x14ac:dyDescent="0.25">
      <c r="A90420">
        <v>90418</v>
      </c>
      <c r="B90420">
        <v>4448.1709733724201</v>
      </c>
      <c r="C90420">
        <v>1851.6933291498201</v>
      </c>
    </row>
    <row r="90421" spans="1:3" x14ac:dyDescent="0.25">
      <c r="A90421">
        <v>90419</v>
      </c>
      <c r="B90421">
        <v>431.41792091843803</v>
      </c>
      <c r="C90421">
        <v>1271.45189222007</v>
      </c>
    </row>
    <row r="90422" spans="1:3" x14ac:dyDescent="0.25">
      <c r="A90422">
        <v>90420</v>
      </c>
      <c r="B90422">
        <v>79.911843076639087</v>
      </c>
      <c r="C90422">
        <v>3391.01855926191</v>
      </c>
    </row>
    <row r="90423" spans="1:3" x14ac:dyDescent="0.25">
      <c r="A90423">
        <v>90421</v>
      </c>
      <c r="B90423">
        <v>2762.1122340709298</v>
      </c>
      <c r="C90423">
        <v>3138.4587806049799</v>
      </c>
    </row>
    <row r="90424" spans="1:3" x14ac:dyDescent="0.25">
      <c r="A90424">
        <v>90422</v>
      </c>
      <c r="B90424">
        <v>3333.4760082747498</v>
      </c>
      <c r="C90424">
        <v>2275.7472106959599</v>
      </c>
    </row>
    <row r="90425" spans="1:3" x14ac:dyDescent="0.25">
      <c r="A90425">
        <v>90423</v>
      </c>
      <c r="B90425">
        <v>399.64863082938501</v>
      </c>
      <c r="C90425">
        <v>2717.6430413327098</v>
      </c>
    </row>
    <row r="90426" spans="1:3" x14ac:dyDescent="0.25">
      <c r="A90426">
        <v>90424</v>
      </c>
      <c r="B90426">
        <v>4901.6182280417606</v>
      </c>
      <c r="C90426">
        <v>2409.9077397177198</v>
      </c>
    </row>
    <row r="90427" spans="1:3" x14ac:dyDescent="0.25">
      <c r="A90427">
        <v>90425</v>
      </c>
      <c r="B90427">
        <v>4937.2490438761497</v>
      </c>
      <c r="C90427">
        <v>3206.0684303395301</v>
      </c>
    </row>
    <row r="90428" spans="1:3" x14ac:dyDescent="0.25">
      <c r="A90428">
        <v>90426</v>
      </c>
      <c r="B90428">
        <v>993.28260917876605</v>
      </c>
      <c r="C90428">
        <v>265.81285147472198</v>
      </c>
    </row>
    <row r="90429" spans="1:3" x14ac:dyDescent="0.25">
      <c r="A90429">
        <v>90427</v>
      </c>
      <c r="B90429">
        <v>3683.3172794993502</v>
      </c>
      <c r="C90429">
        <v>3222.6025217910201</v>
      </c>
    </row>
    <row r="90430" spans="1:3" x14ac:dyDescent="0.25">
      <c r="A90430">
        <v>90428</v>
      </c>
      <c r="B90430">
        <v>2090.9025097864901</v>
      </c>
      <c r="C90430">
        <v>2647.4612605328698</v>
      </c>
    </row>
    <row r="90431" spans="1:3" x14ac:dyDescent="0.25">
      <c r="A90431">
        <v>90429</v>
      </c>
      <c r="B90431">
        <v>3728.105279451629</v>
      </c>
      <c r="C90431">
        <v>2416.1174167366498</v>
      </c>
    </row>
    <row r="90432" spans="1:3" x14ac:dyDescent="0.25">
      <c r="A90432">
        <v>90430</v>
      </c>
      <c r="B90432">
        <v>887.62720679678694</v>
      </c>
      <c r="C90432">
        <v>323.39877833212898</v>
      </c>
    </row>
    <row r="90433" spans="1:3" x14ac:dyDescent="0.25">
      <c r="A90433">
        <v>90431</v>
      </c>
      <c r="B90433">
        <v>2304.1775348627798</v>
      </c>
      <c r="C90433">
        <v>504.68076006052598</v>
      </c>
    </row>
    <row r="90434" spans="1:3" x14ac:dyDescent="0.25">
      <c r="A90434">
        <v>90432</v>
      </c>
      <c r="B90434">
        <v>3849.2675286069898</v>
      </c>
      <c r="C90434">
        <v>547.63431157449497</v>
      </c>
    </row>
    <row r="90435" spans="1:3" x14ac:dyDescent="0.25">
      <c r="A90435">
        <v>90433</v>
      </c>
      <c r="B90435">
        <v>4847.0492955748596</v>
      </c>
      <c r="C90435">
        <v>1865.71266949343</v>
      </c>
    </row>
    <row r="90436" spans="1:3" x14ac:dyDescent="0.25">
      <c r="A90436">
        <v>90434</v>
      </c>
      <c r="B90436">
        <v>1349.8848926450901</v>
      </c>
      <c r="C90436">
        <v>2082.3680093644298</v>
      </c>
    </row>
    <row r="90437" spans="1:3" x14ac:dyDescent="0.25">
      <c r="A90437">
        <v>90435</v>
      </c>
      <c r="B90437">
        <v>3219.232448024361</v>
      </c>
      <c r="C90437">
        <v>1966.42928472006</v>
      </c>
    </row>
    <row r="90438" spans="1:3" x14ac:dyDescent="0.25">
      <c r="A90438">
        <v>90436</v>
      </c>
      <c r="B90438">
        <v>1868.6990275913099</v>
      </c>
      <c r="C90438">
        <v>2991.8567599276798</v>
      </c>
    </row>
    <row r="90439" spans="1:3" x14ac:dyDescent="0.25">
      <c r="A90439">
        <v>90437</v>
      </c>
      <c r="B90439">
        <v>2114.2065518938002</v>
      </c>
      <c r="C90439">
        <v>3303.7908397670599</v>
      </c>
    </row>
    <row r="90440" spans="1:3" x14ac:dyDescent="0.25">
      <c r="A90440">
        <v>90438</v>
      </c>
      <c r="B90440">
        <v>4475.8745562146514</v>
      </c>
      <c r="C90440">
        <v>212.51271695435301</v>
      </c>
    </row>
    <row r="90441" spans="1:3" x14ac:dyDescent="0.25">
      <c r="A90441">
        <v>90439</v>
      </c>
      <c r="B90441">
        <v>320.09705379422599</v>
      </c>
      <c r="C90441">
        <v>3100.7918820240802</v>
      </c>
    </row>
    <row r="90442" spans="1:3" x14ac:dyDescent="0.25">
      <c r="A90442">
        <v>90440</v>
      </c>
      <c r="B90442">
        <v>2945.0371384125801</v>
      </c>
      <c r="C90442">
        <v>1640.77877230032</v>
      </c>
    </row>
    <row r="90443" spans="1:3" x14ac:dyDescent="0.25">
      <c r="A90443">
        <v>90441</v>
      </c>
      <c r="B90443">
        <v>2716.85105935919</v>
      </c>
      <c r="C90443">
        <v>2562.7503914623398</v>
      </c>
    </row>
    <row r="90444" spans="1:3" x14ac:dyDescent="0.25">
      <c r="A90444">
        <v>90442</v>
      </c>
      <c r="B90444">
        <v>3168.0248205969501</v>
      </c>
      <c r="C90444">
        <v>2362.9976298490401</v>
      </c>
    </row>
    <row r="90445" spans="1:3" x14ac:dyDescent="0.25">
      <c r="A90445">
        <v>90443</v>
      </c>
      <c r="B90445">
        <v>3380.06949377093</v>
      </c>
      <c r="C90445">
        <v>3316.3675223935202</v>
      </c>
    </row>
    <row r="90446" spans="1:3" x14ac:dyDescent="0.25">
      <c r="A90446">
        <v>90444</v>
      </c>
      <c r="B90446">
        <v>4191.1435808758706</v>
      </c>
      <c r="C90446">
        <v>2928.8014133097299</v>
      </c>
    </row>
    <row r="90447" spans="1:3" x14ac:dyDescent="0.25">
      <c r="A90447">
        <v>90445</v>
      </c>
      <c r="B90447">
        <v>1215.88501714067</v>
      </c>
      <c r="C90447">
        <v>2916.6144218497602</v>
      </c>
    </row>
    <row r="90448" spans="1:3" x14ac:dyDescent="0.25">
      <c r="A90448">
        <v>90446</v>
      </c>
      <c r="B90448">
        <v>2857.5266753313299</v>
      </c>
      <c r="C90448">
        <v>712.56656192371906</v>
      </c>
    </row>
    <row r="90449" spans="1:3" x14ac:dyDescent="0.25">
      <c r="A90449">
        <v>90447</v>
      </c>
      <c r="B90449">
        <v>2666.11191559078</v>
      </c>
      <c r="C90449">
        <v>2725.9536879574598</v>
      </c>
    </row>
    <row r="90450" spans="1:3" x14ac:dyDescent="0.25">
      <c r="A90450">
        <v>90448</v>
      </c>
      <c r="B90450">
        <v>2975.809887608269</v>
      </c>
      <c r="C90450">
        <v>203.62991978578901</v>
      </c>
    </row>
    <row r="90451" spans="1:3" x14ac:dyDescent="0.25">
      <c r="A90451">
        <v>90449</v>
      </c>
      <c r="B90451">
        <v>2606.0842031419202</v>
      </c>
      <c r="C90451">
        <v>1418.84435123971</v>
      </c>
    </row>
    <row r="90452" spans="1:3" x14ac:dyDescent="0.25">
      <c r="A90452">
        <v>90450</v>
      </c>
      <c r="B90452">
        <v>2951.5247657571099</v>
      </c>
      <c r="C90452">
        <v>717.29575070481098</v>
      </c>
    </row>
    <row r="90453" spans="1:3" x14ac:dyDescent="0.25">
      <c r="A90453">
        <v>90451</v>
      </c>
      <c r="B90453">
        <v>3068.3590663991399</v>
      </c>
      <c r="C90453">
        <v>1227.21766896241</v>
      </c>
    </row>
    <row r="90454" spans="1:3" x14ac:dyDescent="0.25">
      <c r="A90454">
        <v>90452</v>
      </c>
      <c r="B90454">
        <v>2020.1255696246801</v>
      </c>
      <c r="C90454">
        <v>2733.9164854665</v>
      </c>
    </row>
    <row r="90455" spans="1:3" x14ac:dyDescent="0.25">
      <c r="A90455">
        <v>90453</v>
      </c>
      <c r="B90455">
        <v>2966.1964948700202</v>
      </c>
      <c r="C90455">
        <v>951.05916109616589</v>
      </c>
    </row>
    <row r="90456" spans="1:3" x14ac:dyDescent="0.25">
      <c r="A90456">
        <v>90454</v>
      </c>
      <c r="B90456">
        <v>479.95218590178001</v>
      </c>
      <c r="C90456">
        <v>1325.99966363464</v>
      </c>
    </row>
    <row r="90457" spans="1:3" x14ac:dyDescent="0.25">
      <c r="A90457">
        <v>90455</v>
      </c>
      <c r="B90457">
        <v>4469.9809327908706</v>
      </c>
      <c r="C90457">
        <v>98.788181985377406</v>
      </c>
    </row>
    <row r="90458" spans="1:3" x14ac:dyDescent="0.25">
      <c r="A90458">
        <v>90456</v>
      </c>
      <c r="B90458">
        <v>2577.7304675526798</v>
      </c>
      <c r="C90458">
        <v>1916.7477809188199</v>
      </c>
    </row>
    <row r="90459" spans="1:3" x14ac:dyDescent="0.25">
      <c r="A90459">
        <v>90457</v>
      </c>
      <c r="B90459">
        <v>2999.1089609109099</v>
      </c>
      <c r="C90459">
        <v>400.16320669082398</v>
      </c>
    </row>
    <row r="90460" spans="1:3" x14ac:dyDescent="0.25">
      <c r="A90460">
        <v>90458</v>
      </c>
      <c r="B90460">
        <v>3191.1101718052</v>
      </c>
      <c r="C90460">
        <v>3118.8282038705902</v>
      </c>
    </row>
    <row r="90461" spans="1:3" x14ac:dyDescent="0.25">
      <c r="A90461">
        <v>90459</v>
      </c>
      <c r="B90461">
        <v>5088.5886878490201</v>
      </c>
      <c r="C90461">
        <v>2904.9038093609201</v>
      </c>
    </row>
    <row r="90462" spans="1:3" x14ac:dyDescent="0.25">
      <c r="A90462">
        <v>90460</v>
      </c>
      <c r="B90462">
        <v>2852.3219481258202</v>
      </c>
      <c r="C90462">
        <v>3255.0738957896701</v>
      </c>
    </row>
    <row r="90463" spans="1:3" x14ac:dyDescent="0.25">
      <c r="A90463">
        <v>90461</v>
      </c>
      <c r="B90463">
        <v>4480.7953154024199</v>
      </c>
      <c r="C90463">
        <v>241.489613768639</v>
      </c>
    </row>
    <row r="90464" spans="1:3" x14ac:dyDescent="0.25">
      <c r="A90464">
        <v>90462</v>
      </c>
      <c r="B90464">
        <v>2480.91204535922</v>
      </c>
      <c r="C90464">
        <v>1661.70769033848</v>
      </c>
    </row>
    <row r="90465" spans="1:3" x14ac:dyDescent="0.25">
      <c r="A90465">
        <v>90463</v>
      </c>
      <c r="B90465">
        <v>4345.0694937336802</v>
      </c>
      <c r="C90465">
        <v>1235.6762092029101</v>
      </c>
    </row>
    <row r="90466" spans="1:3" x14ac:dyDescent="0.25">
      <c r="A90466">
        <v>90464</v>
      </c>
      <c r="B90466">
        <v>1220.07640633233</v>
      </c>
      <c r="C90466">
        <v>1054.6549063596999</v>
      </c>
    </row>
    <row r="90467" spans="1:3" x14ac:dyDescent="0.25">
      <c r="A90467">
        <v>90465</v>
      </c>
      <c r="B90467">
        <v>1836.4870893970599</v>
      </c>
      <c r="C90467">
        <v>3027.6980235555902</v>
      </c>
    </row>
    <row r="90468" spans="1:3" x14ac:dyDescent="0.25">
      <c r="A90468">
        <v>90466</v>
      </c>
      <c r="B90468">
        <v>4009.7592830567701</v>
      </c>
      <c r="C90468">
        <v>1718.5709778073799</v>
      </c>
    </row>
    <row r="90469" spans="1:3" x14ac:dyDescent="0.25">
      <c r="A90469">
        <v>90467</v>
      </c>
      <c r="B90469">
        <v>1785.3165901763</v>
      </c>
      <c r="C90469">
        <v>3291.18781938129</v>
      </c>
    </row>
    <row r="90470" spans="1:3" x14ac:dyDescent="0.25">
      <c r="A90470">
        <v>90468</v>
      </c>
      <c r="B90470">
        <v>2732.6467674904502</v>
      </c>
      <c r="C90470">
        <v>3318.5767650324501</v>
      </c>
    </row>
    <row r="90471" spans="1:3" x14ac:dyDescent="0.25">
      <c r="A90471">
        <v>90469</v>
      </c>
      <c r="B90471">
        <v>2669.4055415768898</v>
      </c>
      <c r="C90471">
        <v>610.36619906224701</v>
      </c>
    </row>
    <row r="90472" spans="1:3" x14ac:dyDescent="0.25">
      <c r="A90472">
        <v>90470</v>
      </c>
      <c r="B90472">
        <v>4620.77895204176</v>
      </c>
      <c r="C90472">
        <v>2586.5727349817998</v>
      </c>
    </row>
    <row r="90473" spans="1:3" x14ac:dyDescent="0.25">
      <c r="A90473">
        <v>90471</v>
      </c>
      <c r="B90473">
        <v>2294.8262833860699</v>
      </c>
      <c r="C90473">
        <v>478.44890006067101</v>
      </c>
    </row>
    <row r="90474" spans="1:3" x14ac:dyDescent="0.25">
      <c r="A90474">
        <v>90472</v>
      </c>
      <c r="B90474">
        <v>2029.40260544069</v>
      </c>
      <c r="C90474">
        <v>2530.0585575293899</v>
      </c>
    </row>
    <row r="90475" spans="1:3" x14ac:dyDescent="0.25">
      <c r="A90475">
        <v>90473</v>
      </c>
      <c r="B90475">
        <v>2772.3099789047101</v>
      </c>
      <c r="C90475">
        <v>1845.47916087513</v>
      </c>
    </row>
    <row r="90476" spans="1:3" x14ac:dyDescent="0.25">
      <c r="A90476">
        <v>90474</v>
      </c>
      <c r="B90476">
        <v>4474.3938056982106</v>
      </c>
      <c r="C90476">
        <v>2015.58449561305</v>
      </c>
    </row>
    <row r="90477" spans="1:3" x14ac:dyDescent="0.25">
      <c r="A90477">
        <v>90475</v>
      </c>
      <c r="B90477">
        <v>2474.8783925384801</v>
      </c>
      <c r="C90477">
        <v>37.596708629779599</v>
      </c>
    </row>
    <row r="90478" spans="1:3" x14ac:dyDescent="0.25">
      <c r="A90478">
        <v>90476</v>
      </c>
      <c r="B90478">
        <v>4308.3758152991204</v>
      </c>
      <c r="C90478">
        <v>2414.1874949931798</v>
      </c>
    </row>
    <row r="90479" spans="1:3" x14ac:dyDescent="0.25">
      <c r="A90479">
        <v>90477</v>
      </c>
      <c r="B90479">
        <v>4425.3230142113598</v>
      </c>
      <c r="C90479">
        <v>1763.43255383324</v>
      </c>
    </row>
    <row r="90480" spans="1:3" x14ac:dyDescent="0.25">
      <c r="A90480">
        <v>90478</v>
      </c>
      <c r="B90480">
        <v>1913.85484128093</v>
      </c>
      <c r="C90480">
        <v>2222.4590567724499</v>
      </c>
    </row>
    <row r="90481" spans="1:3" x14ac:dyDescent="0.25">
      <c r="A90481">
        <v>90479</v>
      </c>
      <c r="B90481">
        <v>296.71814750104897</v>
      </c>
      <c r="C90481">
        <v>3167.94758977947</v>
      </c>
    </row>
    <row r="90482" spans="1:3" x14ac:dyDescent="0.25">
      <c r="A90482">
        <v>90480</v>
      </c>
      <c r="B90482">
        <v>4614.8406926308098</v>
      </c>
      <c r="C90482">
        <v>2694.12161519238</v>
      </c>
    </row>
    <row r="90483" spans="1:3" x14ac:dyDescent="0.25">
      <c r="A90483">
        <v>90481</v>
      </c>
      <c r="B90483">
        <v>212.09964720261399</v>
      </c>
      <c r="C90483">
        <v>2048.4278653419001</v>
      </c>
    </row>
    <row r="90484" spans="1:3" x14ac:dyDescent="0.25">
      <c r="A90484">
        <v>90482</v>
      </c>
      <c r="B90484">
        <v>4320.5829810530886</v>
      </c>
      <c r="C90484">
        <v>3309.4497203411702</v>
      </c>
    </row>
    <row r="90485" spans="1:3" x14ac:dyDescent="0.25">
      <c r="A90485">
        <v>90483</v>
      </c>
      <c r="B90485">
        <v>3632.35879334625</v>
      </c>
      <c r="C90485">
        <v>2259.46581888118</v>
      </c>
    </row>
    <row r="90486" spans="1:3" x14ac:dyDescent="0.25">
      <c r="A90486">
        <v>90484</v>
      </c>
      <c r="B90486">
        <v>4899.2593330034097</v>
      </c>
      <c r="C90486">
        <v>2208.9005125521899</v>
      </c>
    </row>
    <row r="90487" spans="1:3" x14ac:dyDescent="0.25">
      <c r="A90487">
        <v>90485</v>
      </c>
      <c r="B90487">
        <v>4952.25401121918</v>
      </c>
      <c r="C90487">
        <v>2518.7274781057999</v>
      </c>
    </row>
    <row r="90488" spans="1:3" x14ac:dyDescent="0.25">
      <c r="A90488">
        <v>90486</v>
      </c>
      <c r="B90488">
        <v>628.66528065306898</v>
      </c>
      <c r="C90488">
        <v>3304.6586825034901</v>
      </c>
    </row>
    <row r="90489" spans="1:3" x14ac:dyDescent="0.25">
      <c r="A90489">
        <v>90487</v>
      </c>
      <c r="B90489">
        <v>4888.6993873091496</v>
      </c>
      <c r="C90489">
        <v>2635.28623808575</v>
      </c>
    </row>
    <row r="90490" spans="1:3" x14ac:dyDescent="0.25">
      <c r="A90490">
        <v>90488</v>
      </c>
      <c r="B90490">
        <v>730.45605879413608</v>
      </c>
      <c r="C90490">
        <v>359.41250342705399</v>
      </c>
    </row>
    <row r="90491" spans="1:3" x14ac:dyDescent="0.25">
      <c r="A90491">
        <v>90489</v>
      </c>
      <c r="B90491">
        <v>661.64001774054395</v>
      </c>
      <c r="C90491">
        <v>813.24005368472399</v>
      </c>
    </row>
    <row r="90492" spans="1:3" x14ac:dyDescent="0.25">
      <c r="A90492">
        <v>90490</v>
      </c>
      <c r="B90492">
        <v>4704.1726100911801</v>
      </c>
      <c r="C90492">
        <v>2711.29669960303</v>
      </c>
    </row>
    <row r="90493" spans="1:3" x14ac:dyDescent="0.25">
      <c r="A90493">
        <v>90491</v>
      </c>
      <c r="B90493">
        <v>4724.9222946820501</v>
      </c>
      <c r="C90493">
        <v>1850.41754382095</v>
      </c>
    </row>
    <row r="90494" spans="1:3" x14ac:dyDescent="0.25">
      <c r="A90494">
        <v>90492</v>
      </c>
      <c r="B90494">
        <v>4733.6635456409704</v>
      </c>
      <c r="C90494">
        <v>2425.4224275448</v>
      </c>
    </row>
    <row r="90495" spans="1:3" x14ac:dyDescent="0.25">
      <c r="A90495">
        <v>90493</v>
      </c>
      <c r="B90495">
        <v>2980.08441496879</v>
      </c>
      <c r="C90495">
        <v>579.277548001117</v>
      </c>
    </row>
    <row r="90496" spans="1:3" x14ac:dyDescent="0.25">
      <c r="A90496">
        <v>90494</v>
      </c>
      <c r="B90496">
        <v>3251.18950817934</v>
      </c>
      <c r="C90496">
        <v>40.579297149443398</v>
      </c>
    </row>
    <row r="90497" spans="1:3" x14ac:dyDescent="0.25">
      <c r="A90497">
        <v>90495</v>
      </c>
      <c r="B90497">
        <v>1237.3154080967499</v>
      </c>
      <c r="C90497">
        <v>1494.9314620027401</v>
      </c>
    </row>
    <row r="90498" spans="1:3" x14ac:dyDescent="0.25">
      <c r="A90498">
        <v>90496</v>
      </c>
      <c r="B90498">
        <v>2992.46268088737</v>
      </c>
      <c r="C90498">
        <v>1701.20344464908</v>
      </c>
    </row>
    <row r="90499" spans="1:3" x14ac:dyDescent="0.25">
      <c r="A90499">
        <v>90497</v>
      </c>
      <c r="B90499">
        <v>2404.1834048507299</v>
      </c>
      <c r="C90499">
        <v>1468.7899604040899</v>
      </c>
    </row>
    <row r="90500" spans="1:3" x14ac:dyDescent="0.25">
      <c r="A90500">
        <v>90498</v>
      </c>
      <c r="B90500">
        <v>4324.1669731213597</v>
      </c>
      <c r="C90500">
        <v>137.32181906812599</v>
      </c>
    </row>
    <row r="90501" spans="1:3" x14ac:dyDescent="0.25">
      <c r="A90501">
        <v>90499</v>
      </c>
      <c r="B90501">
        <v>3514.6381833849</v>
      </c>
      <c r="C90501">
        <v>3213.03626201917</v>
      </c>
    </row>
    <row r="90502" spans="1:3" x14ac:dyDescent="0.25">
      <c r="A90502">
        <v>90500</v>
      </c>
      <c r="B90502">
        <v>2868.7362079110999</v>
      </c>
      <c r="C90502">
        <v>1580.8604279093599</v>
      </c>
    </row>
    <row r="90503" spans="1:3" x14ac:dyDescent="0.25">
      <c r="A90503">
        <v>90501</v>
      </c>
      <c r="B90503">
        <v>2398.9882813467798</v>
      </c>
      <c r="C90503">
        <v>1455.66060340483</v>
      </c>
    </row>
    <row r="90504" spans="1:3" x14ac:dyDescent="0.25">
      <c r="A90504">
        <v>90502</v>
      </c>
      <c r="B90504">
        <v>1913.7418903038299</v>
      </c>
      <c r="C90504">
        <v>1128.14843122916</v>
      </c>
    </row>
    <row r="90505" spans="1:3" x14ac:dyDescent="0.25">
      <c r="A90505">
        <v>90503</v>
      </c>
      <c r="B90505">
        <v>1218.98476785614</v>
      </c>
      <c r="C90505">
        <v>861.41673152541591</v>
      </c>
    </row>
    <row r="90506" spans="1:3" x14ac:dyDescent="0.25">
      <c r="A90506">
        <v>90504</v>
      </c>
      <c r="B90506">
        <v>4033.36731450254</v>
      </c>
      <c r="C90506">
        <v>3348.3200077319502</v>
      </c>
    </row>
    <row r="90507" spans="1:3" x14ac:dyDescent="0.25">
      <c r="A90507">
        <v>90505</v>
      </c>
      <c r="B90507">
        <v>3018.8376313426102</v>
      </c>
      <c r="C90507">
        <v>1830.20206005214</v>
      </c>
    </row>
    <row r="90508" spans="1:3" x14ac:dyDescent="0.25">
      <c r="A90508">
        <v>90506</v>
      </c>
      <c r="B90508">
        <v>4356.09598075351</v>
      </c>
      <c r="C90508">
        <v>1851.3650962282099</v>
      </c>
    </row>
    <row r="90509" spans="1:3" x14ac:dyDescent="0.25">
      <c r="A90509">
        <v>90507</v>
      </c>
      <c r="B90509">
        <v>4422.5289216360297</v>
      </c>
      <c r="C90509">
        <v>842.90704441770993</v>
      </c>
    </row>
    <row r="90510" spans="1:3" x14ac:dyDescent="0.25">
      <c r="A90510">
        <v>90508</v>
      </c>
      <c r="B90510">
        <v>2792.7810136964199</v>
      </c>
      <c r="C90510">
        <v>701.55216042713903</v>
      </c>
    </row>
    <row r="90511" spans="1:3" x14ac:dyDescent="0.25">
      <c r="A90511">
        <v>90509</v>
      </c>
      <c r="B90511">
        <v>2607.28655339233</v>
      </c>
      <c r="C90511">
        <v>2802.66043196384</v>
      </c>
    </row>
    <row r="90512" spans="1:3" x14ac:dyDescent="0.25">
      <c r="A90512">
        <v>90510</v>
      </c>
      <c r="B90512">
        <v>4379.3931187837698</v>
      </c>
      <c r="C90512">
        <v>528.37997985431002</v>
      </c>
    </row>
    <row r="90513" spans="1:3" x14ac:dyDescent="0.25">
      <c r="A90513">
        <v>90511</v>
      </c>
      <c r="B90513">
        <v>1342.4672348092799</v>
      </c>
      <c r="C90513">
        <v>1238.4426736580499</v>
      </c>
    </row>
    <row r="90514" spans="1:3" x14ac:dyDescent="0.25">
      <c r="A90514">
        <v>90512</v>
      </c>
      <c r="B90514">
        <v>804.33218752230607</v>
      </c>
      <c r="C90514">
        <v>1247.5716529536801</v>
      </c>
    </row>
    <row r="90515" spans="1:3" x14ac:dyDescent="0.25">
      <c r="A90515">
        <v>90513</v>
      </c>
      <c r="B90515">
        <v>2973.10898368587</v>
      </c>
      <c r="C90515">
        <v>895.401467129298</v>
      </c>
    </row>
    <row r="90516" spans="1:3" x14ac:dyDescent="0.25">
      <c r="A90516">
        <v>90514</v>
      </c>
      <c r="B90516">
        <v>1060.8216917064799</v>
      </c>
      <c r="C90516">
        <v>3272.12923347782</v>
      </c>
    </row>
    <row r="90517" spans="1:3" x14ac:dyDescent="0.25">
      <c r="A90517">
        <v>90515</v>
      </c>
      <c r="B90517">
        <v>4673.2884834561892</v>
      </c>
      <c r="C90517">
        <v>2459.9671715375898</v>
      </c>
    </row>
    <row r="90518" spans="1:3" x14ac:dyDescent="0.25">
      <c r="A90518">
        <v>90516</v>
      </c>
      <c r="B90518">
        <v>4219.80030924128</v>
      </c>
      <c r="C90518">
        <v>2611.4778193934198</v>
      </c>
    </row>
    <row r="90519" spans="1:3" x14ac:dyDescent="0.25">
      <c r="A90519">
        <v>90517</v>
      </c>
      <c r="B90519">
        <v>2441.04413576754</v>
      </c>
      <c r="C90519">
        <v>386.39309590335898</v>
      </c>
    </row>
    <row r="90520" spans="1:3" x14ac:dyDescent="0.25">
      <c r="A90520">
        <v>90518</v>
      </c>
      <c r="B90520">
        <v>1834.8625478193801</v>
      </c>
      <c r="C90520">
        <v>3022.11962781581</v>
      </c>
    </row>
    <row r="90521" spans="1:3" x14ac:dyDescent="0.25">
      <c r="A90521">
        <v>90519</v>
      </c>
      <c r="B90521">
        <v>2029.6404030293199</v>
      </c>
      <c r="C90521">
        <v>924.83725472730703</v>
      </c>
    </row>
    <row r="90522" spans="1:3" x14ac:dyDescent="0.25">
      <c r="A90522">
        <v>90520</v>
      </c>
      <c r="B90522">
        <v>3139.0297569589002</v>
      </c>
      <c r="C90522">
        <v>1710.9041919072499</v>
      </c>
    </row>
    <row r="90523" spans="1:3" x14ac:dyDescent="0.25">
      <c r="A90523">
        <v>90521</v>
      </c>
      <c r="B90523">
        <v>764.21627458763794</v>
      </c>
      <c r="C90523">
        <v>1076.3036437793701</v>
      </c>
    </row>
    <row r="90524" spans="1:3" x14ac:dyDescent="0.25">
      <c r="A90524">
        <v>90522</v>
      </c>
      <c r="B90524">
        <v>2044.6236681783801</v>
      </c>
      <c r="C90524">
        <v>2804.9550500560299</v>
      </c>
    </row>
    <row r="90525" spans="1:3" x14ac:dyDescent="0.25">
      <c r="A90525">
        <v>90523</v>
      </c>
      <c r="B90525">
        <v>352.26371567629002</v>
      </c>
      <c r="C90525">
        <v>2302.2849084683598</v>
      </c>
    </row>
    <row r="90526" spans="1:3" x14ac:dyDescent="0.25">
      <c r="A90526">
        <v>90524</v>
      </c>
      <c r="B90526">
        <v>4512.9869017800893</v>
      </c>
      <c r="C90526">
        <v>260.66494053563099</v>
      </c>
    </row>
    <row r="90527" spans="1:3" x14ac:dyDescent="0.25">
      <c r="A90527">
        <v>90525</v>
      </c>
      <c r="B90527">
        <v>3083.14621146029</v>
      </c>
      <c r="C90527">
        <v>3359.2360807575901</v>
      </c>
    </row>
    <row r="90528" spans="1:3" x14ac:dyDescent="0.25">
      <c r="A90528">
        <v>90526</v>
      </c>
      <c r="B90528">
        <v>4743.1531279728597</v>
      </c>
      <c r="C90528">
        <v>1695.40208067921</v>
      </c>
    </row>
    <row r="90529" spans="1:3" x14ac:dyDescent="0.25">
      <c r="A90529">
        <v>90527</v>
      </c>
      <c r="B90529">
        <v>2083.9856342118701</v>
      </c>
      <c r="C90529">
        <v>25.593612112008501</v>
      </c>
    </row>
    <row r="90530" spans="1:3" x14ac:dyDescent="0.25">
      <c r="A90530">
        <v>90528</v>
      </c>
      <c r="B90530">
        <v>514.64236055540994</v>
      </c>
      <c r="C90530">
        <v>279.90867185750699</v>
      </c>
    </row>
    <row r="90531" spans="1:3" x14ac:dyDescent="0.25">
      <c r="A90531">
        <v>90529</v>
      </c>
      <c r="B90531">
        <v>4631.9324378625897</v>
      </c>
      <c r="C90531">
        <v>1356.0003017864301</v>
      </c>
    </row>
    <row r="90532" spans="1:3" x14ac:dyDescent="0.25">
      <c r="A90532">
        <v>90530</v>
      </c>
      <c r="B90532">
        <v>2187.9973100381899</v>
      </c>
      <c r="C90532">
        <v>2508.1160875978098</v>
      </c>
    </row>
    <row r="90533" spans="1:3" x14ac:dyDescent="0.25">
      <c r="A90533">
        <v>90531</v>
      </c>
      <c r="B90533">
        <v>3566.6037632893599</v>
      </c>
      <c r="C90533">
        <v>2583.4293946360599</v>
      </c>
    </row>
    <row r="90534" spans="1:3" x14ac:dyDescent="0.25">
      <c r="A90534">
        <v>90532</v>
      </c>
      <c r="B90534">
        <v>3918.1452489511498</v>
      </c>
      <c r="C90534">
        <v>2394.8133363400402</v>
      </c>
    </row>
    <row r="90535" spans="1:3" x14ac:dyDescent="0.25">
      <c r="A90535">
        <v>90533</v>
      </c>
      <c r="B90535">
        <v>2094.3662831780398</v>
      </c>
      <c r="C90535">
        <v>3271.8487188255999</v>
      </c>
    </row>
    <row r="90536" spans="1:3" x14ac:dyDescent="0.25">
      <c r="A90536">
        <v>90534</v>
      </c>
      <c r="B90536">
        <v>5093.83586726255</v>
      </c>
      <c r="C90536">
        <v>1922.08830807089</v>
      </c>
    </row>
    <row r="90537" spans="1:3" x14ac:dyDescent="0.25">
      <c r="A90537">
        <v>90535</v>
      </c>
      <c r="B90537">
        <v>474.16096872908088</v>
      </c>
      <c r="C90537">
        <v>999.07046169454804</v>
      </c>
    </row>
    <row r="90538" spans="1:3" x14ac:dyDescent="0.25">
      <c r="A90538">
        <v>90536</v>
      </c>
      <c r="B90538">
        <v>4514.2618896245604</v>
      </c>
      <c r="C90538">
        <v>1178.3572207105699</v>
      </c>
    </row>
    <row r="90539" spans="1:3" x14ac:dyDescent="0.25">
      <c r="A90539">
        <v>90537</v>
      </c>
      <c r="B90539">
        <v>2768.41913361972</v>
      </c>
      <c r="C90539">
        <v>1477.70098632448</v>
      </c>
    </row>
    <row r="90540" spans="1:3" x14ac:dyDescent="0.25">
      <c r="A90540">
        <v>90538</v>
      </c>
      <c r="B90540">
        <v>3708.2406881124102</v>
      </c>
      <c r="C90540">
        <v>2090.4994590327301</v>
      </c>
    </row>
    <row r="90541" spans="1:3" x14ac:dyDescent="0.25">
      <c r="A90541">
        <v>90539</v>
      </c>
      <c r="B90541">
        <v>4188.1014385712106</v>
      </c>
      <c r="C90541">
        <v>2354.1976904010598</v>
      </c>
    </row>
    <row r="90542" spans="1:3" x14ac:dyDescent="0.25">
      <c r="A90542">
        <v>90540</v>
      </c>
      <c r="B90542">
        <v>684.11320224610097</v>
      </c>
      <c r="C90542">
        <v>412.40824464689098</v>
      </c>
    </row>
    <row r="90543" spans="1:3" x14ac:dyDescent="0.25">
      <c r="A90543">
        <v>90541</v>
      </c>
      <c r="B90543">
        <v>4210.4854236787114</v>
      </c>
      <c r="C90543">
        <v>1809.82563551514</v>
      </c>
    </row>
    <row r="90544" spans="1:3" x14ac:dyDescent="0.25">
      <c r="A90544">
        <v>90542</v>
      </c>
      <c r="B90544">
        <v>3110.59123896131</v>
      </c>
      <c r="C90544">
        <v>2246.5476536300698</v>
      </c>
    </row>
    <row r="90545" spans="1:3" x14ac:dyDescent="0.25">
      <c r="A90545">
        <v>90543</v>
      </c>
      <c r="B90545">
        <v>3431.2528145483798</v>
      </c>
      <c r="C90545">
        <v>456.97978749991302</v>
      </c>
    </row>
    <row r="90546" spans="1:3" x14ac:dyDescent="0.25">
      <c r="A90546">
        <v>90544</v>
      </c>
      <c r="B90546">
        <v>1593.88348469313</v>
      </c>
      <c r="C90546">
        <v>2034.4099312461101</v>
      </c>
    </row>
    <row r="90547" spans="1:3" x14ac:dyDescent="0.25">
      <c r="A90547">
        <v>90545</v>
      </c>
      <c r="B90547">
        <v>3567.765605531521</v>
      </c>
      <c r="C90547">
        <v>1296.2910994931899</v>
      </c>
    </row>
    <row r="90548" spans="1:3" x14ac:dyDescent="0.25">
      <c r="A90548">
        <v>90546</v>
      </c>
      <c r="B90548">
        <v>2669.2019279388501</v>
      </c>
      <c r="C90548">
        <v>1633.5812876165501</v>
      </c>
    </row>
    <row r="90549" spans="1:3" x14ac:dyDescent="0.25">
      <c r="A90549">
        <v>90547</v>
      </c>
      <c r="B90549">
        <v>4867.68863895291</v>
      </c>
      <c r="C90549">
        <v>1838.91799979606</v>
      </c>
    </row>
    <row r="90550" spans="1:3" x14ac:dyDescent="0.25">
      <c r="A90550">
        <v>90548</v>
      </c>
      <c r="B90550">
        <v>1896.8556649954501</v>
      </c>
      <c r="C90550">
        <v>2.5362777945811099</v>
      </c>
    </row>
    <row r="90551" spans="1:3" x14ac:dyDescent="0.25">
      <c r="A90551">
        <v>90549</v>
      </c>
      <c r="B90551">
        <v>784.87826147583894</v>
      </c>
      <c r="C90551">
        <v>2828.2583379580901</v>
      </c>
    </row>
    <row r="90552" spans="1:3" x14ac:dyDescent="0.25">
      <c r="A90552">
        <v>90550</v>
      </c>
      <c r="B90552">
        <v>3452.0254084145099</v>
      </c>
      <c r="C90552">
        <v>3087.2645169339899</v>
      </c>
    </row>
    <row r="90553" spans="1:3" x14ac:dyDescent="0.25">
      <c r="A90553">
        <v>90551</v>
      </c>
      <c r="B90553">
        <v>2777.4193687000202</v>
      </c>
      <c r="C90553">
        <v>615.76004984360293</v>
      </c>
    </row>
    <row r="90554" spans="1:3" x14ac:dyDescent="0.25">
      <c r="A90554">
        <v>90552</v>
      </c>
      <c r="B90554">
        <v>4880.2375805538704</v>
      </c>
      <c r="C90554">
        <v>3181.460628744881</v>
      </c>
    </row>
    <row r="90555" spans="1:3" x14ac:dyDescent="0.25">
      <c r="A90555">
        <v>90553</v>
      </c>
      <c r="B90555">
        <v>94.2087958643787</v>
      </c>
      <c r="C90555">
        <v>2815.8048677040902</v>
      </c>
    </row>
    <row r="90556" spans="1:3" x14ac:dyDescent="0.25">
      <c r="A90556">
        <v>90554</v>
      </c>
      <c r="B90556">
        <v>4413.5550824887596</v>
      </c>
      <c r="C90556">
        <v>1744.3272220096701</v>
      </c>
    </row>
    <row r="90557" spans="1:3" x14ac:dyDescent="0.25">
      <c r="A90557">
        <v>90555</v>
      </c>
      <c r="B90557">
        <v>3644.3601527757801</v>
      </c>
      <c r="C90557">
        <v>492.75072857655601</v>
      </c>
    </row>
    <row r="90558" spans="1:3" x14ac:dyDescent="0.25">
      <c r="A90558">
        <v>90556</v>
      </c>
      <c r="B90558">
        <v>4913.1017334241496</v>
      </c>
      <c r="C90558">
        <v>1833.02529239911</v>
      </c>
    </row>
    <row r="90559" spans="1:3" x14ac:dyDescent="0.25">
      <c r="A90559">
        <v>90557</v>
      </c>
      <c r="B90559">
        <v>921.11469515424892</v>
      </c>
      <c r="C90559">
        <v>3249.82526264743</v>
      </c>
    </row>
    <row r="90560" spans="1:3" x14ac:dyDescent="0.25">
      <c r="A90560">
        <v>90558</v>
      </c>
      <c r="B90560">
        <v>3072.2743042810198</v>
      </c>
      <c r="C90560">
        <v>788.76551234533497</v>
      </c>
    </row>
    <row r="90561" spans="1:3" x14ac:dyDescent="0.25">
      <c r="A90561">
        <v>90559</v>
      </c>
      <c r="B90561">
        <v>4009.1883335756602</v>
      </c>
      <c r="C90561">
        <v>3047.8023611315598</v>
      </c>
    </row>
    <row r="90562" spans="1:3" x14ac:dyDescent="0.25">
      <c r="A90562">
        <v>90560</v>
      </c>
      <c r="B90562">
        <v>1977.5081481525101</v>
      </c>
      <c r="C90562">
        <v>343.07213849584502</v>
      </c>
    </row>
    <row r="90563" spans="1:3" x14ac:dyDescent="0.25">
      <c r="A90563">
        <v>90561</v>
      </c>
      <c r="B90563">
        <v>3761.4625860933288</v>
      </c>
      <c r="C90563">
        <v>1038.49195607416</v>
      </c>
    </row>
    <row r="90564" spans="1:3" x14ac:dyDescent="0.25">
      <c r="A90564">
        <v>90562</v>
      </c>
      <c r="B90564">
        <v>860.35742484840694</v>
      </c>
      <c r="C90564">
        <v>2070.93016041178</v>
      </c>
    </row>
    <row r="90565" spans="1:3" x14ac:dyDescent="0.25">
      <c r="A90565">
        <v>90563</v>
      </c>
      <c r="B90565">
        <v>4754.9600507334499</v>
      </c>
      <c r="C90565">
        <v>2340.8327014624901</v>
      </c>
    </row>
    <row r="90566" spans="1:3" x14ac:dyDescent="0.25">
      <c r="A90566">
        <v>90564</v>
      </c>
      <c r="B90566">
        <v>3415.8453629503701</v>
      </c>
      <c r="C90566">
        <v>1728.3469593340701</v>
      </c>
    </row>
    <row r="90567" spans="1:3" x14ac:dyDescent="0.25">
      <c r="A90567">
        <v>90565</v>
      </c>
      <c r="B90567">
        <v>2848.6623142035501</v>
      </c>
      <c r="C90567">
        <v>1697.3860462482801</v>
      </c>
    </row>
    <row r="90568" spans="1:3" x14ac:dyDescent="0.25">
      <c r="A90568">
        <v>90566</v>
      </c>
      <c r="B90568">
        <v>4169.7899076385793</v>
      </c>
      <c r="C90568">
        <v>2134.9796613917301</v>
      </c>
    </row>
    <row r="90569" spans="1:3" x14ac:dyDescent="0.25">
      <c r="A90569">
        <v>90567</v>
      </c>
      <c r="B90569">
        <v>1030.9497624415701</v>
      </c>
      <c r="C90569">
        <v>2643.3843055662101</v>
      </c>
    </row>
    <row r="90570" spans="1:3" x14ac:dyDescent="0.25">
      <c r="A90570">
        <v>90568</v>
      </c>
      <c r="B90570">
        <v>879.64517613926</v>
      </c>
      <c r="C90570">
        <v>1667.2123111301</v>
      </c>
    </row>
    <row r="90571" spans="1:3" x14ac:dyDescent="0.25">
      <c r="A90571">
        <v>90569</v>
      </c>
      <c r="B90571">
        <v>2115.8855612932998</v>
      </c>
      <c r="C90571">
        <v>117.94268458289299</v>
      </c>
    </row>
    <row r="90572" spans="1:3" x14ac:dyDescent="0.25">
      <c r="A90572">
        <v>90570</v>
      </c>
      <c r="B90572">
        <v>2569.8362626865</v>
      </c>
      <c r="C90572">
        <v>1553.63208603098</v>
      </c>
    </row>
    <row r="90573" spans="1:3" x14ac:dyDescent="0.25">
      <c r="A90573">
        <v>90571</v>
      </c>
      <c r="B90573">
        <v>3079.3522969236501</v>
      </c>
      <c r="C90573">
        <v>393.81469111083999</v>
      </c>
    </row>
    <row r="90574" spans="1:3" x14ac:dyDescent="0.25">
      <c r="A90574">
        <v>90572</v>
      </c>
      <c r="B90574">
        <v>4563.7370090070399</v>
      </c>
      <c r="C90574">
        <v>2290.8098062715999</v>
      </c>
    </row>
    <row r="90575" spans="1:3" x14ac:dyDescent="0.25">
      <c r="A90575">
        <v>90573</v>
      </c>
      <c r="B90575">
        <v>1311.71938043203</v>
      </c>
      <c r="C90575">
        <v>1275.2425391088</v>
      </c>
    </row>
    <row r="90576" spans="1:3" x14ac:dyDescent="0.25">
      <c r="A90576">
        <v>90574</v>
      </c>
      <c r="B90576">
        <v>1843.4160990314101</v>
      </c>
      <c r="C90576">
        <v>2513.1926180780802</v>
      </c>
    </row>
    <row r="90577" spans="1:3" x14ac:dyDescent="0.25">
      <c r="A90577">
        <v>90575</v>
      </c>
      <c r="B90577">
        <v>169.062172548364</v>
      </c>
      <c r="C90577">
        <v>3262.302487774361</v>
      </c>
    </row>
    <row r="90578" spans="1:3" x14ac:dyDescent="0.25">
      <c r="A90578">
        <v>90576</v>
      </c>
      <c r="B90578">
        <v>1902.32149603381</v>
      </c>
      <c r="C90578">
        <v>1222.6660450509601</v>
      </c>
    </row>
    <row r="90579" spans="1:3" x14ac:dyDescent="0.25">
      <c r="A90579">
        <v>90577</v>
      </c>
      <c r="B90579">
        <v>1772.00183518015</v>
      </c>
      <c r="C90579">
        <v>366.72744743902501</v>
      </c>
    </row>
    <row r="90580" spans="1:3" x14ac:dyDescent="0.25">
      <c r="A90580">
        <v>90578</v>
      </c>
      <c r="B90580">
        <v>4623.7913059250304</v>
      </c>
      <c r="C90580">
        <v>2930.1543268185401</v>
      </c>
    </row>
    <row r="90581" spans="1:3" x14ac:dyDescent="0.25">
      <c r="A90581">
        <v>90579</v>
      </c>
      <c r="B90581">
        <v>2362.5688668429598</v>
      </c>
      <c r="C90581">
        <v>835.159066913169</v>
      </c>
    </row>
    <row r="90582" spans="1:3" x14ac:dyDescent="0.25">
      <c r="A90582">
        <v>90580</v>
      </c>
      <c r="B90582">
        <v>3160.0271912387998</v>
      </c>
      <c r="C90582">
        <v>1487.19271211657</v>
      </c>
    </row>
    <row r="90583" spans="1:3" x14ac:dyDescent="0.25">
      <c r="A90583">
        <v>90581</v>
      </c>
      <c r="B90583">
        <v>4373.56174117091</v>
      </c>
      <c r="C90583">
        <v>2165.5570328541899</v>
      </c>
    </row>
    <row r="90584" spans="1:3" x14ac:dyDescent="0.25">
      <c r="A90584">
        <v>90582</v>
      </c>
      <c r="B90584">
        <v>2066.0484524671401</v>
      </c>
      <c r="C90584">
        <v>571.233776399828</v>
      </c>
    </row>
    <row r="90585" spans="1:3" x14ac:dyDescent="0.25">
      <c r="A90585">
        <v>90583</v>
      </c>
      <c r="B90585">
        <v>2490.1226288442599</v>
      </c>
      <c r="C90585">
        <v>1019.5771396602599</v>
      </c>
    </row>
    <row r="90586" spans="1:3" x14ac:dyDescent="0.25">
      <c r="A90586">
        <v>90584</v>
      </c>
      <c r="B90586">
        <v>496.83850583936203</v>
      </c>
      <c r="C90586">
        <v>1148.1639490760699</v>
      </c>
    </row>
    <row r="90587" spans="1:3" x14ac:dyDescent="0.25">
      <c r="A90587">
        <v>90585</v>
      </c>
      <c r="B90587">
        <v>2374.2067378982101</v>
      </c>
      <c r="C90587">
        <v>1262.666624793</v>
      </c>
    </row>
    <row r="90588" spans="1:3" x14ac:dyDescent="0.25">
      <c r="A90588">
        <v>90586</v>
      </c>
      <c r="B90588">
        <v>3801.9349683028199</v>
      </c>
      <c r="C90588">
        <v>2113.3129998106001</v>
      </c>
    </row>
    <row r="90589" spans="1:3" x14ac:dyDescent="0.25">
      <c r="A90589">
        <v>90587</v>
      </c>
      <c r="B90589">
        <v>1301.5426126151899</v>
      </c>
      <c r="C90589">
        <v>913.47046717863907</v>
      </c>
    </row>
    <row r="90590" spans="1:3" x14ac:dyDescent="0.25">
      <c r="A90590">
        <v>90588</v>
      </c>
      <c r="B90590">
        <v>4171.6515561982396</v>
      </c>
      <c r="C90590">
        <v>3259.8071627968302</v>
      </c>
    </row>
    <row r="90591" spans="1:3" x14ac:dyDescent="0.25">
      <c r="A90591">
        <v>90589</v>
      </c>
      <c r="B90591">
        <v>4549.9716394593697</v>
      </c>
      <c r="C90591">
        <v>1636.1074272548401</v>
      </c>
    </row>
    <row r="90592" spans="1:3" x14ac:dyDescent="0.25">
      <c r="A90592">
        <v>90590</v>
      </c>
      <c r="B90592">
        <v>2635.2387045461001</v>
      </c>
      <c r="C90592">
        <v>907.22799780046398</v>
      </c>
    </row>
    <row r="90593" spans="1:3" x14ac:dyDescent="0.25">
      <c r="A90593">
        <v>90591</v>
      </c>
      <c r="B90593">
        <v>2682.4671085863702</v>
      </c>
      <c r="C90593">
        <v>3205.9952671083302</v>
      </c>
    </row>
    <row r="90594" spans="1:3" x14ac:dyDescent="0.25">
      <c r="A90594">
        <v>90592</v>
      </c>
      <c r="B90594">
        <v>565.38235270459597</v>
      </c>
      <c r="C90594">
        <v>1464.2619517262401</v>
      </c>
    </row>
    <row r="90595" spans="1:3" x14ac:dyDescent="0.25">
      <c r="A90595">
        <v>90593</v>
      </c>
      <c r="B90595">
        <v>4627.2425503999802</v>
      </c>
      <c r="C90595">
        <v>1594.44631726117</v>
      </c>
    </row>
    <row r="90596" spans="1:3" x14ac:dyDescent="0.25">
      <c r="A90596">
        <v>90594</v>
      </c>
      <c r="B90596">
        <v>4639.1394368726396</v>
      </c>
      <c r="C90596">
        <v>1853.3589690050101</v>
      </c>
    </row>
    <row r="90597" spans="1:3" x14ac:dyDescent="0.25">
      <c r="A90597">
        <v>90595</v>
      </c>
      <c r="B90597">
        <v>967.17870482706212</v>
      </c>
      <c r="C90597">
        <v>538.86214162432498</v>
      </c>
    </row>
    <row r="90598" spans="1:3" x14ac:dyDescent="0.25">
      <c r="A90598">
        <v>90596</v>
      </c>
      <c r="B90598">
        <v>2161.02995309074</v>
      </c>
      <c r="C90598">
        <v>168.27271919823301</v>
      </c>
    </row>
    <row r="90599" spans="1:3" x14ac:dyDescent="0.25">
      <c r="A90599">
        <v>90597</v>
      </c>
      <c r="B90599">
        <v>2191.4626005437299</v>
      </c>
      <c r="C90599">
        <v>20.6336201367067</v>
      </c>
    </row>
    <row r="90600" spans="1:3" x14ac:dyDescent="0.25">
      <c r="A90600">
        <v>90598</v>
      </c>
      <c r="B90600">
        <v>1225.7006850222399</v>
      </c>
      <c r="C90600">
        <v>3212.9687449504299</v>
      </c>
    </row>
    <row r="90601" spans="1:3" x14ac:dyDescent="0.25">
      <c r="A90601">
        <v>90599</v>
      </c>
      <c r="B90601">
        <v>1610.00608185083</v>
      </c>
      <c r="C90601">
        <v>2126.8241802551602</v>
      </c>
    </row>
    <row r="90602" spans="1:3" x14ac:dyDescent="0.25">
      <c r="A90602">
        <v>90600</v>
      </c>
      <c r="B90602">
        <v>4106.1213286393386</v>
      </c>
      <c r="C90602">
        <v>2964.5962215940499</v>
      </c>
    </row>
    <row r="90603" spans="1:3" x14ac:dyDescent="0.25">
      <c r="A90603">
        <v>90601</v>
      </c>
      <c r="B90603">
        <v>3887.5222083241001</v>
      </c>
      <c r="C90603">
        <v>2464.1178002715301</v>
      </c>
    </row>
    <row r="90604" spans="1:3" x14ac:dyDescent="0.25">
      <c r="A90604">
        <v>90602</v>
      </c>
      <c r="B90604">
        <v>4460.1694606257997</v>
      </c>
      <c r="C90604">
        <v>1139.8150104118899</v>
      </c>
    </row>
    <row r="90605" spans="1:3" x14ac:dyDescent="0.25">
      <c r="A90605">
        <v>90603</v>
      </c>
      <c r="B90605">
        <v>110.877171488031</v>
      </c>
      <c r="C90605">
        <v>2785.07089573126</v>
      </c>
    </row>
    <row r="90606" spans="1:3" x14ac:dyDescent="0.25">
      <c r="A90606">
        <v>90604</v>
      </c>
      <c r="B90606">
        <v>2427.35708653345</v>
      </c>
      <c r="C90606">
        <v>598.47548167889499</v>
      </c>
    </row>
    <row r="90607" spans="1:3" x14ac:dyDescent="0.25">
      <c r="A90607">
        <v>90605</v>
      </c>
      <c r="B90607">
        <v>1472.8311829087199</v>
      </c>
      <c r="C90607">
        <v>2114.6992077315099</v>
      </c>
    </row>
    <row r="90608" spans="1:3" x14ac:dyDescent="0.25">
      <c r="A90608">
        <v>90606</v>
      </c>
      <c r="B90608">
        <v>335.56908732076403</v>
      </c>
      <c r="C90608">
        <v>2637.1702107916899</v>
      </c>
    </row>
    <row r="90609" spans="1:3" x14ac:dyDescent="0.25">
      <c r="A90609">
        <v>90607</v>
      </c>
      <c r="B90609">
        <v>4329.8</v>
      </c>
      <c r="C90609">
        <v>1495.2565517278499</v>
      </c>
    </row>
    <row r="90610" spans="1:3" x14ac:dyDescent="0.25">
      <c r="A90610">
        <v>90608</v>
      </c>
      <c r="B90610">
        <v>474.78196307473388</v>
      </c>
      <c r="C90610">
        <v>1241.89202775167</v>
      </c>
    </row>
    <row r="90611" spans="1:3" x14ac:dyDescent="0.25">
      <c r="A90611">
        <v>90609</v>
      </c>
      <c r="B90611">
        <v>645.14018209887797</v>
      </c>
      <c r="C90611">
        <v>3020.52207207114</v>
      </c>
    </row>
    <row r="90612" spans="1:3" x14ac:dyDescent="0.25">
      <c r="A90612">
        <v>90610</v>
      </c>
      <c r="B90612">
        <v>4454.6894316930102</v>
      </c>
      <c r="C90612">
        <v>184.050386380367</v>
      </c>
    </row>
    <row r="90613" spans="1:3" x14ac:dyDescent="0.25">
      <c r="A90613">
        <v>90611</v>
      </c>
      <c r="B90613">
        <v>4731.0792472350204</v>
      </c>
      <c r="C90613">
        <v>3227.6668306731199</v>
      </c>
    </row>
    <row r="90614" spans="1:3" x14ac:dyDescent="0.25">
      <c r="A90614">
        <v>90612</v>
      </c>
      <c r="B90614">
        <v>483.15883644061398</v>
      </c>
      <c r="C90614">
        <v>2802.6537502736501</v>
      </c>
    </row>
    <row r="90615" spans="1:3" x14ac:dyDescent="0.25">
      <c r="A90615">
        <v>90613</v>
      </c>
      <c r="B90615">
        <v>801.29681660372603</v>
      </c>
      <c r="C90615">
        <v>1245.24550132229</v>
      </c>
    </row>
    <row r="90616" spans="1:3" x14ac:dyDescent="0.25">
      <c r="A90616">
        <v>90614</v>
      </c>
      <c r="B90616">
        <v>572.16550274939198</v>
      </c>
      <c r="C90616">
        <v>1259.3895880365901</v>
      </c>
    </row>
    <row r="90617" spans="1:3" x14ac:dyDescent="0.25">
      <c r="A90617">
        <v>90615</v>
      </c>
      <c r="B90617">
        <v>4466.7371069645214</v>
      </c>
      <c r="C90617">
        <v>1223.62701396992</v>
      </c>
    </row>
    <row r="90618" spans="1:3" x14ac:dyDescent="0.25">
      <c r="A90618">
        <v>90616</v>
      </c>
      <c r="B90618">
        <v>3801.0465639118502</v>
      </c>
      <c r="C90618">
        <v>3019.6584331782601</v>
      </c>
    </row>
    <row r="90619" spans="1:3" x14ac:dyDescent="0.25">
      <c r="A90619">
        <v>90617</v>
      </c>
      <c r="B90619">
        <v>153.050523550067</v>
      </c>
      <c r="C90619">
        <v>2095.5294567351202</v>
      </c>
    </row>
    <row r="90620" spans="1:3" x14ac:dyDescent="0.25">
      <c r="A90620">
        <v>90618</v>
      </c>
      <c r="B90620">
        <v>3812.5780185640601</v>
      </c>
      <c r="C90620">
        <v>1115.8720154709899</v>
      </c>
    </row>
    <row r="90621" spans="1:3" x14ac:dyDescent="0.25">
      <c r="A90621">
        <v>90619</v>
      </c>
      <c r="B90621">
        <v>4522.3703616094899</v>
      </c>
      <c r="C90621">
        <v>986.50380571426194</v>
      </c>
    </row>
    <row r="90622" spans="1:3" x14ac:dyDescent="0.25">
      <c r="A90622">
        <v>90620</v>
      </c>
      <c r="B90622">
        <v>3636.8867694138398</v>
      </c>
      <c r="C90622">
        <v>3096.1798475385799</v>
      </c>
    </row>
    <row r="90623" spans="1:3" x14ac:dyDescent="0.25">
      <c r="A90623">
        <v>90621</v>
      </c>
      <c r="B90623">
        <v>4627.1758752753904</v>
      </c>
      <c r="C90623">
        <v>777.45713988555997</v>
      </c>
    </row>
    <row r="90624" spans="1:3" x14ac:dyDescent="0.25">
      <c r="A90624">
        <v>90622</v>
      </c>
      <c r="B90624">
        <v>3548.0125568539202</v>
      </c>
      <c r="C90624">
        <v>2925.5423671051099</v>
      </c>
    </row>
    <row r="90625" spans="1:3" x14ac:dyDescent="0.25">
      <c r="A90625">
        <v>90623</v>
      </c>
      <c r="B90625">
        <v>844.19110989708497</v>
      </c>
      <c r="C90625">
        <v>653.61188375794404</v>
      </c>
    </row>
    <row r="90626" spans="1:3" x14ac:dyDescent="0.25">
      <c r="A90626">
        <v>90624</v>
      </c>
      <c r="B90626">
        <v>4614.8256171411294</v>
      </c>
      <c r="C90626">
        <v>396.77243376661698</v>
      </c>
    </row>
    <row r="90627" spans="1:3" x14ac:dyDescent="0.25">
      <c r="A90627">
        <v>90625</v>
      </c>
      <c r="B90627">
        <v>1044.89364861478</v>
      </c>
      <c r="C90627">
        <v>1365.9734172532301</v>
      </c>
    </row>
    <row r="90628" spans="1:3" x14ac:dyDescent="0.25">
      <c r="A90628">
        <v>90626</v>
      </c>
      <c r="B90628">
        <v>2957.8456323307701</v>
      </c>
      <c r="C90628">
        <v>942.39422081119096</v>
      </c>
    </row>
    <row r="90629" spans="1:3" x14ac:dyDescent="0.25">
      <c r="A90629">
        <v>90627</v>
      </c>
      <c r="B90629">
        <v>1215.3519291314699</v>
      </c>
      <c r="C90629">
        <v>2525.9379426097898</v>
      </c>
    </row>
    <row r="90630" spans="1:3" x14ac:dyDescent="0.25">
      <c r="A90630">
        <v>90628</v>
      </c>
      <c r="B90630">
        <v>1015.29099852831</v>
      </c>
      <c r="C90630">
        <v>2966.4455230225099</v>
      </c>
    </row>
    <row r="90631" spans="1:3" x14ac:dyDescent="0.25">
      <c r="A90631">
        <v>90629</v>
      </c>
      <c r="B90631">
        <v>2110.96979244464</v>
      </c>
      <c r="C90631">
        <v>1119.67407478564</v>
      </c>
    </row>
    <row r="90632" spans="1:3" x14ac:dyDescent="0.25">
      <c r="A90632">
        <v>90630</v>
      </c>
      <c r="B90632">
        <v>736.56902305203198</v>
      </c>
      <c r="C90632">
        <v>3347.6825269876799</v>
      </c>
    </row>
    <row r="90633" spans="1:3" x14ac:dyDescent="0.25">
      <c r="A90633">
        <v>90631</v>
      </c>
      <c r="B90633">
        <v>5098.6594012814794</v>
      </c>
      <c r="C90633">
        <v>2614.6644632702701</v>
      </c>
    </row>
    <row r="90634" spans="1:3" x14ac:dyDescent="0.25">
      <c r="A90634">
        <v>90632</v>
      </c>
      <c r="B90634">
        <v>2833.7753572124702</v>
      </c>
      <c r="C90634">
        <v>1905.3824785627201</v>
      </c>
    </row>
    <row r="90635" spans="1:3" x14ac:dyDescent="0.25">
      <c r="A90635">
        <v>90633</v>
      </c>
      <c r="B90635">
        <v>2731.1330882131301</v>
      </c>
      <c r="C90635">
        <v>1552.3876407136099</v>
      </c>
    </row>
    <row r="90636" spans="1:3" x14ac:dyDescent="0.25">
      <c r="A90636">
        <v>90634</v>
      </c>
      <c r="B90636">
        <v>3444.0620715001801</v>
      </c>
      <c r="C90636">
        <v>162.993500799511</v>
      </c>
    </row>
    <row r="90637" spans="1:3" x14ac:dyDescent="0.25">
      <c r="A90637">
        <v>90635</v>
      </c>
      <c r="B90637">
        <v>4546.40761325731</v>
      </c>
      <c r="C90637">
        <v>834.49122875760997</v>
      </c>
    </row>
    <row r="90638" spans="1:3" x14ac:dyDescent="0.25">
      <c r="A90638">
        <v>90636</v>
      </c>
      <c r="B90638">
        <v>2545.1554754654599</v>
      </c>
      <c r="C90638">
        <v>594.13510389700696</v>
      </c>
    </row>
    <row r="90639" spans="1:3" x14ac:dyDescent="0.25">
      <c r="A90639">
        <v>90637</v>
      </c>
      <c r="B90639">
        <v>1505.8502134647299</v>
      </c>
      <c r="C90639">
        <v>3012.0711970050802</v>
      </c>
    </row>
    <row r="90640" spans="1:3" x14ac:dyDescent="0.25">
      <c r="A90640">
        <v>90638</v>
      </c>
      <c r="B90640">
        <v>1207.5857412781099</v>
      </c>
      <c r="C90640">
        <v>412.70129375734803</v>
      </c>
    </row>
    <row r="90641" spans="1:3" x14ac:dyDescent="0.25">
      <c r="A90641">
        <v>90639</v>
      </c>
      <c r="B90641">
        <v>983.66726982336593</v>
      </c>
      <c r="C90641">
        <v>715.49117146899096</v>
      </c>
    </row>
    <row r="90642" spans="1:3" x14ac:dyDescent="0.25">
      <c r="A90642">
        <v>90640</v>
      </c>
      <c r="B90642">
        <v>2292.2307570483799</v>
      </c>
      <c r="C90642">
        <v>2099.2168180682002</v>
      </c>
    </row>
    <row r="90643" spans="1:3" x14ac:dyDescent="0.25">
      <c r="A90643">
        <v>90641</v>
      </c>
      <c r="B90643">
        <v>2306.2346800228001</v>
      </c>
      <c r="C90643">
        <v>2033.57968689929</v>
      </c>
    </row>
    <row r="90644" spans="1:3" x14ac:dyDescent="0.25">
      <c r="A90644">
        <v>90642</v>
      </c>
      <c r="B90644">
        <v>4821.01099962238</v>
      </c>
      <c r="C90644">
        <v>1917.9005987689</v>
      </c>
    </row>
    <row r="90645" spans="1:3" x14ac:dyDescent="0.25">
      <c r="A90645">
        <v>90643</v>
      </c>
      <c r="B90645">
        <v>193.799171245244</v>
      </c>
      <c r="C90645">
        <v>2946.2981617014698</v>
      </c>
    </row>
    <row r="90646" spans="1:3" x14ac:dyDescent="0.25">
      <c r="A90646">
        <v>90644</v>
      </c>
      <c r="B90646">
        <v>1652.3726913435801</v>
      </c>
      <c r="C90646">
        <v>2697.5571320253098</v>
      </c>
    </row>
    <row r="90647" spans="1:3" x14ac:dyDescent="0.25">
      <c r="A90647">
        <v>90645</v>
      </c>
      <c r="B90647">
        <v>1370.6392623546501</v>
      </c>
      <c r="C90647">
        <v>2673.5921652465199</v>
      </c>
    </row>
    <row r="90648" spans="1:3" x14ac:dyDescent="0.25">
      <c r="A90648">
        <v>90646</v>
      </c>
      <c r="B90648">
        <v>972.02539191243397</v>
      </c>
      <c r="C90648">
        <v>3039.0512128177602</v>
      </c>
    </row>
    <row r="90649" spans="1:3" x14ac:dyDescent="0.25">
      <c r="A90649">
        <v>90647</v>
      </c>
      <c r="B90649">
        <v>2737.9927650189602</v>
      </c>
      <c r="C90649">
        <v>1079.8303409499199</v>
      </c>
    </row>
    <row r="90650" spans="1:3" x14ac:dyDescent="0.25">
      <c r="A90650">
        <v>90648</v>
      </c>
      <c r="B90650">
        <v>2225.7030508811599</v>
      </c>
      <c r="C90650">
        <v>1424.18279678207</v>
      </c>
    </row>
    <row r="90651" spans="1:3" x14ac:dyDescent="0.25">
      <c r="A90651">
        <v>90649</v>
      </c>
      <c r="B90651">
        <v>4517.7510180298495</v>
      </c>
      <c r="C90651">
        <v>1838.5880486206499</v>
      </c>
    </row>
    <row r="90652" spans="1:3" x14ac:dyDescent="0.25">
      <c r="A90652">
        <v>90650</v>
      </c>
      <c r="B90652">
        <v>4900.7603546852397</v>
      </c>
      <c r="C90652">
        <v>1861.75116483838</v>
      </c>
    </row>
    <row r="90653" spans="1:3" x14ac:dyDescent="0.25">
      <c r="A90653">
        <v>90651</v>
      </c>
      <c r="B90653">
        <v>579.94482218724102</v>
      </c>
      <c r="C90653">
        <v>3038.75111324717</v>
      </c>
    </row>
    <row r="90654" spans="1:3" x14ac:dyDescent="0.25">
      <c r="A90654">
        <v>90652</v>
      </c>
      <c r="B90654">
        <v>4488.2593738535497</v>
      </c>
      <c r="C90654">
        <v>1390.74463103266</v>
      </c>
    </row>
    <row r="90655" spans="1:3" x14ac:dyDescent="0.25">
      <c r="A90655">
        <v>90653</v>
      </c>
      <c r="B90655">
        <v>2041.1682033111799</v>
      </c>
      <c r="C90655">
        <v>583.07991537020996</v>
      </c>
    </row>
    <row r="90656" spans="1:3" x14ac:dyDescent="0.25">
      <c r="A90656">
        <v>90654</v>
      </c>
      <c r="B90656">
        <v>1593.17460094377</v>
      </c>
      <c r="C90656">
        <v>1492.4170552400001</v>
      </c>
    </row>
    <row r="90657" spans="1:3" x14ac:dyDescent="0.25">
      <c r="A90657">
        <v>90655</v>
      </c>
      <c r="B90657">
        <v>761.08980472429903</v>
      </c>
      <c r="C90657">
        <v>2238.4307631400102</v>
      </c>
    </row>
    <row r="90658" spans="1:3" x14ac:dyDescent="0.25">
      <c r="A90658">
        <v>90656</v>
      </c>
      <c r="B90658">
        <v>3844.2406559024998</v>
      </c>
      <c r="C90658">
        <v>741.09898674843703</v>
      </c>
    </row>
    <row r="90659" spans="1:3" x14ac:dyDescent="0.25">
      <c r="A90659">
        <v>90657</v>
      </c>
      <c r="B90659">
        <v>4552.2860980648402</v>
      </c>
      <c r="C90659">
        <v>1555.6427950295499</v>
      </c>
    </row>
    <row r="90660" spans="1:3" x14ac:dyDescent="0.25">
      <c r="A90660">
        <v>90658</v>
      </c>
      <c r="B90660">
        <v>2590.9988364074702</v>
      </c>
      <c r="C90660">
        <v>1303.4650385406301</v>
      </c>
    </row>
    <row r="90661" spans="1:3" x14ac:dyDescent="0.25">
      <c r="A90661">
        <v>90659</v>
      </c>
      <c r="B90661">
        <v>3108.1649398734598</v>
      </c>
      <c r="C90661">
        <v>1426.1267275631501</v>
      </c>
    </row>
    <row r="90662" spans="1:3" x14ac:dyDescent="0.25">
      <c r="A90662">
        <v>90660</v>
      </c>
      <c r="B90662">
        <v>4084.6457050839599</v>
      </c>
      <c r="C90662">
        <v>3342.5703321164301</v>
      </c>
    </row>
    <row r="90663" spans="1:3" x14ac:dyDescent="0.25">
      <c r="A90663">
        <v>90661</v>
      </c>
      <c r="B90663">
        <v>974.15397989349901</v>
      </c>
      <c r="C90663">
        <v>1183.51549949074</v>
      </c>
    </row>
    <row r="90664" spans="1:3" x14ac:dyDescent="0.25">
      <c r="A90664">
        <v>90662</v>
      </c>
      <c r="B90664">
        <v>2060.5397977749399</v>
      </c>
      <c r="C90664">
        <v>3391.70519634434</v>
      </c>
    </row>
    <row r="90665" spans="1:3" x14ac:dyDescent="0.25">
      <c r="A90665">
        <v>90663</v>
      </c>
      <c r="B90665">
        <v>4604.1779090979207</v>
      </c>
      <c r="C90665">
        <v>2191.3950040269001</v>
      </c>
    </row>
    <row r="90666" spans="1:3" x14ac:dyDescent="0.25">
      <c r="A90666">
        <v>90664</v>
      </c>
      <c r="B90666">
        <v>692.16891419760407</v>
      </c>
      <c r="C90666">
        <v>630.28263055049501</v>
      </c>
    </row>
    <row r="90667" spans="1:3" x14ac:dyDescent="0.25">
      <c r="A90667">
        <v>90665</v>
      </c>
      <c r="B90667">
        <v>1411.02360374411</v>
      </c>
      <c r="C90667">
        <v>3217.5242670252501</v>
      </c>
    </row>
    <row r="90668" spans="1:3" x14ac:dyDescent="0.25">
      <c r="A90668">
        <v>90666</v>
      </c>
      <c r="B90668">
        <v>2947.5892432689602</v>
      </c>
      <c r="C90668">
        <v>97.373716405510095</v>
      </c>
    </row>
    <row r="90669" spans="1:3" x14ac:dyDescent="0.25">
      <c r="A90669">
        <v>90667</v>
      </c>
      <c r="B90669">
        <v>1558.2872590284701</v>
      </c>
      <c r="C90669">
        <v>3266.8358461612302</v>
      </c>
    </row>
    <row r="90670" spans="1:3" x14ac:dyDescent="0.25">
      <c r="A90670">
        <v>90668</v>
      </c>
      <c r="B90670">
        <v>3884.4067837067601</v>
      </c>
      <c r="C90670">
        <v>1973.6330340775201</v>
      </c>
    </row>
    <row r="90671" spans="1:3" x14ac:dyDescent="0.25">
      <c r="A90671">
        <v>90669</v>
      </c>
      <c r="B90671">
        <v>422.10122471016001</v>
      </c>
      <c r="C90671">
        <v>3383.6248461297801</v>
      </c>
    </row>
    <row r="90672" spans="1:3" x14ac:dyDescent="0.25">
      <c r="A90672">
        <v>90670</v>
      </c>
      <c r="B90672">
        <v>3804.9208768644698</v>
      </c>
      <c r="C90672">
        <v>1098.47182131156</v>
      </c>
    </row>
    <row r="90673" spans="1:3" x14ac:dyDescent="0.25">
      <c r="A90673">
        <v>90671</v>
      </c>
      <c r="B90673">
        <v>4465.2444154887799</v>
      </c>
      <c r="C90673">
        <v>620.49010852451602</v>
      </c>
    </row>
    <row r="90674" spans="1:3" x14ac:dyDescent="0.25">
      <c r="A90674">
        <v>90672</v>
      </c>
      <c r="B90674">
        <v>4815.8365545230899</v>
      </c>
      <c r="C90674">
        <v>2881.5071424874</v>
      </c>
    </row>
    <row r="90675" spans="1:3" x14ac:dyDescent="0.25">
      <c r="A90675">
        <v>90673</v>
      </c>
      <c r="B90675">
        <v>4469.3145425920602</v>
      </c>
      <c r="C90675">
        <v>115.73466843265599</v>
      </c>
    </row>
    <row r="90676" spans="1:3" x14ac:dyDescent="0.25">
      <c r="A90676">
        <v>90674</v>
      </c>
      <c r="B90676">
        <v>2846.4499632248699</v>
      </c>
      <c r="C90676">
        <v>2736.9856024364399</v>
      </c>
    </row>
    <row r="90677" spans="1:3" x14ac:dyDescent="0.25">
      <c r="A90677">
        <v>90675</v>
      </c>
      <c r="B90677">
        <v>2523.7818004334299</v>
      </c>
      <c r="C90677">
        <v>1199.1073026936499</v>
      </c>
    </row>
    <row r="90678" spans="1:3" x14ac:dyDescent="0.25">
      <c r="A90678">
        <v>90676</v>
      </c>
      <c r="B90678">
        <v>1484.1050758147701</v>
      </c>
      <c r="C90678">
        <v>2972.93281736056</v>
      </c>
    </row>
    <row r="90679" spans="1:3" x14ac:dyDescent="0.25">
      <c r="A90679">
        <v>90677</v>
      </c>
      <c r="B90679">
        <v>410.47542512402902</v>
      </c>
      <c r="C90679">
        <v>2064.3919034104802</v>
      </c>
    </row>
    <row r="90680" spans="1:3" x14ac:dyDescent="0.25">
      <c r="A90680">
        <v>90678</v>
      </c>
      <c r="B90680">
        <v>2650.2505343428102</v>
      </c>
      <c r="C90680">
        <v>2302.9629881128299</v>
      </c>
    </row>
    <row r="90681" spans="1:3" x14ac:dyDescent="0.25">
      <c r="A90681">
        <v>90679</v>
      </c>
      <c r="B90681">
        <v>4338.0617125850295</v>
      </c>
      <c r="C90681">
        <v>488.76658952859498</v>
      </c>
    </row>
    <row r="90682" spans="1:3" x14ac:dyDescent="0.25">
      <c r="A90682">
        <v>90680</v>
      </c>
      <c r="B90682">
        <v>993.35131887066302</v>
      </c>
      <c r="C90682">
        <v>3339.4836111721402</v>
      </c>
    </row>
    <row r="90683" spans="1:3" x14ac:dyDescent="0.25">
      <c r="A90683">
        <v>90681</v>
      </c>
      <c r="B90683">
        <v>743.84552997230389</v>
      </c>
      <c r="C90683">
        <v>2372.7339797896302</v>
      </c>
    </row>
    <row r="90684" spans="1:3" x14ac:dyDescent="0.25">
      <c r="A90684">
        <v>90682</v>
      </c>
      <c r="B90684">
        <v>370.452801884915</v>
      </c>
      <c r="C90684">
        <v>2974.5592913918099</v>
      </c>
    </row>
    <row r="90685" spans="1:3" x14ac:dyDescent="0.25">
      <c r="A90685">
        <v>90683</v>
      </c>
      <c r="B90685">
        <v>1608.2736299106</v>
      </c>
      <c r="C90685">
        <v>3326.4964882740701</v>
      </c>
    </row>
    <row r="90686" spans="1:3" x14ac:dyDescent="0.25">
      <c r="A90686">
        <v>90684</v>
      </c>
      <c r="B90686">
        <v>4637.4467206835297</v>
      </c>
      <c r="C90686">
        <v>2748.4568747723201</v>
      </c>
    </row>
    <row r="90687" spans="1:3" x14ac:dyDescent="0.25">
      <c r="A90687">
        <v>90685</v>
      </c>
      <c r="B90687">
        <v>2588.0782638065898</v>
      </c>
      <c r="C90687">
        <v>1622.32476220427</v>
      </c>
    </row>
    <row r="90688" spans="1:3" x14ac:dyDescent="0.25">
      <c r="A90688">
        <v>90686</v>
      </c>
      <c r="B90688">
        <v>3041.3005093628999</v>
      </c>
      <c r="C90688">
        <v>2359.7669217508501</v>
      </c>
    </row>
    <row r="90689" spans="1:3" x14ac:dyDescent="0.25">
      <c r="A90689">
        <v>90687</v>
      </c>
      <c r="B90689">
        <v>4736.5419502618497</v>
      </c>
      <c r="C90689">
        <v>2833.1166520813099</v>
      </c>
    </row>
    <row r="90690" spans="1:3" x14ac:dyDescent="0.25">
      <c r="A90690">
        <v>90688</v>
      </c>
      <c r="B90690">
        <v>665.38684973014904</v>
      </c>
      <c r="C90690">
        <v>3350.88043738034</v>
      </c>
    </row>
    <row r="90691" spans="1:3" x14ac:dyDescent="0.25">
      <c r="A90691">
        <v>90689</v>
      </c>
      <c r="B90691">
        <v>2304.5</v>
      </c>
      <c r="C90691">
        <v>1359.5565517278501</v>
      </c>
    </row>
    <row r="90692" spans="1:3" x14ac:dyDescent="0.25">
      <c r="A90692">
        <v>90690</v>
      </c>
      <c r="B90692">
        <v>3722.1403655484501</v>
      </c>
      <c r="C90692">
        <v>1738.0418846872001</v>
      </c>
    </row>
    <row r="90693" spans="1:3" x14ac:dyDescent="0.25">
      <c r="A90693">
        <v>90691</v>
      </c>
      <c r="B90693">
        <v>4740.96213342394</v>
      </c>
      <c r="C90693">
        <v>2238.2363442616702</v>
      </c>
    </row>
    <row r="90694" spans="1:3" x14ac:dyDescent="0.25">
      <c r="A90694">
        <v>90692</v>
      </c>
      <c r="B90694">
        <v>2974.84538382138</v>
      </c>
      <c r="C90694">
        <v>2430.8607053187502</v>
      </c>
    </row>
    <row r="90695" spans="1:3" x14ac:dyDescent="0.25">
      <c r="A90695">
        <v>90693</v>
      </c>
      <c r="B90695">
        <v>4340.1044849467398</v>
      </c>
      <c r="C90695">
        <v>1578.3906338781301</v>
      </c>
    </row>
    <row r="90696" spans="1:3" x14ac:dyDescent="0.25">
      <c r="A90696">
        <v>90694</v>
      </c>
      <c r="B90696">
        <v>4505.6524407188899</v>
      </c>
      <c r="C90696">
        <v>671.47767425353504</v>
      </c>
    </row>
    <row r="90697" spans="1:3" x14ac:dyDescent="0.25">
      <c r="A90697">
        <v>90695</v>
      </c>
      <c r="B90697">
        <v>1971.00985899854</v>
      </c>
      <c r="C90697">
        <v>784.89462576165602</v>
      </c>
    </row>
    <row r="90698" spans="1:3" x14ac:dyDescent="0.25">
      <c r="A90698">
        <v>90696</v>
      </c>
      <c r="B90698">
        <v>758.32614347025492</v>
      </c>
      <c r="C90698">
        <v>1669.28755517427</v>
      </c>
    </row>
    <row r="90699" spans="1:3" x14ac:dyDescent="0.25">
      <c r="A90699">
        <v>90697</v>
      </c>
      <c r="B90699">
        <v>4872.7338075040398</v>
      </c>
      <c r="C90699">
        <v>2097.5059615349901</v>
      </c>
    </row>
    <row r="90700" spans="1:3" x14ac:dyDescent="0.25">
      <c r="A90700">
        <v>90698</v>
      </c>
      <c r="B90700">
        <v>2920.1671682036799</v>
      </c>
      <c r="C90700">
        <v>2116.0631541245202</v>
      </c>
    </row>
    <row r="90701" spans="1:3" x14ac:dyDescent="0.25">
      <c r="A90701">
        <v>90699</v>
      </c>
      <c r="B90701">
        <v>1566.9272015106301</v>
      </c>
      <c r="C90701">
        <v>2755.87958029327</v>
      </c>
    </row>
    <row r="90702" spans="1:3" x14ac:dyDescent="0.25">
      <c r="A90702">
        <v>90700</v>
      </c>
      <c r="B90702">
        <v>4513.3222157365099</v>
      </c>
      <c r="C90702">
        <v>665.27041046588602</v>
      </c>
    </row>
    <row r="90703" spans="1:3" x14ac:dyDescent="0.25">
      <c r="A90703">
        <v>90701</v>
      </c>
      <c r="B90703">
        <v>4419.1553443811799</v>
      </c>
      <c r="C90703">
        <v>166.58853304926899</v>
      </c>
    </row>
    <row r="90704" spans="1:3" x14ac:dyDescent="0.25">
      <c r="A90704">
        <v>90702</v>
      </c>
      <c r="B90704">
        <v>657.246936967951</v>
      </c>
      <c r="C90704">
        <v>3204.6417400391601</v>
      </c>
    </row>
    <row r="90705" spans="1:3" x14ac:dyDescent="0.25">
      <c r="A90705">
        <v>90703</v>
      </c>
      <c r="B90705">
        <v>2120.08319869257</v>
      </c>
      <c r="C90705">
        <v>599.77409444529201</v>
      </c>
    </row>
    <row r="90706" spans="1:3" x14ac:dyDescent="0.25">
      <c r="A90706">
        <v>90704</v>
      </c>
      <c r="B90706">
        <v>4614.6937421031607</v>
      </c>
      <c r="C90706">
        <v>2280.5952574083999</v>
      </c>
    </row>
    <row r="90707" spans="1:3" x14ac:dyDescent="0.25">
      <c r="A90707">
        <v>90705</v>
      </c>
      <c r="B90707">
        <v>4396.2484506350002</v>
      </c>
      <c r="C90707">
        <v>2488.31160826111</v>
      </c>
    </row>
    <row r="90708" spans="1:3" x14ac:dyDescent="0.25">
      <c r="A90708">
        <v>90706</v>
      </c>
      <c r="B90708">
        <v>3435.61431814861</v>
      </c>
      <c r="C90708">
        <v>2767.065322434411</v>
      </c>
    </row>
    <row r="90709" spans="1:3" x14ac:dyDescent="0.25">
      <c r="A90709">
        <v>90707</v>
      </c>
      <c r="B90709">
        <v>4568.7412143288502</v>
      </c>
      <c r="C90709">
        <v>439.08401127538798</v>
      </c>
    </row>
    <row r="90710" spans="1:3" x14ac:dyDescent="0.25">
      <c r="A90710">
        <v>90708</v>
      </c>
      <c r="B90710">
        <v>3229.8782740520601</v>
      </c>
      <c r="C90710">
        <v>3080.1891663494198</v>
      </c>
    </row>
    <row r="90711" spans="1:3" x14ac:dyDescent="0.25">
      <c r="A90711">
        <v>90709</v>
      </c>
      <c r="B90711">
        <v>205.426530112916</v>
      </c>
      <c r="C90711">
        <v>2914.8772248700502</v>
      </c>
    </row>
    <row r="90712" spans="1:3" x14ac:dyDescent="0.25">
      <c r="A90712">
        <v>90710</v>
      </c>
      <c r="B90712">
        <v>3875.0630492609998</v>
      </c>
      <c r="C90712">
        <v>2814.4968854702702</v>
      </c>
    </row>
    <row r="90713" spans="1:3" x14ac:dyDescent="0.25">
      <c r="A90713">
        <v>90711</v>
      </c>
      <c r="B90713">
        <v>4402.2951475745604</v>
      </c>
      <c r="C90713">
        <v>1608.3494756542</v>
      </c>
    </row>
    <row r="90714" spans="1:3" x14ac:dyDescent="0.25">
      <c r="A90714">
        <v>90712</v>
      </c>
      <c r="B90714">
        <v>4616.6344609601902</v>
      </c>
      <c r="C90714">
        <v>951.09180336198301</v>
      </c>
    </row>
    <row r="90715" spans="1:3" x14ac:dyDescent="0.25">
      <c r="A90715">
        <v>90713</v>
      </c>
      <c r="B90715">
        <v>885.06976090142803</v>
      </c>
      <c r="C90715">
        <v>1200.57324814258</v>
      </c>
    </row>
    <row r="90716" spans="1:3" x14ac:dyDescent="0.25">
      <c r="A90716">
        <v>90714</v>
      </c>
      <c r="B90716">
        <v>4873.06927125332</v>
      </c>
      <c r="C90716">
        <v>3199.2606685436999</v>
      </c>
    </row>
    <row r="90717" spans="1:3" x14ac:dyDescent="0.25">
      <c r="A90717">
        <v>90715</v>
      </c>
      <c r="B90717">
        <v>1163.8435360112401</v>
      </c>
      <c r="C90717">
        <v>1271.3097147092101</v>
      </c>
    </row>
    <row r="90718" spans="1:3" x14ac:dyDescent="0.25">
      <c r="A90718">
        <v>90716</v>
      </c>
      <c r="B90718">
        <v>719.03503499219801</v>
      </c>
      <c r="C90718">
        <v>3134.56773079705</v>
      </c>
    </row>
    <row r="90719" spans="1:3" x14ac:dyDescent="0.25">
      <c r="A90719">
        <v>90717</v>
      </c>
      <c r="B90719">
        <v>2805.7724802502698</v>
      </c>
      <c r="C90719">
        <v>471.18558877660098</v>
      </c>
    </row>
    <row r="90720" spans="1:3" x14ac:dyDescent="0.25">
      <c r="A90720">
        <v>90718</v>
      </c>
      <c r="B90720">
        <v>4888.1025283833296</v>
      </c>
      <c r="C90720">
        <v>1761.4165661716199</v>
      </c>
    </row>
    <row r="90721" spans="1:3" x14ac:dyDescent="0.25">
      <c r="A90721">
        <v>90719</v>
      </c>
      <c r="B90721">
        <v>4815.4167910465103</v>
      </c>
      <c r="C90721">
        <v>2242.6389422021598</v>
      </c>
    </row>
    <row r="90722" spans="1:3" x14ac:dyDescent="0.25">
      <c r="A90722">
        <v>90720</v>
      </c>
      <c r="B90722">
        <v>2309.71928074578</v>
      </c>
      <c r="C90722">
        <v>1238.84411627945</v>
      </c>
    </row>
    <row r="90723" spans="1:3" x14ac:dyDescent="0.25">
      <c r="A90723">
        <v>90721</v>
      </c>
      <c r="B90723">
        <v>4194.2277737331797</v>
      </c>
      <c r="C90723">
        <v>2461.8903947358799</v>
      </c>
    </row>
    <row r="90724" spans="1:3" x14ac:dyDescent="0.25">
      <c r="A90724">
        <v>90722</v>
      </c>
      <c r="B90724">
        <v>2753.2452806808501</v>
      </c>
      <c r="C90724">
        <v>1496.00910032563</v>
      </c>
    </row>
    <row r="90725" spans="1:3" x14ac:dyDescent="0.25">
      <c r="A90725">
        <v>90723</v>
      </c>
      <c r="B90725">
        <v>1215.44107316739</v>
      </c>
      <c r="C90725">
        <v>1043.29851432092</v>
      </c>
    </row>
    <row r="90726" spans="1:3" x14ac:dyDescent="0.25">
      <c r="A90726">
        <v>90724</v>
      </c>
      <c r="B90726">
        <v>2746.9201375040202</v>
      </c>
      <c r="C90726">
        <v>3217.7401820178802</v>
      </c>
    </row>
    <row r="90727" spans="1:3" x14ac:dyDescent="0.25">
      <c r="A90727">
        <v>90725</v>
      </c>
      <c r="B90727">
        <v>614.90715076259903</v>
      </c>
      <c r="C90727">
        <v>1238.3474566853099</v>
      </c>
    </row>
    <row r="90728" spans="1:3" x14ac:dyDescent="0.25">
      <c r="A90728">
        <v>90726</v>
      </c>
      <c r="B90728">
        <v>818.39906761566601</v>
      </c>
      <c r="C90728">
        <v>3357.44006860952</v>
      </c>
    </row>
    <row r="90729" spans="1:3" x14ac:dyDescent="0.25">
      <c r="A90729">
        <v>90727</v>
      </c>
      <c r="B90729">
        <v>5050.9955913951399</v>
      </c>
      <c r="C90729">
        <v>3211.0995129991302</v>
      </c>
    </row>
    <row r="90730" spans="1:3" x14ac:dyDescent="0.25">
      <c r="A90730">
        <v>90728</v>
      </c>
      <c r="B90730">
        <v>4086.4574405160502</v>
      </c>
      <c r="C90730">
        <v>2731.1059808172899</v>
      </c>
    </row>
    <row r="90731" spans="1:3" x14ac:dyDescent="0.25">
      <c r="A90731">
        <v>90729</v>
      </c>
      <c r="B90731">
        <v>4351.8627438110798</v>
      </c>
      <c r="C90731">
        <v>3373.5016834030098</v>
      </c>
    </row>
    <row r="90732" spans="1:3" x14ac:dyDescent="0.25">
      <c r="A90732">
        <v>90730</v>
      </c>
      <c r="B90732">
        <v>2778.8709677419401</v>
      </c>
      <c r="C90732">
        <v>1722.2984872117199</v>
      </c>
    </row>
    <row r="90733" spans="1:3" x14ac:dyDescent="0.25">
      <c r="A90733">
        <v>90731</v>
      </c>
      <c r="B90733">
        <v>4430.0702867445398</v>
      </c>
      <c r="C90733">
        <v>541.43831751744403</v>
      </c>
    </row>
    <row r="90734" spans="1:3" x14ac:dyDescent="0.25">
      <c r="A90734">
        <v>90732</v>
      </c>
      <c r="B90734">
        <v>4080.9752779733399</v>
      </c>
      <c r="C90734">
        <v>2982.40027241596</v>
      </c>
    </row>
    <row r="90735" spans="1:3" x14ac:dyDescent="0.25">
      <c r="A90735">
        <v>90733</v>
      </c>
      <c r="B90735">
        <v>3742.2317438862901</v>
      </c>
      <c r="C90735">
        <v>2708.6079391732001</v>
      </c>
    </row>
    <row r="90736" spans="1:3" x14ac:dyDescent="0.25">
      <c r="A90736">
        <v>90734</v>
      </c>
      <c r="B90736">
        <v>637.384559090528</v>
      </c>
      <c r="C90736">
        <v>3060.4685195499801</v>
      </c>
    </row>
    <row r="90737" spans="1:3" x14ac:dyDescent="0.25">
      <c r="A90737">
        <v>90735</v>
      </c>
      <c r="B90737">
        <v>2358.19942021211</v>
      </c>
      <c r="C90737">
        <v>1262.56581848581</v>
      </c>
    </row>
    <row r="90738" spans="1:3" x14ac:dyDescent="0.25">
      <c r="A90738">
        <v>90736</v>
      </c>
      <c r="B90738">
        <v>1153.1248172170301</v>
      </c>
      <c r="C90738">
        <v>2916.3007904712999</v>
      </c>
    </row>
    <row r="90739" spans="1:3" x14ac:dyDescent="0.25">
      <c r="A90739">
        <v>90737</v>
      </c>
      <c r="B90739">
        <v>551.29126669502602</v>
      </c>
      <c r="C90739">
        <v>3339.9187863756001</v>
      </c>
    </row>
    <row r="90740" spans="1:3" x14ac:dyDescent="0.25">
      <c r="A90740">
        <v>90738</v>
      </c>
      <c r="B90740">
        <v>3088.5043044715599</v>
      </c>
      <c r="C90740">
        <v>2381.5536271159099</v>
      </c>
    </row>
    <row r="90741" spans="1:3" x14ac:dyDescent="0.25">
      <c r="A90741">
        <v>90739</v>
      </c>
      <c r="B90741">
        <v>187.549500437473</v>
      </c>
      <c r="C90741">
        <v>2367.51530457326</v>
      </c>
    </row>
    <row r="90742" spans="1:3" x14ac:dyDescent="0.25">
      <c r="A90742">
        <v>90740</v>
      </c>
      <c r="B90742">
        <v>4021.08551035137</v>
      </c>
      <c r="C90742">
        <v>2393.8053995231799</v>
      </c>
    </row>
    <row r="90743" spans="1:3" x14ac:dyDescent="0.25">
      <c r="A90743">
        <v>90741</v>
      </c>
      <c r="B90743">
        <v>2484.14009205712</v>
      </c>
      <c r="C90743">
        <v>1547.36024490709</v>
      </c>
    </row>
    <row r="90744" spans="1:3" x14ac:dyDescent="0.25">
      <c r="A90744">
        <v>90742</v>
      </c>
      <c r="B90744">
        <v>4972.8259695714214</v>
      </c>
      <c r="C90744">
        <v>2211.0202479854102</v>
      </c>
    </row>
    <row r="90745" spans="1:3" x14ac:dyDescent="0.25">
      <c r="A90745">
        <v>90743</v>
      </c>
      <c r="B90745">
        <v>2696.3718448347599</v>
      </c>
      <c r="C90745">
        <v>1038.6410703586801</v>
      </c>
    </row>
    <row r="90746" spans="1:3" x14ac:dyDescent="0.25">
      <c r="A90746">
        <v>90744</v>
      </c>
      <c r="B90746">
        <v>1556.49819454154</v>
      </c>
      <c r="C90746">
        <v>3130.2665591575701</v>
      </c>
    </row>
    <row r="90747" spans="1:3" x14ac:dyDescent="0.25">
      <c r="A90747">
        <v>90745</v>
      </c>
      <c r="B90747">
        <v>1234.31386334792</v>
      </c>
      <c r="C90747">
        <v>2369.6001909541801</v>
      </c>
    </row>
    <row r="90748" spans="1:3" x14ac:dyDescent="0.25">
      <c r="A90748">
        <v>90746</v>
      </c>
      <c r="B90748">
        <v>520.33769430491304</v>
      </c>
      <c r="C90748">
        <v>1274.1731044235601</v>
      </c>
    </row>
    <row r="90749" spans="1:3" x14ac:dyDescent="0.25">
      <c r="A90749">
        <v>90747</v>
      </c>
      <c r="B90749">
        <v>4403.62493616966</v>
      </c>
      <c r="C90749">
        <v>1431.9807126686401</v>
      </c>
    </row>
    <row r="90750" spans="1:3" x14ac:dyDescent="0.25">
      <c r="A90750">
        <v>90748</v>
      </c>
      <c r="B90750">
        <v>858.833855768842</v>
      </c>
      <c r="C90750">
        <v>378.54366939721098</v>
      </c>
    </row>
    <row r="90751" spans="1:3" x14ac:dyDescent="0.25">
      <c r="A90751">
        <v>90749</v>
      </c>
      <c r="B90751">
        <v>813.76324480215703</v>
      </c>
      <c r="C90751">
        <v>3089.6331545757898</v>
      </c>
    </row>
    <row r="90752" spans="1:3" x14ac:dyDescent="0.25">
      <c r="A90752">
        <v>90750</v>
      </c>
      <c r="B90752">
        <v>860</v>
      </c>
      <c r="C90752">
        <v>695.05655172785202</v>
      </c>
    </row>
    <row r="90753" spans="1:3" x14ac:dyDescent="0.25">
      <c r="A90753">
        <v>90751</v>
      </c>
      <c r="B90753">
        <v>3108.6803452868198</v>
      </c>
      <c r="C90753">
        <v>928.27386436413997</v>
      </c>
    </row>
    <row r="90754" spans="1:3" x14ac:dyDescent="0.25">
      <c r="A90754">
        <v>90752</v>
      </c>
      <c r="B90754">
        <v>1794.1759145316501</v>
      </c>
      <c r="C90754">
        <v>1462.9255667153</v>
      </c>
    </row>
    <row r="90755" spans="1:3" x14ac:dyDescent="0.25">
      <c r="A90755">
        <v>90753</v>
      </c>
      <c r="B90755">
        <v>3365.40166007886</v>
      </c>
      <c r="C90755">
        <v>2973.7989744481101</v>
      </c>
    </row>
    <row r="90756" spans="1:3" x14ac:dyDescent="0.25">
      <c r="A90756">
        <v>90754</v>
      </c>
      <c r="B90756">
        <v>1403.1114982269</v>
      </c>
      <c r="C90756">
        <v>2774.9023435857098</v>
      </c>
    </row>
    <row r="90757" spans="1:3" x14ac:dyDescent="0.25">
      <c r="A90757">
        <v>90755</v>
      </c>
      <c r="B90757">
        <v>1909.4070244245199</v>
      </c>
      <c r="C90757">
        <v>422.37580040995402</v>
      </c>
    </row>
    <row r="90758" spans="1:3" x14ac:dyDescent="0.25">
      <c r="A90758">
        <v>90756</v>
      </c>
      <c r="B90758">
        <v>2531.5584108429898</v>
      </c>
      <c r="C90758">
        <v>2310.6202365812201</v>
      </c>
    </row>
    <row r="90759" spans="1:3" x14ac:dyDescent="0.25">
      <c r="A90759">
        <v>90757</v>
      </c>
      <c r="B90759">
        <v>1685.1517094672299</v>
      </c>
      <c r="C90759">
        <v>1215.9131055106</v>
      </c>
    </row>
    <row r="90760" spans="1:3" x14ac:dyDescent="0.25">
      <c r="A90760">
        <v>90758</v>
      </c>
      <c r="B90760">
        <v>2466.8238492894302</v>
      </c>
      <c r="C90760">
        <v>332.16672880158598</v>
      </c>
    </row>
    <row r="90761" spans="1:3" x14ac:dyDescent="0.25">
      <c r="A90761">
        <v>90759</v>
      </c>
      <c r="B90761">
        <v>4458.8363410795791</v>
      </c>
      <c r="C90761">
        <v>1705.63880741857</v>
      </c>
    </row>
    <row r="90762" spans="1:3" x14ac:dyDescent="0.25">
      <c r="A90762">
        <v>90760</v>
      </c>
      <c r="B90762">
        <v>358.88728364245299</v>
      </c>
      <c r="C90762">
        <v>3366.75951106306</v>
      </c>
    </row>
    <row r="90763" spans="1:3" x14ac:dyDescent="0.25">
      <c r="A90763">
        <v>90761</v>
      </c>
      <c r="B90763">
        <v>4918.74319417468</v>
      </c>
      <c r="C90763">
        <v>3062.0482377569901</v>
      </c>
    </row>
    <row r="90764" spans="1:3" x14ac:dyDescent="0.25">
      <c r="A90764">
        <v>90762</v>
      </c>
      <c r="B90764">
        <v>2457.19751521227</v>
      </c>
      <c r="C90764">
        <v>1525.83014320909</v>
      </c>
    </row>
    <row r="90765" spans="1:3" x14ac:dyDescent="0.25">
      <c r="A90765">
        <v>90763</v>
      </c>
      <c r="B90765">
        <v>1392.2898994023301</v>
      </c>
      <c r="C90765">
        <v>350.47808035137501</v>
      </c>
    </row>
    <row r="90766" spans="1:3" x14ac:dyDescent="0.25">
      <c r="A90766">
        <v>90764</v>
      </c>
      <c r="B90766">
        <v>983.60623032825606</v>
      </c>
      <c r="C90766">
        <v>656.98919308973393</v>
      </c>
    </row>
    <row r="90767" spans="1:3" x14ac:dyDescent="0.25">
      <c r="A90767">
        <v>90765</v>
      </c>
      <c r="B90767">
        <v>2945.7500091361599</v>
      </c>
      <c r="C90767">
        <v>621.71424352853694</v>
      </c>
    </row>
    <row r="90768" spans="1:3" x14ac:dyDescent="0.25">
      <c r="A90768">
        <v>90766</v>
      </c>
      <c r="B90768">
        <v>1122.93286226282</v>
      </c>
      <c r="C90768">
        <v>3160.7924230765302</v>
      </c>
    </row>
    <row r="90769" spans="1:3" x14ac:dyDescent="0.25">
      <c r="A90769">
        <v>90767</v>
      </c>
      <c r="B90769">
        <v>401.56625468090601</v>
      </c>
      <c r="C90769">
        <v>2020.9694074271599</v>
      </c>
    </row>
    <row r="90770" spans="1:3" x14ac:dyDescent="0.25">
      <c r="A90770">
        <v>90768</v>
      </c>
      <c r="B90770">
        <v>2746.7758080631802</v>
      </c>
      <c r="C90770">
        <v>1904.65577675395</v>
      </c>
    </row>
    <row r="90771" spans="1:3" x14ac:dyDescent="0.25">
      <c r="A90771">
        <v>90769</v>
      </c>
      <c r="B90771">
        <v>290.146057162229</v>
      </c>
      <c r="C90771">
        <v>2633.8634651212201</v>
      </c>
    </row>
    <row r="90772" spans="1:3" x14ac:dyDescent="0.25">
      <c r="A90772">
        <v>90770</v>
      </c>
      <c r="B90772">
        <v>2853.0292082125402</v>
      </c>
      <c r="C90772">
        <v>782.00655332066503</v>
      </c>
    </row>
    <row r="90773" spans="1:3" x14ac:dyDescent="0.25">
      <c r="A90773">
        <v>90771</v>
      </c>
      <c r="B90773">
        <v>1639.7247147502901</v>
      </c>
      <c r="C90773">
        <v>1920.84664885705</v>
      </c>
    </row>
    <row r="90774" spans="1:3" x14ac:dyDescent="0.25">
      <c r="A90774">
        <v>90772</v>
      </c>
      <c r="B90774">
        <v>1209.2385925971901</v>
      </c>
      <c r="C90774">
        <v>2876.5498020955702</v>
      </c>
    </row>
    <row r="90775" spans="1:3" x14ac:dyDescent="0.25">
      <c r="A90775">
        <v>90773</v>
      </c>
      <c r="B90775">
        <v>978.71283681509397</v>
      </c>
      <c r="C90775">
        <v>1588.61659193273</v>
      </c>
    </row>
    <row r="90776" spans="1:3" x14ac:dyDescent="0.25">
      <c r="A90776">
        <v>90774</v>
      </c>
      <c r="B90776">
        <v>2932.2691274875801</v>
      </c>
      <c r="C90776">
        <v>1296.32853899001</v>
      </c>
    </row>
    <row r="90777" spans="1:3" x14ac:dyDescent="0.25">
      <c r="A90777">
        <v>90775</v>
      </c>
      <c r="B90777">
        <v>4523.4747919595402</v>
      </c>
      <c r="C90777">
        <v>795.69366780335804</v>
      </c>
    </row>
    <row r="90778" spans="1:3" x14ac:dyDescent="0.25">
      <c r="A90778">
        <v>90776</v>
      </c>
      <c r="B90778">
        <v>2880.1814255679201</v>
      </c>
      <c r="C90778">
        <v>1943.8185351377001</v>
      </c>
    </row>
    <row r="90779" spans="1:3" x14ac:dyDescent="0.25">
      <c r="A90779">
        <v>90777</v>
      </c>
      <c r="B90779">
        <v>4678.8186604787497</v>
      </c>
      <c r="C90779">
        <v>2377.3986992996602</v>
      </c>
    </row>
    <row r="90780" spans="1:3" x14ac:dyDescent="0.25">
      <c r="A90780">
        <v>90778</v>
      </c>
      <c r="B90780">
        <v>1523.2133742680901</v>
      </c>
      <c r="C90780">
        <v>2482.81810624439</v>
      </c>
    </row>
    <row r="90781" spans="1:3" x14ac:dyDescent="0.25">
      <c r="A90781">
        <v>90779</v>
      </c>
      <c r="B90781">
        <v>2997.0869565217399</v>
      </c>
      <c r="C90781">
        <v>1793.9913343365499</v>
      </c>
    </row>
    <row r="90782" spans="1:3" x14ac:dyDescent="0.25">
      <c r="A90782">
        <v>90780</v>
      </c>
      <c r="B90782">
        <v>4698.7200725656103</v>
      </c>
      <c r="C90782">
        <v>2357.4277722688998</v>
      </c>
    </row>
    <row r="90783" spans="1:3" x14ac:dyDescent="0.25">
      <c r="A90783">
        <v>90781</v>
      </c>
      <c r="B90783">
        <v>690.47211817751906</v>
      </c>
      <c r="C90783">
        <v>764.69418077754301</v>
      </c>
    </row>
    <row r="90784" spans="1:3" x14ac:dyDescent="0.25">
      <c r="A90784">
        <v>90782</v>
      </c>
      <c r="B90784">
        <v>1112.3699443687001</v>
      </c>
      <c r="C90784">
        <v>2467.6962784717598</v>
      </c>
    </row>
    <row r="90785" spans="1:3" x14ac:dyDescent="0.25">
      <c r="A90785">
        <v>90783</v>
      </c>
      <c r="B90785">
        <v>3020.54519403213</v>
      </c>
      <c r="C90785">
        <v>876.37365973337796</v>
      </c>
    </row>
    <row r="90786" spans="1:3" x14ac:dyDescent="0.25">
      <c r="A90786">
        <v>90784</v>
      </c>
      <c r="B90786">
        <v>4311.4759600175503</v>
      </c>
      <c r="C90786">
        <v>2439.7581393686</v>
      </c>
    </row>
    <row r="90787" spans="1:3" x14ac:dyDescent="0.25">
      <c r="A90787">
        <v>90785</v>
      </c>
      <c r="B90787">
        <v>2798.57289789882</v>
      </c>
      <c r="C90787">
        <v>761.2414152437799</v>
      </c>
    </row>
    <row r="90788" spans="1:3" x14ac:dyDescent="0.25">
      <c r="A90788">
        <v>90786</v>
      </c>
      <c r="B90788">
        <v>4602.4706081515014</v>
      </c>
      <c r="C90788">
        <v>2635.4343473017698</v>
      </c>
    </row>
    <row r="90789" spans="1:3" x14ac:dyDescent="0.25">
      <c r="A90789">
        <v>90787</v>
      </c>
      <c r="B90789">
        <v>2343.3610380482601</v>
      </c>
      <c r="C90789">
        <v>2320.38998280849</v>
      </c>
    </row>
    <row r="90790" spans="1:3" x14ac:dyDescent="0.25">
      <c r="A90790">
        <v>90788</v>
      </c>
      <c r="B90790">
        <v>4375.8017699122602</v>
      </c>
      <c r="C90790">
        <v>702.26295601785796</v>
      </c>
    </row>
    <row r="90791" spans="1:3" x14ac:dyDescent="0.25">
      <c r="A90791">
        <v>90789</v>
      </c>
      <c r="B90791">
        <v>3591.4516997638598</v>
      </c>
      <c r="C90791">
        <v>3056.8995095109899</v>
      </c>
    </row>
    <row r="90792" spans="1:3" x14ac:dyDescent="0.25">
      <c r="A90792">
        <v>90790</v>
      </c>
      <c r="B90792">
        <v>4588.0022402601999</v>
      </c>
      <c r="C90792">
        <v>3056.23290289854</v>
      </c>
    </row>
    <row r="90793" spans="1:3" x14ac:dyDescent="0.25">
      <c r="A90793">
        <v>90791</v>
      </c>
      <c r="B90793">
        <v>1284.5120106985401</v>
      </c>
      <c r="C90793">
        <v>2892.5382434442199</v>
      </c>
    </row>
    <row r="90794" spans="1:3" x14ac:dyDescent="0.25">
      <c r="A90794">
        <v>90792</v>
      </c>
      <c r="B90794">
        <v>1782.43182622941</v>
      </c>
      <c r="C90794">
        <v>2294.30886055878</v>
      </c>
    </row>
    <row r="90795" spans="1:3" x14ac:dyDescent="0.25">
      <c r="A90795">
        <v>90793</v>
      </c>
      <c r="B90795">
        <v>3690.7223977828289</v>
      </c>
      <c r="C90795">
        <v>2399.1153685767699</v>
      </c>
    </row>
    <row r="90796" spans="1:3" x14ac:dyDescent="0.25">
      <c r="A90796">
        <v>90794</v>
      </c>
      <c r="B90796">
        <v>3654.63746352307</v>
      </c>
      <c r="C90796">
        <v>847.59720041158801</v>
      </c>
    </row>
    <row r="90797" spans="1:3" x14ac:dyDescent="0.25">
      <c r="A90797">
        <v>90795</v>
      </c>
      <c r="B90797">
        <v>1547.42455494718</v>
      </c>
      <c r="C90797">
        <v>2643.5234624301902</v>
      </c>
    </row>
    <row r="90798" spans="1:3" x14ac:dyDescent="0.25">
      <c r="A90798">
        <v>90796</v>
      </c>
      <c r="B90798">
        <v>1197.77894535018</v>
      </c>
      <c r="C90798">
        <v>2494.7546819199501</v>
      </c>
    </row>
    <row r="90799" spans="1:3" x14ac:dyDescent="0.25">
      <c r="A90799">
        <v>90797</v>
      </c>
      <c r="B90799">
        <v>4013.8540661930301</v>
      </c>
      <c r="C90799">
        <v>3387.8217566415801</v>
      </c>
    </row>
    <row r="90800" spans="1:3" x14ac:dyDescent="0.25">
      <c r="A90800">
        <v>90798</v>
      </c>
      <c r="B90800">
        <v>4270.7228549931106</v>
      </c>
      <c r="C90800">
        <v>1923.50313389147</v>
      </c>
    </row>
    <row r="90801" spans="1:3" x14ac:dyDescent="0.25">
      <c r="A90801">
        <v>90799</v>
      </c>
      <c r="B90801">
        <v>3723.1013974433699</v>
      </c>
      <c r="C90801">
        <v>1710.20024677007</v>
      </c>
    </row>
    <row r="90802" spans="1:3" x14ac:dyDescent="0.25">
      <c r="A90802">
        <v>90800</v>
      </c>
      <c r="B90802">
        <v>2189.0598295878199</v>
      </c>
      <c r="C90802">
        <v>1152.03104609821</v>
      </c>
    </row>
    <row r="90803" spans="1:3" x14ac:dyDescent="0.25">
      <c r="A90803">
        <v>90801</v>
      </c>
      <c r="B90803">
        <v>2864.6877351912999</v>
      </c>
      <c r="C90803">
        <v>3130.2151378239</v>
      </c>
    </row>
    <row r="90804" spans="1:3" x14ac:dyDescent="0.25">
      <c r="A90804">
        <v>90802</v>
      </c>
      <c r="B90804">
        <v>2984.8964609490099</v>
      </c>
      <c r="C90804">
        <v>3132.9881500719798</v>
      </c>
    </row>
    <row r="90805" spans="1:3" x14ac:dyDescent="0.25">
      <c r="A90805">
        <v>90803</v>
      </c>
      <c r="B90805">
        <v>3678.8081402460498</v>
      </c>
      <c r="C90805">
        <v>480.737321086929</v>
      </c>
    </row>
    <row r="90806" spans="1:3" x14ac:dyDescent="0.25">
      <c r="A90806">
        <v>90804</v>
      </c>
      <c r="B90806">
        <v>1985.1954611060401</v>
      </c>
      <c r="C90806">
        <v>1165.7025976560999</v>
      </c>
    </row>
    <row r="90807" spans="1:3" x14ac:dyDescent="0.25">
      <c r="A90807">
        <v>90805</v>
      </c>
      <c r="B90807">
        <v>3794.3218870206902</v>
      </c>
      <c r="C90807">
        <v>2379.6145211980102</v>
      </c>
    </row>
    <row r="90808" spans="1:3" x14ac:dyDescent="0.25">
      <c r="A90808">
        <v>90806</v>
      </c>
      <c r="B90808">
        <v>4409.2866688703598</v>
      </c>
      <c r="C90808">
        <v>667.74990117766504</v>
      </c>
    </row>
    <row r="90809" spans="1:3" x14ac:dyDescent="0.25">
      <c r="A90809">
        <v>90807</v>
      </c>
      <c r="B90809">
        <v>1965.3466977778201</v>
      </c>
      <c r="C90809">
        <v>1051.6182593778501</v>
      </c>
    </row>
    <row r="90810" spans="1:3" x14ac:dyDescent="0.25">
      <c r="A90810">
        <v>90808</v>
      </c>
      <c r="B90810">
        <v>5061.2941326136397</v>
      </c>
      <c r="C90810">
        <v>2882.1433390305101</v>
      </c>
    </row>
    <row r="90811" spans="1:3" x14ac:dyDescent="0.25">
      <c r="A90811">
        <v>90809</v>
      </c>
      <c r="B90811">
        <v>4065.6603454056199</v>
      </c>
      <c r="C90811">
        <v>2245.2121132054099</v>
      </c>
    </row>
    <row r="90812" spans="1:3" x14ac:dyDescent="0.25">
      <c r="A90812">
        <v>90810</v>
      </c>
      <c r="B90812">
        <v>446.06342638851498</v>
      </c>
      <c r="C90812">
        <v>1426.1746239966899</v>
      </c>
    </row>
    <row r="90813" spans="1:3" x14ac:dyDescent="0.25">
      <c r="A90813">
        <v>90811</v>
      </c>
      <c r="B90813">
        <v>1301.3341773458999</v>
      </c>
      <c r="C90813">
        <v>2803.4497551612199</v>
      </c>
    </row>
    <row r="90814" spans="1:3" x14ac:dyDescent="0.25">
      <c r="A90814">
        <v>90812</v>
      </c>
      <c r="B90814">
        <v>4327.1985311528797</v>
      </c>
      <c r="C90814">
        <v>299.80877769449899</v>
      </c>
    </row>
    <row r="90815" spans="1:3" x14ac:dyDescent="0.25">
      <c r="A90815">
        <v>90813</v>
      </c>
      <c r="B90815">
        <v>4795.62129584579</v>
      </c>
      <c r="C90815">
        <v>2045.3505235083301</v>
      </c>
    </row>
    <row r="90816" spans="1:3" x14ac:dyDescent="0.25">
      <c r="A90816">
        <v>90814</v>
      </c>
      <c r="B90816">
        <v>1180.7005713626099</v>
      </c>
      <c r="C90816">
        <v>422.39769560734698</v>
      </c>
    </row>
    <row r="90817" spans="1:3" x14ac:dyDescent="0.25">
      <c r="A90817">
        <v>90815</v>
      </c>
      <c r="B90817">
        <v>1534.217933997</v>
      </c>
      <c r="C90817">
        <v>1295.79302991433</v>
      </c>
    </row>
    <row r="90818" spans="1:3" x14ac:dyDescent="0.25">
      <c r="A90818">
        <v>90816</v>
      </c>
      <c r="B90818">
        <v>4703.5032305839704</v>
      </c>
      <c r="C90818">
        <v>2348.4143192851102</v>
      </c>
    </row>
    <row r="90819" spans="1:3" x14ac:dyDescent="0.25">
      <c r="A90819">
        <v>90817</v>
      </c>
      <c r="B90819">
        <v>4331.4209642375899</v>
      </c>
      <c r="C90819">
        <v>720.38324166845996</v>
      </c>
    </row>
    <row r="90820" spans="1:3" x14ac:dyDescent="0.25">
      <c r="A90820">
        <v>90818</v>
      </c>
      <c r="B90820">
        <v>3057.0845909628201</v>
      </c>
      <c r="C90820">
        <v>771.05135174601389</v>
      </c>
    </row>
    <row r="90821" spans="1:3" x14ac:dyDescent="0.25">
      <c r="A90821">
        <v>90819</v>
      </c>
      <c r="B90821">
        <v>99.108003707534195</v>
      </c>
      <c r="C90821">
        <v>3177.21779141149</v>
      </c>
    </row>
    <row r="90822" spans="1:3" x14ac:dyDescent="0.25">
      <c r="A90822">
        <v>90820</v>
      </c>
      <c r="B90822">
        <v>4496.6740940687596</v>
      </c>
      <c r="C90822">
        <v>2052.7336645462901</v>
      </c>
    </row>
    <row r="90823" spans="1:3" x14ac:dyDescent="0.25">
      <c r="A90823">
        <v>90821</v>
      </c>
      <c r="B90823">
        <v>2078.5825884441301</v>
      </c>
      <c r="C90823">
        <v>146.51028444778601</v>
      </c>
    </row>
    <row r="90824" spans="1:3" x14ac:dyDescent="0.25">
      <c r="A90824">
        <v>90822</v>
      </c>
      <c r="B90824">
        <v>1199.54788822308</v>
      </c>
      <c r="C90824">
        <v>3317.18712537898</v>
      </c>
    </row>
    <row r="90825" spans="1:3" x14ac:dyDescent="0.25">
      <c r="A90825">
        <v>90823</v>
      </c>
      <c r="B90825">
        <v>4724.1397438820204</v>
      </c>
      <c r="C90825">
        <v>3234.68377581297</v>
      </c>
    </row>
    <row r="90826" spans="1:3" x14ac:dyDescent="0.25">
      <c r="A90826">
        <v>90824</v>
      </c>
      <c r="B90826">
        <v>1634.1888480340201</v>
      </c>
      <c r="C90826">
        <v>1454.36672330545</v>
      </c>
    </row>
    <row r="90827" spans="1:3" x14ac:dyDescent="0.25">
      <c r="A90827">
        <v>90825</v>
      </c>
      <c r="B90827">
        <v>2675.6019076396601</v>
      </c>
      <c r="C90827">
        <v>1687.6530923502701</v>
      </c>
    </row>
    <row r="90828" spans="1:3" x14ac:dyDescent="0.25">
      <c r="A90828">
        <v>90826</v>
      </c>
      <c r="B90828">
        <v>2766.0786366729299</v>
      </c>
      <c r="C90828">
        <v>757.41048041132092</v>
      </c>
    </row>
    <row r="90829" spans="1:3" x14ac:dyDescent="0.25">
      <c r="A90829">
        <v>90827</v>
      </c>
      <c r="B90829">
        <v>1266.38274560489</v>
      </c>
      <c r="C90829">
        <v>1235.5056822520301</v>
      </c>
    </row>
    <row r="90830" spans="1:3" x14ac:dyDescent="0.25">
      <c r="A90830">
        <v>90828</v>
      </c>
      <c r="B90830">
        <v>245.353166844839</v>
      </c>
      <c r="C90830">
        <v>2811.0661788995699</v>
      </c>
    </row>
    <row r="90831" spans="1:3" x14ac:dyDescent="0.25">
      <c r="A90831">
        <v>90829</v>
      </c>
      <c r="B90831">
        <v>2103.88432051773</v>
      </c>
      <c r="C90831">
        <v>2113.5433380029099</v>
      </c>
    </row>
    <row r="90832" spans="1:3" x14ac:dyDescent="0.25">
      <c r="A90832">
        <v>90830</v>
      </c>
      <c r="B90832">
        <v>832.36693766493499</v>
      </c>
      <c r="C90832">
        <v>3355.3917817758802</v>
      </c>
    </row>
    <row r="90833" spans="1:3" x14ac:dyDescent="0.25">
      <c r="A90833">
        <v>90831</v>
      </c>
      <c r="B90833">
        <v>5072.8956637635802</v>
      </c>
      <c r="C90833">
        <v>3216.7416778537099</v>
      </c>
    </row>
    <row r="90834" spans="1:3" x14ac:dyDescent="0.25">
      <c r="A90834">
        <v>90832</v>
      </c>
      <c r="B90834">
        <v>1701.6255716687299</v>
      </c>
      <c r="C90834">
        <v>1897.0130412179301</v>
      </c>
    </row>
    <row r="90835" spans="1:3" x14ac:dyDescent="0.25">
      <c r="A90835">
        <v>90833</v>
      </c>
      <c r="B90835">
        <v>2823.10291929706</v>
      </c>
      <c r="C90835">
        <v>481.562405581463</v>
      </c>
    </row>
    <row r="90836" spans="1:3" x14ac:dyDescent="0.25">
      <c r="A90836">
        <v>90834</v>
      </c>
      <c r="B90836">
        <v>3522.89509417926</v>
      </c>
      <c r="C90836">
        <v>2937.4822257313799</v>
      </c>
    </row>
    <row r="90837" spans="1:3" x14ac:dyDescent="0.25">
      <c r="A90837">
        <v>90835</v>
      </c>
      <c r="B90837">
        <v>713.391591560233</v>
      </c>
      <c r="C90837">
        <v>3072.5234888414102</v>
      </c>
    </row>
    <row r="90838" spans="1:3" x14ac:dyDescent="0.25">
      <c r="A90838">
        <v>90836</v>
      </c>
      <c r="B90838">
        <v>1252.2850836919299</v>
      </c>
      <c r="C90838">
        <v>2346.0914569371598</v>
      </c>
    </row>
    <row r="90839" spans="1:3" x14ac:dyDescent="0.25">
      <c r="A90839">
        <v>90837</v>
      </c>
      <c r="B90839">
        <v>3711.3511593766711</v>
      </c>
      <c r="C90839">
        <v>886.441396601718</v>
      </c>
    </row>
    <row r="90840" spans="1:3" x14ac:dyDescent="0.25">
      <c r="A90840">
        <v>90838</v>
      </c>
      <c r="B90840">
        <v>2658.5286457019802</v>
      </c>
      <c r="C90840">
        <v>583.21747530931395</v>
      </c>
    </row>
    <row r="90841" spans="1:3" x14ac:dyDescent="0.25">
      <c r="A90841">
        <v>90839</v>
      </c>
      <c r="B90841">
        <v>4332.7679667356297</v>
      </c>
      <c r="C90841">
        <v>976.339128433631</v>
      </c>
    </row>
    <row r="90842" spans="1:3" x14ac:dyDescent="0.25">
      <c r="A90842">
        <v>90840</v>
      </c>
      <c r="B90842">
        <v>1374.58726083806</v>
      </c>
      <c r="C90842">
        <v>3356.6308467089898</v>
      </c>
    </row>
    <row r="90843" spans="1:3" x14ac:dyDescent="0.25">
      <c r="A90843">
        <v>90841</v>
      </c>
      <c r="B90843">
        <v>2296.8774399486001</v>
      </c>
      <c r="C90843">
        <v>2626.8329910572102</v>
      </c>
    </row>
    <row r="90844" spans="1:3" x14ac:dyDescent="0.25">
      <c r="A90844">
        <v>90842</v>
      </c>
      <c r="B90844">
        <v>635.22373946404798</v>
      </c>
      <c r="C90844">
        <v>2375.6271517805299</v>
      </c>
    </row>
    <row r="90845" spans="1:3" x14ac:dyDescent="0.25">
      <c r="A90845">
        <v>90843</v>
      </c>
      <c r="B90845">
        <v>2673.16614815095</v>
      </c>
      <c r="C90845">
        <v>3.8124248479694001</v>
      </c>
    </row>
    <row r="90846" spans="1:3" x14ac:dyDescent="0.25">
      <c r="A90846">
        <v>90844</v>
      </c>
      <c r="B90846">
        <v>374.937547871471</v>
      </c>
      <c r="C90846">
        <v>180.13831107968301</v>
      </c>
    </row>
    <row r="90847" spans="1:3" x14ac:dyDescent="0.25">
      <c r="A90847">
        <v>90845</v>
      </c>
      <c r="B90847">
        <v>2954.9715951428698</v>
      </c>
      <c r="C90847">
        <v>787.30718852281495</v>
      </c>
    </row>
    <row r="90848" spans="1:3" x14ac:dyDescent="0.25">
      <c r="A90848">
        <v>90846</v>
      </c>
      <c r="B90848">
        <v>5051.9769344801707</v>
      </c>
      <c r="C90848">
        <v>2880.7256314904098</v>
      </c>
    </row>
    <row r="90849" spans="1:3" x14ac:dyDescent="0.25">
      <c r="A90849">
        <v>90847</v>
      </c>
      <c r="B90849">
        <v>4800.26943949009</v>
      </c>
      <c r="C90849">
        <v>2819.0167204753502</v>
      </c>
    </row>
    <row r="90850" spans="1:3" x14ac:dyDescent="0.25">
      <c r="A90850">
        <v>90848</v>
      </c>
      <c r="B90850">
        <v>3371.720446931311</v>
      </c>
      <c r="C90850">
        <v>2826.9884964069111</v>
      </c>
    </row>
    <row r="90851" spans="1:3" x14ac:dyDescent="0.25">
      <c r="A90851">
        <v>90849</v>
      </c>
      <c r="B90851">
        <v>3527.96705575334</v>
      </c>
      <c r="C90851">
        <v>467.05190758496099</v>
      </c>
    </row>
    <row r="90852" spans="1:3" x14ac:dyDescent="0.25">
      <c r="A90852">
        <v>90850</v>
      </c>
      <c r="B90852">
        <v>4398.2938910277599</v>
      </c>
      <c r="C90852">
        <v>2860.6745446177601</v>
      </c>
    </row>
    <row r="90853" spans="1:3" x14ac:dyDescent="0.25">
      <c r="A90853">
        <v>90851</v>
      </c>
      <c r="B90853">
        <v>3860.7402627995002</v>
      </c>
      <c r="C90853">
        <v>1844.3116042346901</v>
      </c>
    </row>
    <row r="90854" spans="1:3" x14ac:dyDescent="0.25">
      <c r="A90854">
        <v>90852</v>
      </c>
      <c r="B90854">
        <v>1754.51659636614</v>
      </c>
      <c r="C90854">
        <v>3297.2813474027798</v>
      </c>
    </row>
    <row r="90855" spans="1:3" x14ac:dyDescent="0.25">
      <c r="A90855">
        <v>90853</v>
      </c>
      <c r="B90855">
        <v>2230.0504392201701</v>
      </c>
      <c r="C90855">
        <v>2622.7969639248299</v>
      </c>
    </row>
    <row r="90856" spans="1:3" x14ac:dyDescent="0.25">
      <c r="A90856">
        <v>90854</v>
      </c>
      <c r="B90856">
        <v>3253.35609969502</v>
      </c>
      <c r="C90856">
        <v>366.863668871995</v>
      </c>
    </row>
    <row r="90857" spans="1:3" x14ac:dyDescent="0.25">
      <c r="A90857">
        <v>90855</v>
      </c>
      <c r="B90857">
        <v>2878.4516129032299</v>
      </c>
      <c r="C90857">
        <v>1773.1371968891399</v>
      </c>
    </row>
    <row r="90858" spans="1:3" x14ac:dyDescent="0.25">
      <c r="A90858">
        <v>90856</v>
      </c>
      <c r="B90858">
        <v>1543.76646508523</v>
      </c>
      <c r="C90858">
        <v>3164.8655968820899</v>
      </c>
    </row>
    <row r="90859" spans="1:3" x14ac:dyDescent="0.25">
      <c r="A90859">
        <v>90857</v>
      </c>
      <c r="B90859">
        <v>607.74262834656406</v>
      </c>
      <c r="C90859">
        <v>2975.445885586289</v>
      </c>
    </row>
    <row r="90860" spans="1:3" x14ac:dyDescent="0.25">
      <c r="A90860">
        <v>90858</v>
      </c>
      <c r="B90860">
        <v>4950.2330216283399</v>
      </c>
      <c r="C90860">
        <v>1913.8494596882299</v>
      </c>
    </row>
    <row r="90861" spans="1:3" x14ac:dyDescent="0.25">
      <c r="A90861">
        <v>90859</v>
      </c>
      <c r="B90861">
        <v>2312.2609160294201</v>
      </c>
      <c r="C90861">
        <v>941.86632532736894</v>
      </c>
    </row>
    <row r="90862" spans="1:3" x14ac:dyDescent="0.25">
      <c r="A90862">
        <v>90860</v>
      </c>
      <c r="B90862">
        <v>4862.8163688180503</v>
      </c>
      <c r="C90862">
        <v>2344.75321920342</v>
      </c>
    </row>
    <row r="90863" spans="1:3" x14ac:dyDescent="0.25">
      <c r="A90863">
        <v>90861</v>
      </c>
      <c r="B90863">
        <v>1741.30149804555</v>
      </c>
      <c r="C90863">
        <v>2809.4139833586</v>
      </c>
    </row>
    <row r="90864" spans="1:3" x14ac:dyDescent="0.25">
      <c r="A90864">
        <v>90862</v>
      </c>
      <c r="B90864">
        <v>5070.3097133192896</v>
      </c>
      <c r="C90864">
        <v>2202.4002407948201</v>
      </c>
    </row>
    <row r="90865" spans="1:3" x14ac:dyDescent="0.25">
      <c r="A90865">
        <v>90863</v>
      </c>
      <c r="B90865">
        <v>962.02048147811797</v>
      </c>
      <c r="C90865">
        <v>3053.43838859471</v>
      </c>
    </row>
    <row r="90866" spans="1:3" x14ac:dyDescent="0.25">
      <c r="A90866">
        <v>90864</v>
      </c>
      <c r="B90866">
        <v>4560.47950640408</v>
      </c>
      <c r="C90866">
        <v>2182.71560586132</v>
      </c>
    </row>
    <row r="90867" spans="1:3" x14ac:dyDescent="0.25">
      <c r="A90867">
        <v>90865</v>
      </c>
      <c r="B90867">
        <v>3261.1613075243999</v>
      </c>
      <c r="C90867">
        <v>3011.41633897356</v>
      </c>
    </row>
    <row r="90868" spans="1:3" x14ac:dyDescent="0.25">
      <c r="A90868">
        <v>90866</v>
      </c>
      <c r="B90868">
        <v>2387.5291747020501</v>
      </c>
      <c r="C90868">
        <v>417.85776651672597</v>
      </c>
    </row>
    <row r="90869" spans="1:3" x14ac:dyDescent="0.25">
      <c r="A90869">
        <v>90867</v>
      </c>
      <c r="B90869">
        <v>4477.0883952847298</v>
      </c>
      <c r="C90869">
        <v>2241.6645528812101</v>
      </c>
    </row>
    <row r="90870" spans="1:3" x14ac:dyDescent="0.25">
      <c r="A90870">
        <v>90868</v>
      </c>
      <c r="B90870">
        <v>3034.2937378411302</v>
      </c>
      <c r="C90870">
        <v>1594.44228224774</v>
      </c>
    </row>
    <row r="90871" spans="1:3" x14ac:dyDescent="0.25">
      <c r="A90871">
        <v>90869</v>
      </c>
      <c r="B90871">
        <v>2741.70366366911</v>
      </c>
      <c r="C90871">
        <v>1413.1000350542799</v>
      </c>
    </row>
    <row r="90872" spans="1:3" x14ac:dyDescent="0.25">
      <c r="A90872">
        <v>90870</v>
      </c>
      <c r="B90872">
        <v>2986.2241054634001</v>
      </c>
      <c r="C90872">
        <v>348.26583444465399</v>
      </c>
    </row>
    <row r="90873" spans="1:3" x14ac:dyDescent="0.25">
      <c r="A90873">
        <v>90871</v>
      </c>
      <c r="B90873">
        <v>4378.6457989070896</v>
      </c>
      <c r="C90873">
        <v>2545.8839228441602</v>
      </c>
    </row>
    <row r="90874" spans="1:3" x14ac:dyDescent="0.25">
      <c r="A90874">
        <v>90872</v>
      </c>
      <c r="B90874">
        <v>4214.2863285985804</v>
      </c>
      <c r="C90874">
        <v>2958.36993333385</v>
      </c>
    </row>
    <row r="90875" spans="1:3" x14ac:dyDescent="0.25">
      <c r="A90875">
        <v>90873</v>
      </c>
      <c r="B90875">
        <v>4920.0999847314006</v>
      </c>
      <c r="C90875">
        <v>1859.8345870047399</v>
      </c>
    </row>
    <row r="90876" spans="1:3" x14ac:dyDescent="0.25">
      <c r="A90876">
        <v>90874</v>
      </c>
      <c r="B90876">
        <v>4158.2726591537894</v>
      </c>
      <c r="C90876">
        <v>2875.2614606596198</v>
      </c>
    </row>
    <row r="90877" spans="1:3" x14ac:dyDescent="0.25">
      <c r="A90877">
        <v>90875</v>
      </c>
      <c r="B90877">
        <v>296.62425753593402</v>
      </c>
      <c r="C90877">
        <v>1965.7397644305499</v>
      </c>
    </row>
    <row r="90878" spans="1:3" x14ac:dyDescent="0.25">
      <c r="A90878">
        <v>90876</v>
      </c>
      <c r="B90878">
        <v>486.32977325615099</v>
      </c>
      <c r="C90878">
        <v>1194.89433515766</v>
      </c>
    </row>
    <row r="90879" spans="1:3" x14ac:dyDescent="0.25">
      <c r="A90879">
        <v>90877</v>
      </c>
      <c r="B90879">
        <v>2662.82119217115</v>
      </c>
      <c r="C90879">
        <v>1708.6845573938101</v>
      </c>
    </row>
    <row r="90880" spans="1:3" x14ac:dyDescent="0.25">
      <c r="A90880">
        <v>90878</v>
      </c>
      <c r="B90880">
        <v>4857.8915188599003</v>
      </c>
      <c r="C90880">
        <v>2554.3654748026902</v>
      </c>
    </row>
    <row r="90881" spans="1:3" x14ac:dyDescent="0.25">
      <c r="A90881">
        <v>90879</v>
      </c>
      <c r="B90881">
        <v>1091.5925394891301</v>
      </c>
      <c r="C90881">
        <v>2924.3597791188899</v>
      </c>
    </row>
    <row r="90882" spans="1:3" x14ac:dyDescent="0.25">
      <c r="A90882">
        <v>90880</v>
      </c>
      <c r="B90882">
        <v>2595.1239016360501</v>
      </c>
      <c r="C90882">
        <v>1430.80492343538</v>
      </c>
    </row>
    <row r="90883" spans="1:3" x14ac:dyDescent="0.25">
      <c r="A90883">
        <v>90881</v>
      </c>
      <c r="B90883">
        <v>3119.1212439055098</v>
      </c>
      <c r="C90883">
        <v>1733.91639180518</v>
      </c>
    </row>
    <row r="90884" spans="1:3" x14ac:dyDescent="0.25">
      <c r="A90884">
        <v>90882</v>
      </c>
      <c r="B90884">
        <v>49.049607547534102</v>
      </c>
      <c r="C90884">
        <v>3126.9806019010298</v>
      </c>
    </row>
    <row r="90885" spans="1:3" x14ac:dyDescent="0.25">
      <c r="A90885">
        <v>90883</v>
      </c>
      <c r="B90885">
        <v>3033.6313738911099</v>
      </c>
      <c r="C90885">
        <v>1676.4771508234101</v>
      </c>
    </row>
    <row r="90886" spans="1:3" x14ac:dyDescent="0.25">
      <c r="A90886">
        <v>90884</v>
      </c>
      <c r="B90886">
        <v>1325.01744532876</v>
      </c>
      <c r="C90886">
        <v>3095.4886382278701</v>
      </c>
    </row>
    <row r="90887" spans="1:3" x14ac:dyDescent="0.25">
      <c r="A90887">
        <v>90885</v>
      </c>
      <c r="B90887">
        <v>1003.73100729045</v>
      </c>
      <c r="C90887">
        <v>3238.82864326855</v>
      </c>
    </row>
    <row r="90888" spans="1:3" x14ac:dyDescent="0.25">
      <c r="A90888">
        <v>90886</v>
      </c>
      <c r="B90888">
        <v>4669.4927951867003</v>
      </c>
      <c r="C90888">
        <v>1788.40957431672</v>
      </c>
    </row>
    <row r="90889" spans="1:3" x14ac:dyDescent="0.25">
      <c r="A90889">
        <v>90887</v>
      </c>
      <c r="B90889">
        <v>3876.96175592297</v>
      </c>
      <c r="C90889">
        <v>2792.83847668522</v>
      </c>
    </row>
    <row r="90890" spans="1:3" x14ac:dyDescent="0.25">
      <c r="A90890">
        <v>90888</v>
      </c>
      <c r="B90890">
        <v>4569.8137911276699</v>
      </c>
      <c r="C90890">
        <v>2748.3596678950498</v>
      </c>
    </row>
    <row r="90891" spans="1:3" x14ac:dyDescent="0.25">
      <c r="A90891">
        <v>90889</v>
      </c>
      <c r="B90891">
        <v>3134.8765526444099</v>
      </c>
      <c r="C90891">
        <v>2271.32948037193</v>
      </c>
    </row>
    <row r="90892" spans="1:3" x14ac:dyDescent="0.25">
      <c r="A90892">
        <v>90890</v>
      </c>
      <c r="B90892">
        <v>1774.2232509683099</v>
      </c>
      <c r="C90892">
        <v>345.30676289738398</v>
      </c>
    </row>
    <row r="90893" spans="1:3" x14ac:dyDescent="0.25">
      <c r="A90893">
        <v>90891</v>
      </c>
      <c r="B90893">
        <v>1669.1625510783001</v>
      </c>
      <c r="C90893">
        <v>2276.1282136067198</v>
      </c>
    </row>
    <row r="90894" spans="1:3" x14ac:dyDescent="0.25">
      <c r="A90894">
        <v>90892</v>
      </c>
      <c r="B90894">
        <v>1593.67468597376</v>
      </c>
      <c r="C90894">
        <v>3301.3022717492699</v>
      </c>
    </row>
    <row r="90895" spans="1:3" x14ac:dyDescent="0.25">
      <c r="A90895">
        <v>90893</v>
      </c>
      <c r="B90895">
        <v>4862.6064065259898</v>
      </c>
      <c r="C90895">
        <v>2634.1953545997999</v>
      </c>
    </row>
    <row r="90896" spans="1:3" x14ac:dyDescent="0.25">
      <c r="A90896">
        <v>90894</v>
      </c>
      <c r="B90896">
        <v>1150.4275879700799</v>
      </c>
      <c r="C90896">
        <v>2098.9921948000101</v>
      </c>
    </row>
    <row r="90897" spans="1:3" x14ac:dyDescent="0.25">
      <c r="A90897">
        <v>90895</v>
      </c>
      <c r="B90897">
        <v>1687.63036631553</v>
      </c>
      <c r="C90897">
        <v>255.334792370629</v>
      </c>
    </row>
    <row r="90898" spans="1:3" x14ac:dyDescent="0.25">
      <c r="A90898">
        <v>90896</v>
      </c>
      <c r="B90898">
        <v>4677.7562592500299</v>
      </c>
      <c r="C90898">
        <v>2311.7995954315602</v>
      </c>
    </row>
    <row r="90899" spans="1:3" x14ac:dyDescent="0.25">
      <c r="A90899">
        <v>90897</v>
      </c>
      <c r="B90899">
        <v>1903.8512285330701</v>
      </c>
      <c r="C90899">
        <v>1190.8530668809599</v>
      </c>
    </row>
    <row r="90900" spans="1:3" x14ac:dyDescent="0.25">
      <c r="A90900">
        <v>90898</v>
      </c>
      <c r="B90900">
        <v>3092.695198534519</v>
      </c>
      <c r="C90900">
        <v>2628.6720616778298</v>
      </c>
    </row>
    <row r="90901" spans="1:3" x14ac:dyDescent="0.25">
      <c r="A90901">
        <v>90899</v>
      </c>
      <c r="B90901">
        <v>461.11409181808301</v>
      </c>
      <c r="C90901">
        <v>3383.67197646865</v>
      </c>
    </row>
    <row r="90902" spans="1:3" x14ac:dyDescent="0.25">
      <c r="A90902">
        <v>90900</v>
      </c>
      <c r="B90902">
        <v>138.937708804945</v>
      </c>
      <c r="C90902">
        <v>2191.1844641606199</v>
      </c>
    </row>
    <row r="90903" spans="1:3" x14ac:dyDescent="0.25">
      <c r="A90903">
        <v>90901</v>
      </c>
      <c r="B90903">
        <v>4961.4339255185496</v>
      </c>
      <c r="C90903">
        <v>2220.4476401127799</v>
      </c>
    </row>
    <row r="90904" spans="1:3" x14ac:dyDescent="0.25">
      <c r="A90904">
        <v>90902</v>
      </c>
      <c r="B90904">
        <v>1013.14700314665</v>
      </c>
      <c r="C90904">
        <v>2264.1111834031999</v>
      </c>
    </row>
    <row r="90905" spans="1:3" x14ac:dyDescent="0.25">
      <c r="A90905">
        <v>90903</v>
      </c>
      <c r="B90905">
        <v>4388.2241259468001</v>
      </c>
      <c r="C90905">
        <v>596.67069850788494</v>
      </c>
    </row>
    <row r="90906" spans="1:3" x14ac:dyDescent="0.25">
      <c r="A90906">
        <v>90904</v>
      </c>
      <c r="B90906">
        <v>1728.6238741853899</v>
      </c>
      <c r="C90906">
        <v>872.86848764038803</v>
      </c>
    </row>
    <row r="90907" spans="1:3" x14ac:dyDescent="0.25">
      <c r="A90907">
        <v>90905</v>
      </c>
      <c r="B90907">
        <v>1705.3515338018501</v>
      </c>
      <c r="C90907">
        <v>771.63198552237202</v>
      </c>
    </row>
    <row r="90908" spans="1:3" x14ac:dyDescent="0.25">
      <c r="A90908">
        <v>90906</v>
      </c>
      <c r="B90908">
        <v>4293.26879890492</v>
      </c>
      <c r="C90908">
        <v>2695.8477536126502</v>
      </c>
    </row>
    <row r="90909" spans="1:3" x14ac:dyDescent="0.25">
      <c r="A90909">
        <v>90907</v>
      </c>
      <c r="B90909">
        <v>4580.9663152629801</v>
      </c>
      <c r="C90909">
        <v>1343.67285560868</v>
      </c>
    </row>
    <row r="90910" spans="1:3" x14ac:dyDescent="0.25">
      <c r="A90910">
        <v>90908</v>
      </c>
      <c r="B90910">
        <v>3388.7837528669611</v>
      </c>
      <c r="C90910">
        <v>2576.26058770686</v>
      </c>
    </row>
    <row r="90911" spans="1:3" x14ac:dyDescent="0.25">
      <c r="A90911">
        <v>90909</v>
      </c>
      <c r="B90911">
        <v>1781.18192606926</v>
      </c>
      <c r="C90911">
        <v>2300.4925897830699</v>
      </c>
    </row>
    <row r="90912" spans="1:3" x14ac:dyDescent="0.25">
      <c r="A90912">
        <v>90910</v>
      </c>
      <c r="B90912">
        <v>995.63037649600005</v>
      </c>
      <c r="C90912">
        <v>757.94284106130294</v>
      </c>
    </row>
    <row r="90913" spans="1:3" x14ac:dyDescent="0.25">
      <c r="A90913">
        <v>90911</v>
      </c>
      <c r="B90913">
        <v>4563.9566950130102</v>
      </c>
      <c r="C90913">
        <v>1371.9208326886601</v>
      </c>
    </row>
    <row r="90914" spans="1:3" x14ac:dyDescent="0.25">
      <c r="A90914">
        <v>90912</v>
      </c>
      <c r="B90914">
        <v>4117.4620542856301</v>
      </c>
      <c r="C90914">
        <v>3268.36947479234</v>
      </c>
    </row>
    <row r="90915" spans="1:3" x14ac:dyDescent="0.25">
      <c r="A90915">
        <v>90913</v>
      </c>
      <c r="B90915">
        <v>1042.53524808116</v>
      </c>
      <c r="C90915">
        <v>3281.7529534847999</v>
      </c>
    </row>
    <row r="90916" spans="1:3" x14ac:dyDescent="0.25">
      <c r="A90916">
        <v>90914</v>
      </c>
      <c r="B90916">
        <v>2556.0022922057001</v>
      </c>
      <c r="C90916">
        <v>333.38092137128399</v>
      </c>
    </row>
    <row r="90917" spans="1:3" x14ac:dyDescent="0.25">
      <c r="A90917">
        <v>90915</v>
      </c>
      <c r="B90917">
        <v>361.40252842327402</v>
      </c>
      <c r="C90917">
        <v>2584.7618963394402</v>
      </c>
    </row>
    <row r="90918" spans="1:3" x14ac:dyDescent="0.25">
      <c r="A90918">
        <v>90916</v>
      </c>
      <c r="B90918">
        <v>1196.38201216981</v>
      </c>
      <c r="C90918">
        <v>2214.0561248132799</v>
      </c>
    </row>
    <row r="90919" spans="1:3" x14ac:dyDescent="0.25">
      <c r="A90919">
        <v>90917</v>
      </c>
      <c r="B90919">
        <v>2910.0565236294701</v>
      </c>
      <c r="C90919">
        <v>789.28090371267899</v>
      </c>
    </row>
    <row r="90920" spans="1:3" x14ac:dyDescent="0.25">
      <c r="A90920">
        <v>90918</v>
      </c>
      <c r="B90920">
        <v>2609.0881104739501</v>
      </c>
      <c r="C90920">
        <v>1602.6259406842501</v>
      </c>
    </row>
    <row r="90921" spans="1:3" x14ac:dyDescent="0.25">
      <c r="A90921">
        <v>90919</v>
      </c>
      <c r="B90921">
        <v>3901.8235422401399</v>
      </c>
      <c r="C90921">
        <v>2794.3018983335201</v>
      </c>
    </row>
    <row r="90922" spans="1:3" x14ac:dyDescent="0.25">
      <c r="A90922">
        <v>90920</v>
      </c>
      <c r="B90922">
        <v>1939.2868443877001</v>
      </c>
      <c r="C90922">
        <v>1216.6997226493299</v>
      </c>
    </row>
    <row r="90923" spans="1:3" x14ac:dyDescent="0.25">
      <c r="A90923">
        <v>90921</v>
      </c>
      <c r="B90923">
        <v>4486.73996506405</v>
      </c>
      <c r="C90923">
        <v>324.54362030428501</v>
      </c>
    </row>
    <row r="90924" spans="1:3" x14ac:dyDescent="0.25">
      <c r="A90924">
        <v>90922</v>
      </c>
      <c r="B90924">
        <v>1130.2185789308401</v>
      </c>
      <c r="C90924">
        <v>2734.9126218863198</v>
      </c>
    </row>
    <row r="90925" spans="1:3" x14ac:dyDescent="0.25">
      <c r="A90925">
        <v>90923</v>
      </c>
      <c r="B90925">
        <v>751.47476790107896</v>
      </c>
      <c r="C90925">
        <v>1003.6720727632199</v>
      </c>
    </row>
    <row r="90926" spans="1:3" x14ac:dyDescent="0.25">
      <c r="A90926">
        <v>90924</v>
      </c>
      <c r="B90926">
        <v>4504.9654935599701</v>
      </c>
      <c r="C90926">
        <v>2600.7029405326898</v>
      </c>
    </row>
    <row r="90927" spans="1:3" x14ac:dyDescent="0.25">
      <c r="A90927">
        <v>90925</v>
      </c>
      <c r="B90927">
        <v>3056.0799737058401</v>
      </c>
      <c r="C90927">
        <v>1689.8372909034899</v>
      </c>
    </row>
    <row r="90928" spans="1:3" x14ac:dyDescent="0.25">
      <c r="A90928">
        <v>90926</v>
      </c>
      <c r="B90928">
        <v>4573.7813543726797</v>
      </c>
      <c r="C90928">
        <v>2392.1922460502801</v>
      </c>
    </row>
    <row r="90929" spans="1:3" x14ac:dyDescent="0.25">
      <c r="A90929">
        <v>90927</v>
      </c>
      <c r="B90929">
        <v>534.07580829749702</v>
      </c>
      <c r="C90929">
        <v>1043.54683761516</v>
      </c>
    </row>
    <row r="90930" spans="1:3" x14ac:dyDescent="0.25">
      <c r="A90930">
        <v>90928</v>
      </c>
      <c r="B90930">
        <v>3648.6441085148799</v>
      </c>
      <c r="C90930">
        <v>2931.4828330895398</v>
      </c>
    </row>
    <row r="90931" spans="1:3" x14ac:dyDescent="0.25">
      <c r="A90931">
        <v>90929</v>
      </c>
      <c r="B90931">
        <v>2791.4506281876102</v>
      </c>
      <c r="C90931">
        <v>1748.70191884427</v>
      </c>
    </row>
    <row r="90932" spans="1:3" x14ac:dyDescent="0.25">
      <c r="A90932">
        <v>90930</v>
      </c>
      <c r="B90932">
        <v>3533.33128115008</v>
      </c>
      <c r="C90932">
        <v>3101.0303747532298</v>
      </c>
    </row>
    <row r="90933" spans="1:3" x14ac:dyDescent="0.25">
      <c r="A90933">
        <v>90931</v>
      </c>
      <c r="B90933">
        <v>4453.7994979860914</v>
      </c>
      <c r="C90933">
        <v>563.59219092123101</v>
      </c>
    </row>
    <row r="90934" spans="1:3" x14ac:dyDescent="0.25">
      <c r="A90934">
        <v>90932</v>
      </c>
      <c r="B90934">
        <v>3906.9121948363299</v>
      </c>
      <c r="C90934">
        <v>2601.9443562751799</v>
      </c>
    </row>
    <row r="90935" spans="1:3" x14ac:dyDescent="0.25">
      <c r="A90935">
        <v>90933</v>
      </c>
      <c r="B90935">
        <v>2536.0022402004001</v>
      </c>
      <c r="C90935">
        <v>375.05244384523201</v>
      </c>
    </row>
    <row r="90936" spans="1:3" x14ac:dyDescent="0.25">
      <c r="A90936">
        <v>90934</v>
      </c>
      <c r="B90936">
        <v>2588.6091525950001</v>
      </c>
      <c r="C90936">
        <v>183.78269479440101</v>
      </c>
    </row>
    <row r="90937" spans="1:3" x14ac:dyDescent="0.25">
      <c r="A90937">
        <v>90935</v>
      </c>
      <c r="B90937">
        <v>2299.4363665147698</v>
      </c>
      <c r="C90937">
        <v>2973.6781395755402</v>
      </c>
    </row>
    <row r="90938" spans="1:3" x14ac:dyDescent="0.25">
      <c r="A90938">
        <v>90936</v>
      </c>
      <c r="B90938">
        <v>1354.3714525391799</v>
      </c>
      <c r="C90938">
        <v>3046.3716347586101</v>
      </c>
    </row>
    <row r="90939" spans="1:3" x14ac:dyDescent="0.25">
      <c r="A90939">
        <v>90937</v>
      </c>
      <c r="B90939">
        <v>2365.14357878993</v>
      </c>
      <c r="C90939">
        <v>548.71445907004397</v>
      </c>
    </row>
    <row r="90940" spans="1:3" x14ac:dyDescent="0.25">
      <c r="A90940">
        <v>90938</v>
      </c>
      <c r="B90940">
        <v>1630.3981333095901</v>
      </c>
      <c r="C90940">
        <v>3310.1912963515101</v>
      </c>
    </row>
    <row r="90941" spans="1:3" x14ac:dyDescent="0.25">
      <c r="A90941">
        <v>90939</v>
      </c>
      <c r="B90941">
        <v>1571.67432425528</v>
      </c>
      <c r="C90941">
        <v>2499.5127767536701</v>
      </c>
    </row>
    <row r="90942" spans="1:3" x14ac:dyDescent="0.25">
      <c r="A90942">
        <v>90940</v>
      </c>
      <c r="B90942">
        <v>4859.5351772656004</v>
      </c>
      <c r="C90942">
        <v>1965.8261141220801</v>
      </c>
    </row>
    <row r="90943" spans="1:3" x14ac:dyDescent="0.25">
      <c r="A90943">
        <v>90941</v>
      </c>
      <c r="B90943">
        <v>315.53202699347997</v>
      </c>
      <c r="C90943">
        <v>2784.12503951807</v>
      </c>
    </row>
    <row r="90944" spans="1:3" x14ac:dyDescent="0.25">
      <c r="A90944">
        <v>90942</v>
      </c>
      <c r="B90944">
        <v>3065.8122159848499</v>
      </c>
      <c r="C90944">
        <v>2116.5300376037999</v>
      </c>
    </row>
    <row r="90945" spans="1:3" x14ac:dyDescent="0.25">
      <c r="A90945">
        <v>90943</v>
      </c>
      <c r="B90945">
        <v>601.69994688665497</v>
      </c>
      <c r="C90945">
        <v>1186.7472377517499</v>
      </c>
    </row>
    <row r="90946" spans="1:3" x14ac:dyDescent="0.25">
      <c r="A90946">
        <v>90944</v>
      </c>
      <c r="B90946">
        <v>4834.2034786856002</v>
      </c>
      <c r="C90946">
        <v>2518.26619871822</v>
      </c>
    </row>
    <row r="90947" spans="1:3" x14ac:dyDescent="0.25">
      <c r="A90947">
        <v>90945</v>
      </c>
      <c r="B90947">
        <v>2730.8796986053799</v>
      </c>
      <c r="C90947">
        <v>1423.7913621253599</v>
      </c>
    </row>
    <row r="90948" spans="1:3" x14ac:dyDescent="0.25">
      <c r="A90948">
        <v>90946</v>
      </c>
      <c r="B90948">
        <v>3077.0679187771402</v>
      </c>
      <c r="C90948">
        <v>245.938183259661</v>
      </c>
    </row>
    <row r="90949" spans="1:3" x14ac:dyDescent="0.25">
      <c r="A90949">
        <v>90947</v>
      </c>
      <c r="B90949">
        <v>4607.0510220179103</v>
      </c>
      <c r="C90949">
        <v>2092.1363561991202</v>
      </c>
    </row>
    <row r="90950" spans="1:3" x14ac:dyDescent="0.25">
      <c r="A90950">
        <v>90948</v>
      </c>
      <c r="B90950">
        <v>4269.1742535447293</v>
      </c>
      <c r="C90950">
        <v>1884.21696713746</v>
      </c>
    </row>
    <row r="90951" spans="1:3" x14ac:dyDescent="0.25">
      <c r="A90951">
        <v>90949</v>
      </c>
      <c r="B90951">
        <v>4519.2118042660404</v>
      </c>
      <c r="C90951">
        <v>395.55049211670803</v>
      </c>
    </row>
    <row r="90952" spans="1:3" x14ac:dyDescent="0.25">
      <c r="A90952">
        <v>90950</v>
      </c>
      <c r="B90952">
        <v>770.37379696992707</v>
      </c>
      <c r="C90952">
        <v>380.29876424696897</v>
      </c>
    </row>
    <row r="90953" spans="1:3" x14ac:dyDescent="0.25">
      <c r="A90953">
        <v>90951</v>
      </c>
      <c r="B90953">
        <v>4728.0824561135796</v>
      </c>
      <c r="C90953">
        <v>1969.67770875769</v>
      </c>
    </row>
    <row r="90954" spans="1:3" x14ac:dyDescent="0.25">
      <c r="A90954">
        <v>90952</v>
      </c>
      <c r="B90954">
        <v>1852.7240939793901</v>
      </c>
      <c r="C90954">
        <v>2142.2022770325202</v>
      </c>
    </row>
    <row r="90955" spans="1:3" x14ac:dyDescent="0.25">
      <c r="A90955">
        <v>90953</v>
      </c>
      <c r="B90955">
        <v>3544.4991102955801</v>
      </c>
      <c r="C90955">
        <v>491.69253093026703</v>
      </c>
    </row>
    <row r="90956" spans="1:3" x14ac:dyDescent="0.25">
      <c r="A90956">
        <v>90954</v>
      </c>
      <c r="B90956">
        <v>1887.23060666679</v>
      </c>
      <c r="C90956">
        <v>2938.2962601026902</v>
      </c>
    </row>
    <row r="90957" spans="1:3" x14ac:dyDescent="0.25">
      <c r="A90957">
        <v>90955</v>
      </c>
      <c r="B90957">
        <v>3404.51280931475</v>
      </c>
      <c r="C90957">
        <v>371.52541532235</v>
      </c>
    </row>
    <row r="90958" spans="1:3" x14ac:dyDescent="0.25">
      <c r="A90958">
        <v>90956</v>
      </c>
      <c r="B90958">
        <v>1038.0364877848699</v>
      </c>
      <c r="C90958">
        <v>3287.9418430225801</v>
      </c>
    </row>
    <row r="90959" spans="1:3" x14ac:dyDescent="0.25">
      <c r="A90959">
        <v>90957</v>
      </c>
      <c r="B90959">
        <v>1442.97219117391</v>
      </c>
      <c r="C90959">
        <v>2955.99456974962</v>
      </c>
    </row>
    <row r="90960" spans="1:3" x14ac:dyDescent="0.25">
      <c r="A90960">
        <v>90958</v>
      </c>
      <c r="B90960">
        <v>2280.96</v>
      </c>
      <c r="C90960">
        <v>1442.87655172785</v>
      </c>
    </row>
    <row r="90961" spans="1:3" x14ac:dyDescent="0.25">
      <c r="A90961">
        <v>90959</v>
      </c>
      <c r="B90961">
        <v>3837.7675274716098</v>
      </c>
      <c r="C90961">
        <v>3134.9236684790799</v>
      </c>
    </row>
    <row r="90962" spans="1:3" x14ac:dyDescent="0.25">
      <c r="A90962">
        <v>90960</v>
      </c>
      <c r="B90962">
        <v>4551.7434567269001</v>
      </c>
      <c r="C90962">
        <v>2137.4955344525301</v>
      </c>
    </row>
    <row r="90963" spans="1:3" x14ac:dyDescent="0.25">
      <c r="A90963">
        <v>90961</v>
      </c>
      <c r="B90963">
        <v>527.77271839130594</v>
      </c>
      <c r="C90963">
        <v>1006.2322542010101</v>
      </c>
    </row>
    <row r="90964" spans="1:3" x14ac:dyDescent="0.25">
      <c r="A90964">
        <v>90962</v>
      </c>
      <c r="B90964">
        <v>2837.3050951714799</v>
      </c>
      <c r="C90964">
        <v>901.23408322648402</v>
      </c>
    </row>
    <row r="90965" spans="1:3" x14ac:dyDescent="0.25">
      <c r="A90965">
        <v>90963</v>
      </c>
      <c r="B90965">
        <v>2711.9115617335701</v>
      </c>
      <c r="C90965">
        <v>1602.64567159683</v>
      </c>
    </row>
    <row r="90966" spans="1:3" x14ac:dyDescent="0.25">
      <c r="A90966">
        <v>90964</v>
      </c>
      <c r="B90966">
        <v>2934.2960956768902</v>
      </c>
      <c r="C90966">
        <v>2288.7079837604201</v>
      </c>
    </row>
    <row r="90967" spans="1:3" x14ac:dyDescent="0.25">
      <c r="A90967">
        <v>90965</v>
      </c>
      <c r="B90967">
        <v>2423.2751001072602</v>
      </c>
      <c r="C90967">
        <v>1173.4049088962499</v>
      </c>
    </row>
    <row r="90968" spans="1:3" x14ac:dyDescent="0.25">
      <c r="A90968">
        <v>90966</v>
      </c>
      <c r="B90968">
        <v>2879.63015065134</v>
      </c>
      <c r="C90968">
        <v>1866.6597316494999</v>
      </c>
    </row>
    <row r="90969" spans="1:3" x14ac:dyDescent="0.25">
      <c r="A90969">
        <v>90967</v>
      </c>
      <c r="B90969">
        <v>640.26687784038802</v>
      </c>
      <c r="C90969">
        <v>3032.40161028291</v>
      </c>
    </row>
    <row r="90970" spans="1:3" x14ac:dyDescent="0.25">
      <c r="A90970">
        <v>90968</v>
      </c>
      <c r="B90970">
        <v>3120.26330980171</v>
      </c>
      <c r="C90970">
        <v>868.06604063820009</v>
      </c>
    </row>
    <row r="90971" spans="1:3" x14ac:dyDescent="0.25">
      <c r="A90971">
        <v>90969</v>
      </c>
      <c r="B90971">
        <v>3326.0591110816799</v>
      </c>
      <c r="C90971">
        <v>836.06295782966504</v>
      </c>
    </row>
    <row r="90972" spans="1:3" x14ac:dyDescent="0.25">
      <c r="A90972">
        <v>90970</v>
      </c>
      <c r="B90972">
        <v>1147.0246858477899</v>
      </c>
      <c r="C90972">
        <v>3106.3376447593801</v>
      </c>
    </row>
    <row r="90973" spans="1:3" x14ac:dyDescent="0.25">
      <c r="A90973">
        <v>90971</v>
      </c>
      <c r="B90973">
        <v>3086.561235290661</v>
      </c>
      <c r="C90973">
        <v>1858.75745857783</v>
      </c>
    </row>
    <row r="90974" spans="1:3" x14ac:dyDescent="0.25">
      <c r="A90974">
        <v>90972</v>
      </c>
      <c r="B90974">
        <v>1037.9746390918599</v>
      </c>
      <c r="C90974">
        <v>1501.5397313523399</v>
      </c>
    </row>
    <row r="90975" spans="1:3" x14ac:dyDescent="0.25">
      <c r="A90975">
        <v>90973</v>
      </c>
      <c r="B90975">
        <v>1049.3822696177699</v>
      </c>
      <c r="C90975">
        <v>3341.8406335871</v>
      </c>
    </row>
    <row r="90976" spans="1:3" x14ac:dyDescent="0.25">
      <c r="A90976">
        <v>90974</v>
      </c>
      <c r="B90976">
        <v>1734.2162994325299</v>
      </c>
      <c r="C90976">
        <v>2424.3592197330099</v>
      </c>
    </row>
    <row r="90977" spans="1:3" x14ac:dyDescent="0.25">
      <c r="A90977">
        <v>90975</v>
      </c>
      <c r="B90977">
        <v>2602.2375554076898</v>
      </c>
      <c r="C90977">
        <v>2829.3260810408001</v>
      </c>
    </row>
    <row r="90978" spans="1:3" x14ac:dyDescent="0.25">
      <c r="A90978">
        <v>90976</v>
      </c>
      <c r="B90978">
        <v>2058.2075918825499</v>
      </c>
      <c r="C90978">
        <v>162.36034441294601</v>
      </c>
    </row>
    <row r="90979" spans="1:3" x14ac:dyDescent="0.25">
      <c r="A90979">
        <v>90977</v>
      </c>
      <c r="B90979">
        <v>2326.0203265273199</v>
      </c>
      <c r="C90979">
        <v>569.32621672105495</v>
      </c>
    </row>
    <row r="90980" spans="1:3" x14ac:dyDescent="0.25">
      <c r="A90980">
        <v>90978</v>
      </c>
      <c r="B90980">
        <v>4798.0618150440596</v>
      </c>
      <c r="C90980">
        <v>2767.2260454413999</v>
      </c>
    </row>
    <row r="90981" spans="1:3" x14ac:dyDescent="0.25">
      <c r="A90981">
        <v>90979</v>
      </c>
      <c r="B90981">
        <v>2943.7830718177902</v>
      </c>
      <c r="C90981">
        <v>1601.8400413964</v>
      </c>
    </row>
    <row r="90982" spans="1:3" x14ac:dyDescent="0.25">
      <c r="A90982">
        <v>90980</v>
      </c>
      <c r="B90982">
        <v>725.63583348303212</v>
      </c>
      <c r="C90982">
        <v>3273.4693925172401</v>
      </c>
    </row>
    <row r="90983" spans="1:3" x14ac:dyDescent="0.25">
      <c r="A90983">
        <v>90981</v>
      </c>
      <c r="B90983">
        <v>2351.0312983324102</v>
      </c>
      <c r="C90983">
        <v>1510.4013485344001</v>
      </c>
    </row>
    <row r="90984" spans="1:3" x14ac:dyDescent="0.25">
      <c r="A90984">
        <v>90982</v>
      </c>
      <c r="B90984">
        <v>4403.3485043681803</v>
      </c>
      <c r="C90984">
        <v>712.79850364193499</v>
      </c>
    </row>
    <row r="90985" spans="1:3" x14ac:dyDescent="0.25">
      <c r="A90985">
        <v>90983</v>
      </c>
      <c r="B90985">
        <v>2848.7975987201098</v>
      </c>
      <c r="C90985">
        <v>1691.20395489677</v>
      </c>
    </row>
    <row r="90986" spans="1:3" x14ac:dyDescent="0.25">
      <c r="A90986">
        <v>90984</v>
      </c>
      <c r="B90986">
        <v>516.89142301511197</v>
      </c>
      <c r="C90986">
        <v>2655.3990598645801</v>
      </c>
    </row>
    <row r="90987" spans="1:3" x14ac:dyDescent="0.25">
      <c r="A90987">
        <v>90985</v>
      </c>
      <c r="B90987">
        <v>3803.1230676210398</v>
      </c>
      <c r="C90987">
        <v>1937.5526267887899</v>
      </c>
    </row>
    <row r="90988" spans="1:3" x14ac:dyDescent="0.25">
      <c r="A90988">
        <v>90986</v>
      </c>
      <c r="B90988">
        <v>4893.6169178458204</v>
      </c>
      <c r="C90988">
        <v>2668.8186398411199</v>
      </c>
    </row>
    <row r="90989" spans="1:3" x14ac:dyDescent="0.25">
      <c r="A90989">
        <v>90987</v>
      </c>
      <c r="B90989">
        <v>1493.23225403627</v>
      </c>
      <c r="C90989">
        <v>769.7518845719411</v>
      </c>
    </row>
    <row r="90990" spans="1:3" x14ac:dyDescent="0.25">
      <c r="A90990">
        <v>90988</v>
      </c>
      <c r="B90990">
        <v>3011.04926312518</v>
      </c>
      <c r="C90990">
        <v>1742.4591998890901</v>
      </c>
    </row>
    <row r="90991" spans="1:3" x14ac:dyDescent="0.25">
      <c r="A90991">
        <v>90989</v>
      </c>
      <c r="B90991">
        <v>3867.2265091364288</v>
      </c>
      <c r="C90991">
        <v>779.76637540670902</v>
      </c>
    </row>
    <row r="90992" spans="1:3" x14ac:dyDescent="0.25">
      <c r="A90992">
        <v>90990</v>
      </c>
      <c r="B90992">
        <v>1276.4567091993199</v>
      </c>
      <c r="C90992">
        <v>134.45391430112801</v>
      </c>
    </row>
    <row r="90993" spans="1:3" x14ac:dyDescent="0.25">
      <c r="A90993">
        <v>90991</v>
      </c>
      <c r="B90993">
        <v>4442.9120630758998</v>
      </c>
      <c r="C90993">
        <v>1375.05189688878</v>
      </c>
    </row>
    <row r="90994" spans="1:3" x14ac:dyDescent="0.25">
      <c r="A90994">
        <v>90992</v>
      </c>
      <c r="B90994">
        <v>2383.0498911055201</v>
      </c>
      <c r="C90994">
        <v>1520.2700083274799</v>
      </c>
    </row>
    <row r="90995" spans="1:3" x14ac:dyDescent="0.25">
      <c r="A90995">
        <v>90993</v>
      </c>
      <c r="B90995">
        <v>3069.7039286346399</v>
      </c>
      <c r="C90995">
        <v>170.22871362129101</v>
      </c>
    </row>
    <row r="90996" spans="1:3" x14ac:dyDescent="0.25">
      <c r="A90996">
        <v>90994</v>
      </c>
      <c r="B90996">
        <v>978.13058873071702</v>
      </c>
      <c r="C90996">
        <v>1598.24794278389</v>
      </c>
    </row>
    <row r="90997" spans="1:3" x14ac:dyDescent="0.25">
      <c r="A90997">
        <v>90995</v>
      </c>
      <c r="B90997">
        <v>1671.5025220735199</v>
      </c>
      <c r="C90997">
        <v>2096.9543482471299</v>
      </c>
    </row>
    <row r="90998" spans="1:3" x14ac:dyDescent="0.25">
      <c r="A90998">
        <v>90996</v>
      </c>
      <c r="B90998">
        <v>2463.3800222795799</v>
      </c>
      <c r="C90998">
        <v>2114.9322854615498</v>
      </c>
    </row>
    <row r="90999" spans="1:3" x14ac:dyDescent="0.25">
      <c r="A90999">
        <v>90997</v>
      </c>
      <c r="B90999">
        <v>4641.2285634141899</v>
      </c>
      <c r="C90999">
        <v>2555.1323665618402</v>
      </c>
    </row>
    <row r="91000" spans="1:3" x14ac:dyDescent="0.25">
      <c r="A91000">
        <v>90998</v>
      </c>
      <c r="B91000">
        <v>174.931570653958</v>
      </c>
      <c r="C91000">
        <v>2330.9694132330501</v>
      </c>
    </row>
    <row r="91001" spans="1:3" x14ac:dyDescent="0.25">
      <c r="A91001">
        <v>90999</v>
      </c>
      <c r="B91001">
        <v>1612.3140952148301</v>
      </c>
      <c r="C91001">
        <v>2337.53327564037</v>
      </c>
    </row>
    <row r="91002" spans="1:3" x14ac:dyDescent="0.25">
      <c r="A91002">
        <v>91000</v>
      </c>
      <c r="B91002">
        <v>5008.0117781025101</v>
      </c>
      <c r="C91002">
        <v>3380.2756782484298</v>
      </c>
    </row>
    <row r="91003" spans="1:3" x14ac:dyDescent="0.25">
      <c r="A91003">
        <v>91001</v>
      </c>
      <c r="B91003">
        <v>1108.50661551286</v>
      </c>
      <c r="C91003">
        <v>1539.8296554360099</v>
      </c>
    </row>
    <row r="91004" spans="1:3" x14ac:dyDescent="0.25">
      <c r="A91004">
        <v>91002</v>
      </c>
      <c r="B91004">
        <v>1605.5379365895301</v>
      </c>
      <c r="C91004">
        <v>2861.3414911693199</v>
      </c>
    </row>
    <row r="91005" spans="1:3" x14ac:dyDescent="0.25">
      <c r="A91005">
        <v>91003</v>
      </c>
      <c r="B91005">
        <v>3285.74879273951</v>
      </c>
      <c r="C91005">
        <v>1821.43831985418</v>
      </c>
    </row>
    <row r="91006" spans="1:3" x14ac:dyDescent="0.25">
      <c r="A91006">
        <v>91004</v>
      </c>
      <c r="B91006">
        <v>2960.1118249563401</v>
      </c>
      <c r="C91006">
        <v>1955.69097865291</v>
      </c>
    </row>
    <row r="91007" spans="1:3" x14ac:dyDescent="0.25">
      <c r="A91007">
        <v>91005</v>
      </c>
      <c r="B91007">
        <v>4429.4822565053801</v>
      </c>
      <c r="C91007">
        <v>216.7651293859</v>
      </c>
    </row>
    <row r="91008" spans="1:3" x14ac:dyDescent="0.25">
      <c r="A91008">
        <v>91006</v>
      </c>
      <c r="B91008">
        <v>1382.7552780549399</v>
      </c>
      <c r="C91008">
        <v>2167.5111650981898</v>
      </c>
    </row>
    <row r="91009" spans="1:3" x14ac:dyDescent="0.25">
      <c r="A91009">
        <v>91007</v>
      </c>
      <c r="B91009">
        <v>903.86501068476298</v>
      </c>
      <c r="C91009">
        <v>1485.7239209280201</v>
      </c>
    </row>
    <row r="91010" spans="1:3" x14ac:dyDescent="0.25">
      <c r="A91010">
        <v>91008</v>
      </c>
      <c r="B91010">
        <v>3414.8981033073401</v>
      </c>
      <c r="C91010">
        <v>23.4454939894581</v>
      </c>
    </row>
    <row r="91011" spans="1:3" x14ac:dyDescent="0.25">
      <c r="A91011">
        <v>91009</v>
      </c>
      <c r="B91011">
        <v>1178.3568357248901</v>
      </c>
      <c r="C91011">
        <v>486.30816912023198</v>
      </c>
    </row>
    <row r="91012" spans="1:3" x14ac:dyDescent="0.25">
      <c r="A91012">
        <v>91010</v>
      </c>
      <c r="B91012">
        <v>2747.80363447336</v>
      </c>
      <c r="C91012">
        <v>174.852137072201</v>
      </c>
    </row>
    <row r="91013" spans="1:3" x14ac:dyDescent="0.25">
      <c r="A91013">
        <v>91011</v>
      </c>
      <c r="B91013">
        <v>2484.3266379769502</v>
      </c>
      <c r="C91013">
        <v>1526.0999264269501</v>
      </c>
    </row>
    <row r="91014" spans="1:3" x14ac:dyDescent="0.25">
      <c r="A91014">
        <v>91012</v>
      </c>
      <c r="B91014">
        <v>1908.71138318663</v>
      </c>
      <c r="C91014">
        <v>2681.74707329072</v>
      </c>
    </row>
    <row r="91015" spans="1:3" x14ac:dyDescent="0.25">
      <c r="A91015">
        <v>91013</v>
      </c>
      <c r="B91015">
        <v>3024.9617734601902</v>
      </c>
      <c r="C91015">
        <v>860.0580326891029</v>
      </c>
    </row>
    <row r="91016" spans="1:3" x14ac:dyDescent="0.25">
      <c r="A91016">
        <v>91014</v>
      </c>
      <c r="B91016">
        <v>1168.75548802863</v>
      </c>
      <c r="C91016">
        <v>412.42302498758397</v>
      </c>
    </row>
    <row r="91017" spans="1:3" x14ac:dyDescent="0.25">
      <c r="A91017">
        <v>91015</v>
      </c>
      <c r="B91017">
        <v>982.31909630265591</v>
      </c>
      <c r="C91017">
        <v>2544.01085719504</v>
      </c>
    </row>
    <row r="91018" spans="1:3" x14ac:dyDescent="0.25">
      <c r="A91018">
        <v>91016</v>
      </c>
      <c r="B91018">
        <v>455.08492930741102</v>
      </c>
      <c r="C91018">
        <v>2969.0057295383099</v>
      </c>
    </row>
    <row r="91019" spans="1:3" x14ac:dyDescent="0.25">
      <c r="A91019">
        <v>91017</v>
      </c>
      <c r="B91019">
        <v>2314.1567253166099</v>
      </c>
      <c r="C91019">
        <v>3084.9673569431602</v>
      </c>
    </row>
    <row r="91020" spans="1:3" x14ac:dyDescent="0.25">
      <c r="A91020">
        <v>91018</v>
      </c>
      <c r="B91020">
        <v>1028.5309516175801</v>
      </c>
      <c r="C91020">
        <v>532.23560587291297</v>
      </c>
    </row>
    <row r="91021" spans="1:3" x14ac:dyDescent="0.25">
      <c r="A91021">
        <v>91019</v>
      </c>
      <c r="B91021">
        <v>3134.3500906222398</v>
      </c>
      <c r="C91021">
        <v>1608.3587804303399</v>
      </c>
    </row>
    <row r="91022" spans="1:3" x14ac:dyDescent="0.25">
      <c r="A91022">
        <v>91020</v>
      </c>
      <c r="B91022">
        <v>3372.74392765623</v>
      </c>
      <c r="C91022">
        <v>2916.2640827754999</v>
      </c>
    </row>
    <row r="91023" spans="1:3" x14ac:dyDescent="0.25">
      <c r="A91023">
        <v>91021</v>
      </c>
      <c r="B91023">
        <v>4836.0066789373504</v>
      </c>
      <c r="C91023">
        <v>2742.6245813270698</v>
      </c>
    </row>
    <row r="91024" spans="1:3" x14ac:dyDescent="0.25">
      <c r="A91024">
        <v>91022</v>
      </c>
      <c r="B91024">
        <v>1228.01992426128</v>
      </c>
      <c r="C91024">
        <v>2487.7230360888698</v>
      </c>
    </row>
    <row r="91025" spans="1:3" x14ac:dyDescent="0.25">
      <c r="A91025">
        <v>91023</v>
      </c>
      <c r="B91025">
        <v>3666.7593724931999</v>
      </c>
      <c r="C91025">
        <v>1924.6868433427401</v>
      </c>
    </row>
    <row r="91026" spans="1:3" x14ac:dyDescent="0.25">
      <c r="A91026">
        <v>91024</v>
      </c>
      <c r="B91026">
        <v>4988.1624823808506</v>
      </c>
      <c r="C91026">
        <v>797.02486431000102</v>
      </c>
    </row>
    <row r="91027" spans="1:3" x14ac:dyDescent="0.25">
      <c r="A91027">
        <v>91025</v>
      </c>
      <c r="B91027">
        <v>4693.3179714350608</v>
      </c>
      <c r="C91027">
        <v>2325.9660980451099</v>
      </c>
    </row>
    <row r="91028" spans="1:3" x14ac:dyDescent="0.25">
      <c r="A91028">
        <v>91026</v>
      </c>
      <c r="B91028">
        <v>4471.6610893610296</v>
      </c>
      <c r="C91028">
        <v>949.76242909374105</v>
      </c>
    </row>
    <row r="91029" spans="1:3" x14ac:dyDescent="0.25">
      <c r="A91029">
        <v>91027</v>
      </c>
      <c r="B91029">
        <v>2505.4459500325802</v>
      </c>
      <c r="C91029">
        <v>1559.1254216554801</v>
      </c>
    </row>
    <row r="91030" spans="1:3" x14ac:dyDescent="0.25">
      <c r="A91030">
        <v>91028</v>
      </c>
      <c r="B91030">
        <v>4455.4174527591485</v>
      </c>
      <c r="C91030">
        <v>602.19578404166805</v>
      </c>
    </row>
    <row r="91031" spans="1:3" x14ac:dyDescent="0.25">
      <c r="A91031">
        <v>91029</v>
      </c>
      <c r="B91031">
        <v>3639.4012964242102</v>
      </c>
      <c r="C91031">
        <v>2876.6673492412701</v>
      </c>
    </row>
    <row r="91032" spans="1:3" x14ac:dyDescent="0.25">
      <c r="A91032">
        <v>91030</v>
      </c>
      <c r="B91032">
        <v>3401.4142682653901</v>
      </c>
      <c r="C91032">
        <v>988.65605006357407</v>
      </c>
    </row>
    <row r="91033" spans="1:3" x14ac:dyDescent="0.25">
      <c r="A91033">
        <v>91031</v>
      </c>
      <c r="B91033">
        <v>2822.7951405634199</v>
      </c>
      <c r="C91033">
        <v>474.43694253446102</v>
      </c>
    </row>
    <row r="91034" spans="1:3" x14ac:dyDescent="0.25">
      <c r="A91034">
        <v>91032</v>
      </c>
      <c r="B91034">
        <v>1555.31572069089</v>
      </c>
      <c r="C91034">
        <v>2531.3502657035001</v>
      </c>
    </row>
    <row r="91035" spans="1:3" x14ac:dyDescent="0.25">
      <c r="A91035">
        <v>91033</v>
      </c>
      <c r="B91035">
        <v>463.15427887299302</v>
      </c>
      <c r="C91035">
        <v>1098.2685529896601</v>
      </c>
    </row>
    <row r="91036" spans="1:3" x14ac:dyDescent="0.25">
      <c r="A91036">
        <v>91034</v>
      </c>
      <c r="B91036">
        <v>1673.79565912975</v>
      </c>
      <c r="C91036">
        <v>1474.6286214158899</v>
      </c>
    </row>
    <row r="91037" spans="1:3" x14ac:dyDescent="0.25">
      <c r="A91037">
        <v>91035</v>
      </c>
      <c r="B91037">
        <v>2965.1106270052701</v>
      </c>
      <c r="C91037">
        <v>767.85792942562193</v>
      </c>
    </row>
    <row r="91038" spans="1:3" x14ac:dyDescent="0.25">
      <c r="A91038">
        <v>91036</v>
      </c>
      <c r="B91038">
        <v>4526.0851171547602</v>
      </c>
      <c r="C91038">
        <v>739.48340288867905</v>
      </c>
    </row>
    <row r="91039" spans="1:3" x14ac:dyDescent="0.25">
      <c r="A91039">
        <v>91037</v>
      </c>
      <c r="B91039">
        <v>3494.2453361069802</v>
      </c>
      <c r="C91039">
        <v>2710.2840124968802</v>
      </c>
    </row>
    <row r="91040" spans="1:3" x14ac:dyDescent="0.25">
      <c r="A91040">
        <v>91038</v>
      </c>
      <c r="B91040">
        <v>4644.5591126036998</v>
      </c>
      <c r="C91040">
        <v>3251.2090736744999</v>
      </c>
    </row>
    <row r="91041" spans="1:3" x14ac:dyDescent="0.25">
      <c r="A91041">
        <v>91039</v>
      </c>
      <c r="B91041">
        <v>3241.2672692420501</v>
      </c>
      <c r="C91041">
        <v>1703.4928086452701</v>
      </c>
    </row>
    <row r="91042" spans="1:3" x14ac:dyDescent="0.25">
      <c r="A91042">
        <v>91040</v>
      </c>
      <c r="B91042">
        <v>587.88303207867102</v>
      </c>
      <c r="C91042">
        <v>962.58378298828006</v>
      </c>
    </row>
    <row r="91043" spans="1:3" x14ac:dyDescent="0.25">
      <c r="A91043">
        <v>91041</v>
      </c>
      <c r="B91043">
        <v>1249.04317462219</v>
      </c>
      <c r="C91043">
        <v>2931.2999100542102</v>
      </c>
    </row>
    <row r="91044" spans="1:3" x14ac:dyDescent="0.25">
      <c r="A91044">
        <v>91042</v>
      </c>
      <c r="B91044">
        <v>2491.17057952608</v>
      </c>
      <c r="C91044">
        <v>1487.8763618504399</v>
      </c>
    </row>
    <row r="91045" spans="1:3" x14ac:dyDescent="0.25">
      <c r="A91045">
        <v>91043</v>
      </c>
      <c r="B91045">
        <v>4563.0529175636802</v>
      </c>
      <c r="C91045">
        <v>1655.2912161860099</v>
      </c>
    </row>
    <row r="91046" spans="1:3" x14ac:dyDescent="0.25">
      <c r="A91046">
        <v>91044</v>
      </c>
      <c r="B91046">
        <v>2022.85409349772</v>
      </c>
      <c r="C91046">
        <v>3260.1453877653298</v>
      </c>
    </row>
    <row r="91047" spans="1:3" x14ac:dyDescent="0.25">
      <c r="A91047">
        <v>91045</v>
      </c>
      <c r="B91047">
        <v>1376.6205415392899</v>
      </c>
      <c r="C91047">
        <v>941.11530228927404</v>
      </c>
    </row>
    <row r="91048" spans="1:3" x14ac:dyDescent="0.25">
      <c r="A91048">
        <v>91046</v>
      </c>
      <c r="B91048">
        <v>4066.3887582137299</v>
      </c>
      <c r="C91048">
        <v>2204.6783735489798</v>
      </c>
    </row>
    <row r="91049" spans="1:3" x14ac:dyDescent="0.25">
      <c r="A91049">
        <v>91047</v>
      </c>
      <c r="B91049">
        <v>4284.0062540253202</v>
      </c>
      <c r="C91049">
        <v>208.77786052721601</v>
      </c>
    </row>
    <row r="91050" spans="1:3" x14ac:dyDescent="0.25">
      <c r="A91050">
        <v>91048</v>
      </c>
      <c r="B91050">
        <v>4380.9556787988504</v>
      </c>
      <c r="C91050">
        <v>932.06363534853199</v>
      </c>
    </row>
    <row r="91051" spans="1:3" x14ac:dyDescent="0.25">
      <c r="A91051">
        <v>91049</v>
      </c>
      <c r="B91051">
        <v>4497.4844241978299</v>
      </c>
      <c r="C91051">
        <v>2343.28889884096</v>
      </c>
    </row>
    <row r="91052" spans="1:3" x14ac:dyDescent="0.25">
      <c r="A91052">
        <v>91050</v>
      </c>
      <c r="B91052">
        <v>490.90828710202902</v>
      </c>
      <c r="C91052">
        <v>2106.34641487318</v>
      </c>
    </row>
    <row r="91053" spans="1:3" x14ac:dyDescent="0.25">
      <c r="A91053">
        <v>91051</v>
      </c>
      <c r="B91053">
        <v>2857.5318927878702</v>
      </c>
      <c r="C91053">
        <v>2646.6348485200701</v>
      </c>
    </row>
    <row r="91054" spans="1:3" x14ac:dyDescent="0.25">
      <c r="A91054">
        <v>91052</v>
      </c>
      <c r="B91054">
        <v>2826.4893004115202</v>
      </c>
      <c r="C91054">
        <v>896.63456280979995</v>
      </c>
    </row>
    <row r="91055" spans="1:3" x14ac:dyDescent="0.25">
      <c r="A91055">
        <v>91053</v>
      </c>
      <c r="B91055">
        <v>577.27290121835802</v>
      </c>
      <c r="C91055">
        <v>137.56595612862199</v>
      </c>
    </row>
    <row r="91056" spans="1:3" x14ac:dyDescent="0.25">
      <c r="A91056">
        <v>91054</v>
      </c>
      <c r="B91056">
        <v>1186.0426731827799</v>
      </c>
      <c r="C91056">
        <v>458.42821337033098</v>
      </c>
    </row>
    <row r="91057" spans="1:3" x14ac:dyDescent="0.25">
      <c r="A91057">
        <v>91055</v>
      </c>
      <c r="B91057">
        <v>2066.82545618217</v>
      </c>
      <c r="C91057">
        <v>2735.27377679751</v>
      </c>
    </row>
    <row r="91058" spans="1:3" x14ac:dyDescent="0.25">
      <c r="A91058">
        <v>91056</v>
      </c>
      <c r="B91058">
        <v>428.54522120419603</v>
      </c>
      <c r="C91058">
        <v>1117.2672295786799</v>
      </c>
    </row>
    <row r="91059" spans="1:3" x14ac:dyDescent="0.25">
      <c r="A91059">
        <v>91057</v>
      </c>
      <c r="B91059">
        <v>2830.1227305472898</v>
      </c>
      <c r="C91059">
        <v>527.43033923067196</v>
      </c>
    </row>
    <row r="91060" spans="1:3" x14ac:dyDescent="0.25">
      <c r="A91060">
        <v>91058</v>
      </c>
      <c r="B91060">
        <v>2006.3773598128</v>
      </c>
      <c r="C91060">
        <v>2870.4516790104299</v>
      </c>
    </row>
    <row r="91061" spans="1:3" x14ac:dyDescent="0.25">
      <c r="A91061">
        <v>91059</v>
      </c>
      <c r="B91061">
        <v>4057.0934784832498</v>
      </c>
      <c r="C91061">
        <v>2305.9467930810101</v>
      </c>
    </row>
    <row r="91062" spans="1:3" x14ac:dyDescent="0.25">
      <c r="A91062">
        <v>91060</v>
      </c>
      <c r="B91062">
        <v>3238.4314453317402</v>
      </c>
      <c r="C91062">
        <v>2318.6549904203298</v>
      </c>
    </row>
    <row r="91063" spans="1:3" x14ac:dyDescent="0.25">
      <c r="A91063">
        <v>91061</v>
      </c>
      <c r="B91063">
        <v>3526.8764268170899</v>
      </c>
      <c r="C91063">
        <v>486.26204410744498</v>
      </c>
    </row>
    <row r="91064" spans="1:3" x14ac:dyDescent="0.25">
      <c r="A91064">
        <v>91062</v>
      </c>
      <c r="B91064">
        <v>4797.2937187752204</v>
      </c>
      <c r="C91064">
        <v>1703.0491023278701</v>
      </c>
    </row>
    <row r="91065" spans="1:3" x14ac:dyDescent="0.25">
      <c r="A91065">
        <v>91063</v>
      </c>
      <c r="B91065">
        <v>4282.5333466511001</v>
      </c>
      <c r="C91065">
        <v>3032.3416168485201</v>
      </c>
    </row>
    <row r="91066" spans="1:3" x14ac:dyDescent="0.25">
      <c r="A91066">
        <v>91064</v>
      </c>
      <c r="B91066">
        <v>1585.6592944705801</v>
      </c>
      <c r="C91066">
        <v>998.50964766107404</v>
      </c>
    </row>
    <row r="91067" spans="1:3" x14ac:dyDescent="0.25">
      <c r="A91067">
        <v>91065</v>
      </c>
      <c r="B91067">
        <v>4813.5430949256497</v>
      </c>
      <c r="C91067">
        <v>3160.1238487432302</v>
      </c>
    </row>
    <row r="91068" spans="1:3" x14ac:dyDescent="0.25">
      <c r="A91068">
        <v>91066</v>
      </c>
      <c r="B91068">
        <v>2517.9369540194298</v>
      </c>
      <c r="C91068">
        <v>295.68188961488801</v>
      </c>
    </row>
    <row r="91069" spans="1:3" x14ac:dyDescent="0.25">
      <c r="A91069">
        <v>91067</v>
      </c>
      <c r="B91069">
        <v>4810.7090229038104</v>
      </c>
      <c r="C91069">
        <v>3089.4124442043199</v>
      </c>
    </row>
    <row r="91070" spans="1:3" x14ac:dyDescent="0.25">
      <c r="A91070">
        <v>91068</v>
      </c>
      <c r="B91070">
        <v>2885.3749170219498</v>
      </c>
      <c r="C91070">
        <v>2824.0434032829799</v>
      </c>
    </row>
    <row r="91071" spans="1:3" x14ac:dyDescent="0.25">
      <c r="A91071">
        <v>91069</v>
      </c>
      <c r="B91071">
        <v>3232.1540739878001</v>
      </c>
      <c r="C91071">
        <v>3017.576370063869</v>
      </c>
    </row>
    <row r="91072" spans="1:3" x14ac:dyDescent="0.25">
      <c r="A91072">
        <v>91070</v>
      </c>
      <c r="B91072">
        <v>888.58040480058298</v>
      </c>
      <c r="C91072">
        <v>1647.71432435767</v>
      </c>
    </row>
    <row r="91073" spans="1:3" x14ac:dyDescent="0.25">
      <c r="A91073">
        <v>91071</v>
      </c>
      <c r="B91073">
        <v>2856.40297863042</v>
      </c>
      <c r="C91073">
        <v>1620.30628234607</v>
      </c>
    </row>
    <row r="91074" spans="1:3" x14ac:dyDescent="0.25">
      <c r="A91074">
        <v>91072</v>
      </c>
      <c r="B91074">
        <v>4536.2715492242796</v>
      </c>
      <c r="C91074">
        <v>2568.7954513712998</v>
      </c>
    </row>
    <row r="91075" spans="1:3" x14ac:dyDescent="0.25">
      <c r="A91075">
        <v>91073</v>
      </c>
      <c r="B91075">
        <v>473.42201232001298</v>
      </c>
      <c r="C91075">
        <v>2957.1808165867201</v>
      </c>
    </row>
    <row r="91076" spans="1:3" x14ac:dyDescent="0.25">
      <c r="A91076">
        <v>91074</v>
      </c>
      <c r="B91076">
        <v>2088.0046725976699</v>
      </c>
      <c r="C91076">
        <v>16.6796848798799</v>
      </c>
    </row>
    <row r="91077" spans="1:3" x14ac:dyDescent="0.25">
      <c r="A91077">
        <v>91075</v>
      </c>
      <c r="B91077">
        <v>4156.0391280824997</v>
      </c>
      <c r="C91077">
        <v>1734.21391506596</v>
      </c>
    </row>
    <row r="91078" spans="1:3" x14ac:dyDescent="0.25">
      <c r="A91078">
        <v>91076</v>
      </c>
      <c r="B91078">
        <v>5046.2662071598206</v>
      </c>
      <c r="C91078">
        <v>2168.3898471805401</v>
      </c>
    </row>
    <row r="91079" spans="1:3" x14ac:dyDescent="0.25">
      <c r="A91079">
        <v>91077</v>
      </c>
      <c r="B91079">
        <v>2169.1346247762899</v>
      </c>
      <c r="C91079">
        <v>3099.7103674526702</v>
      </c>
    </row>
    <row r="91080" spans="1:3" x14ac:dyDescent="0.25">
      <c r="A91080">
        <v>91078</v>
      </c>
      <c r="B91080">
        <v>5054.6898605677397</v>
      </c>
      <c r="C91080">
        <v>2692.4574496011401</v>
      </c>
    </row>
    <row r="91081" spans="1:3" x14ac:dyDescent="0.25">
      <c r="A91081">
        <v>91079</v>
      </c>
      <c r="B91081">
        <v>4645.2254805844996</v>
      </c>
      <c r="C91081">
        <v>1105.4104110537901</v>
      </c>
    </row>
    <row r="91082" spans="1:3" x14ac:dyDescent="0.25">
      <c r="A91082">
        <v>91080</v>
      </c>
      <c r="B91082">
        <v>2652.8988632834298</v>
      </c>
      <c r="C91082">
        <v>564.54535185026998</v>
      </c>
    </row>
    <row r="91083" spans="1:3" x14ac:dyDescent="0.25">
      <c r="A91083">
        <v>91081</v>
      </c>
      <c r="B91083">
        <v>2151.0803016888699</v>
      </c>
      <c r="C91083">
        <v>663.05498920077105</v>
      </c>
    </row>
    <row r="91084" spans="1:3" x14ac:dyDescent="0.25">
      <c r="A91084">
        <v>91082</v>
      </c>
      <c r="B91084">
        <v>346.274355370124</v>
      </c>
      <c r="C91084">
        <v>2922.05488774789</v>
      </c>
    </row>
    <row r="91085" spans="1:3" x14ac:dyDescent="0.25">
      <c r="A91085">
        <v>91083</v>
      </c>
      <c r="B91085">
        <v>4212.99682599076</v>
      </c>
      <c r="C91085">
        <v>2242.1347431578802</v>
      </c>
    </row>
    <row r="91086" spans="1:3" x14ac:dyDescent="0.25">
      <c r="A91086">
        <v>91084</v>
      </c>
      <c r="B91086">
        <v>2417.8637622411902</v>
      </c>
      <c r="C91086">
        <v>880.71246888517499</v>
      </c>
    </row>
    <row r="91087" spans="1:3" x14ac:dyDescent="0.25">
      <c r="A91087">
        <v>91085</v>
      </c>
      <c r="B91087">
        <v>441.07657902210599</v>
      </c>
      <c r="C91087">
        <v>1148.1328282540401</v>
      </c>
    </row>
    <row r="91088" spans="1:3" x14ac:dyDescent="0.25">
      <c r="A91088">
        <v>91086</v>
      </c>
      <c r="B91088">
        <v>3320.2962581902798</v>
      </c>
      <c r="C91088">
        <v>1778.94530207342</v>
      </c>
    </row>
    <row r="91089" spans="1:3" x14ac:dyDescent="0.25">
      <c r="A91089">
        <v>91087</v>
      </c>
      <c r="B91089">
        <v>3846.7675108386002</v>
      </c>
      <c r="C91089">
        <v>2551.54026947996</v>
      </c>
    </row>
    <row r="91090" spans="1:3" x14ac:dyDescent="0.25">
      <c r="A91090">
        <v>91088</v>
      </c>
      <c r="B91090">
        <v>2843.2613126103902</v>
      </c>
      <c r="C91090">
        <v>1467.6133357874901</v>
      </c>
    </row>
    <row r="91091" spans="1:3" x14ac:dyDescent="0.25">
      <c r="A91091">
        <v>91089</v>
      </c>
      <c r="B91091">
        <v>4951.2526508391902</v>
      </c>
      <c r="C91091">
        <v>2337.3285626967499</v>
      </c>
    </row>
    <row r="91092" spans="1:3" x14ac:dyDescent="0.25">
      <c r="A91092">
        <v>91090</v>
      </c>
      <c r="B91092">
        <v>396.35434713472699</v>
      </c>
      <c r="C91092">
        <v>2029.24355136849</v>
      </c>
    </row>
    <row r="91093" spans="1:3" x14ac:dyDescent="0.25">
      <c r="A91093">
        <v>91091</v>
      </c>
      <c r="B91093">
        <v>540.71071573432096</v>
      </c>
      <c r="C91093">
        <v>1284.7777506568</v>
      </c>
    </row>
    <row r="91094" spans="1:3" x14ac:dyDescent="0.25">
      <c r="A91094">
        <v>91092</v>
      </c>
      <c r="B91094">
        <v>4691.1045813180399</v>
      </c>
      <c r="C91094">
        <v>2439.56905137181</v>
      </c>
    </row>
    <row r="91095" spans="1:3" x14ac:dyDescent="0.25">
      <c r="A91095">
        <v>91093</v>
      </c>
      <c r="B91095">
        <v>3046.2972080643499</v>
      </c>
      <c r="C91095">
        <v>1056.3755532922801</v>
      </c>
    </row>
    <row r="91096" spans="1:3" x14ac:dyDescent="0.25">
      <c r="A91096">
        <v>91094</v>
      </c>
      <c r="B91096">
        <v>735.64770692025104</v>
      </c>
      <c r="C91096">
        <v>498.78023902991498</v>
      </c>
    </row>
    <row r="91097" spans="1:3" x14ac:dyDescent="0.25">
      <c r="A91097">
        <v>91095</v>
      </c>
      <c r="B91097">
        <v>2409.8756117431599</v>
      </c>
      <c r="C91097">
        <v>1522.55589920181</v>
      </c>
    </row>
    <row r="91098" spans="1:3" x14ac:dyDescent="0.25">
      <c r="A91098">
        <v>91096</v>
      </c>
      <c r="B91098">
        <v>1166.13841895978</v>
      </c>
      <c r="C91098">
        <v>2262.2384842933502</v>
      </c>
    </row>
    <row r="91099" spans="1:3" x14ac:dyDescent="0.25">
      <c r="A91099">
        <v>91097</v>
      </c>
      <c r="B91099">
        <v>396.37495805984003</v>
      </c>
      <c r="C91099">
        <v>3350.6737512652899</v>
      </c>
    </row>
    <row r="91100" spans="1:3" x14ac:dyDescent="0.25">
      <c r="A91100">
        <v>91098</v>
      </c>
      <c r="B91100">
        <v>3565.5577982320501</v>
      </c>
      <c r="C91100">
        <v>2349.1584639436901</v>
      </c>
    </row>
    <row r="91101" spans="1:3" x14ac:dyDescent="0.25">
      <c r="A91101">
        <v>91099</v>
      </c>
      <c r="B91101">
        <v>1904.3694633008899</v>
      </c>
      <c r="C91101">
        <v>3026.8509080972799</v>
      </c>
    </row>
    <row r="91102" spans="1:3" x14ac:dyDescent="0.25">
      <c r="A91102">
        <v>91100</v>
      </c>
      <c r="B91102">
        <v>149.12164991272201</v>
      </c>
      <c r="C91102">
        <v>3043.9048497532199</v>
      </c>
    </row>
    <row r="91103" spans="1:3" x14ac:dyDescent="0.25">
      <c r="A91103">
        <v>91101</v>
      </c>
      <c r="B91103">
        <v>1287.74036181774</v>
      </c>
      <c r="C91103">
        <v>1224.6555751481701</v>
      </c>
    </row>
    <row r="91104" spans="1:3" x14ac:dyDescent="0.25">
      <c r="A91104">
        <v>91102</v>
      </c>
      <c r="B91104">
        <v>2444.9386133390699</v>
      </c>
      <c r="C91104">
        <v>1192.20655550025</v>
      </c>
    </row>
    <row r="91105" spans="1:3" x14ac:dyDescent="0.25">
      <c r="A91105">
        <v>91103</v>
      </c>
      <c r="B91105">
        <v>1257.0325995262899</v>
      </c>
      <c r="C91105">
        <v>1261.4382402695201</v>
      </c>
    </row>
    <row r="91106" spans="1:3" x14ac:dyDescent="0.25">
      <c r="A91106">
        <v>91104</v>
      </c>
      <c r="B91106">
        <v>3455.1368724743402</v>
      </c>
      <c r="C91106">
        <v>403.19216839634299</v>
      </c>
    </row>
    <row r="91107" spans="1:3" x14ac:dyDescent="0.25">
      <c r="A91107">
        <v>91105</v>
      </c>
      <c r="B91107">
        <v>609.69967235867398</v>
      </c>
      <c r="C91107">
        <v>1360.3447640495499</v>
      </c>
    </row>
    <row r="91108" spans="1:3" x14ac:dyDescent="0.25">
      <c r="A91108">
        <v>91106</v>
      </c>
      <c r="B91108">
        <v>1841.09712254695</v>
      </c>
      <c r="C91108">
        <v>3074.5402987492798</v>
      </c>
    </row>
    <row r="91109" spans="1:3" x14ac:dyDescent="0.25">
      <c r="A91109">
        <v>91107</v>
      </c>
      <c r="B91109">
        <v>214.27193576753101</v>
      </c>
      <c r="C91109">
        <v>2081.2402916281699</v>
      </c>
    </row>
    <row r="91110" spans="1:3" x14ac:dyDescent="0.25">
      <c r="A91110">
        <v>91108</v>
      </c>
      <c r="B91110">
        <v>2762.57584663846</v>
      </c>
      <c r="C91110">
        <v>434.89710075510402</v>
      </c>
    </row>
    <row r="91111" spans="1:3" x14ac:dyDescent="0.25">
      <c r="A91111">
        <v>91109</v>
      </c>
      <c r="B91111">
        <v>4186.2620580892208</v>
      </c>
      <c r="C91111">
        <v>2212.4879336200602</v>
      </c>
    </row>
    <row r="91112" spans="1:3" x14ac:dyDescent="0.25">
      <c r="A91112">
        <v>91110</v>
      </c>
      <c r="B91112">
        <v>345.35032146638599</v>
      </c>
      <c r="C91112">
        <v>3383.3498671594498</v>
      </c>
    </row>
    <row r="91113" spans="1:3" x14ac:dyDescent="0.25">
      <c r="A91113">
        <v>91111</v>
      </c>
      <c r="B91113">
        <v>827.75078670036407</v>
      </c>
      <c r="C91113">
        <v>3327.5446303720801</v>
      </c>
    </row>
    <row r="91114" spans="1:3" x14ac:dyDescent="0.25">
      <c r="A91114">
        <v>91112</v>
      </c>
      <c r="B91114">
        <v>892.9456118715359</v>
      </c>
      <c r="C91114">
        <v>2509.5429889708298</v>
      </c>
    </row>
    <row r="91115" spans="1:3" x14ac:dyDescent="0.25">
      <c r="A91115">
        <v>91113</v>
      </c>
      <c r="B91115">
        <v>1147.1517180491901</v>
      </c>
      <c r="C91115">
        <v>981.19148644881307</v>
      </c>
    </row>
    <row r="91116" spans="1:3" x14ac:dyDescent="0.25">
      <c r="A91116">
        <v>91114</v>
      </c>
      <c r="B91116">
        <v>2844.3311751512801</v>
      </c>
      <c r="C91116">
        <v>3093.3153338890002</v>
      </c>
    </row>
    <row r="91117" spans="1:3" x14ac:dyDescent="0.25">
      <c r="A91117">
        <v>91115</v>
      </c>
      <c r="B91117">
        <v>2290.4425071419701</v>
      </c>
      <c r="C91117">
        <v>1503.58326476557</v>
      </c>
    </row>
    <row r="91118" spans="1:3" x14ac:dyDescent="0.25">
      <c r="A91118">
        <v>91116</v>
      </c>
      <c r="B91118">
        <v>3433.96535906501</v>
      </c>
      <c r="C91118">
        <v>2986.9393741501599</v>
      </c>
    </row>
    <row r="91119" spans="1:3" x14ac:dyDescent="0.25">
      <c r="A91119">
        <v>91117</v>
      </c>
      <c r="B91119">
        <v>4896.7264934453005</v>
      </c>
      <c r="C91119">
        <v>2881.3533908918798</v>
      </c>
    </row>
    <row r="91120" spans="1:3" x14ac:dyDescent="0.25">
      <c r="A91120">
        <v>91118</v>
      </c>
      <c r="B91120">
        <v>2875.2429907603</v>
      </c>
      <c r="C91120">
        <v>1687.7845255828299</v>
      </c>
    </row>
    <row r="91121" spans="1:3" x14ac:dyDescent="0.25">
      <c r="A91121">
        <v>91119</v>
      </c>
      <c r="B91121">
        <v>4405.4516628010606</v>
      </c>
      <c r="C91121">
        <v>756.89184361748698</v>
      </c>
    </row>
    <row r="91122" spans="1:3" x14ac:dyDescent="0.25">
      <c r="A91122">
        <v>91120</v>
      </c>
      <c r="B91122">
        <v>1792.06436669762</v>
      </c>
      <c r="C91122">
        <v>2297.4374041045899</v>
      </c>
    </row>
    <row r="91123" spans="1:3" x14ac:dyDescent="0.25">
      <c r="A91123">
        <v>91121</v>
      </c>
      <c r="B91123">
        <v>4200.7012140359002</v>
      </c>
      <c r="C91123">
        <v>2818.611145119361</v>
      </c>
    </row>
    <row r="91124" spans="1:3" x14ac:dyDescent="0.25">
      <c r="A91124">
        <v>91122</v>
      </c>
      <c r="B91124">
        <v>1253.21249429711</v>
      </c>
      <c r="C91124">
        <v>1231.3117455188101</v>
      </c>
    </row>
    <row r="91125" spans="1:3" x14ac:dyDescent="0.25">
      <c r="A91125">
        <v>91123</v>
      </c>
      <c r="B91125">
        <v>601.16343438641695</v>
      </c>
      <c r="C91125">
        <v>3023.6508929257602</v>
      </c>
    </row>
    <row r="91126" spans="1:3" x14ac:dyDescent="0.25">
      <c r="A91126">
        <v>91124</v>
      </c>
      <c r="B91126">
        <v>4735.4014062914102</v>
      </c>
      <c r="C91126">
        <v>1949.8176317852001</v>
      </c>
    </row>
    <row r="91127" spans="1:3" x14ac:dyDescent="0.25">
      <c r="A91127">
        <v>91125</v>
      </c>
      <c r="B91127">
        <v>2064.3321400876398</v>
      </c>
      <c r="C91127">
        <v>2193.8739392277498</v>
      </c>
    </row>
    <row r="91128" spans="1:3" x14ac:dyDescent="0.25">
      <c r="A91128">
        <v>91126</v>
      </c>
      <c r="B91128">
        <v>3243.66598431901</v>
      </c>
      <c r="C91128">
        <v>1387.8367731065</v>
      </c>
    </row>
    <row r="91129" spans="1:3" x14ac:dyDescent="0.25">
      <c r="A91129">
        <v>91127</v>
      </c>
      <c r="B91129">
        <v>4590.3425144860103</v>
      </c>
      <c r="C91129">
        <v>1374.2716342537001</v>
      </c>
    </row>
    <row r="91130" spans="1:3" x14ac:dyDescent="0.25">
      <c r="A91130">
        <v>91128</v>
      </c>
      <c r="B91130">
        <v>4043.393826873571</v>
      </c>
      <c r="C91130">
        <v>1994.8260547975899</v>
      </c>
    </row>
    <row r="91131" spans="1:3" x14ac:dyDescent="0.25">
      <c r="A91131">
        <v>91129</v>
      </c>
      <c r="B91131">
        <v>1722.79163329987</v>
      </c>
      <c r="C91131">
        <v>237.108730250539</v>
      </c>
    </row>
    <row r="91132" spans="1:3" x14ac:dyDescent="0.25">
      <c r="A91132">
        <v>91130</v>
      </c>
      <c r="B91132">
        <v>4528.0989779685106</v>
      </c>
      <c r="C91132">
        <v>2965.5808347326501</v>
      </c>
    </row>
    <row r="91133" spans="1:3" x14ac:dyDescent="0.25">
      <c r="A91133">
        <v>91131</v>
      </c>
      <c r="B91133">
        <v>55.123016579141499</v>
      </c>
      <c r="C91133">
        <v>2065.1883917087598</v>
      </c>
    </row>
    <row r="91134" spans="1:3" x14ac:dyDescent="0.25">
      <c r="A91134">
        <v>91132</v>
      </c>
      <c r="B91134">
        <v>4514.8363576483207</v>
      </c>
      <c r="C91134">
        <v>1875.83864599353</v>
      </c>
    </row>
    <row r="91135" spans="1:3" x14ac:dyDescent="0.25">
      <c r="A91135">
        <v>91133</v>
      </c>
      <c r="B91135">
        <v>540.26695754232196</v>
      </c>
      <c r="C91135">
        <v>2130.4095134211202</v>
      </c>
    </row>
    <row r="91136" spans="1:3" x14ac:dyDescent="0.25">
      <c r="A91136">
        <v>91134</v>
      </c>
      <c r="B91136">
        <v>3553.6201883355602</v>
      </c>
      <c r="C91136">
        <v>886.55799139522196</v>
      </c>
    </row>
    <row r="91137" spans="1:3" x14ac:dyDescent="0.25">
      <c r="A91137">
        <v>91135</v>
      </c>
      <c r="B91137">
        <v>885.79939443904607</v>
      </c>
      <c r="C91137">
        <v>376.89959415637702</v>
      </c>
    </row>
    <row r="91138" spans="1:3" x14ac:dyDescent="0.25">
      <c r="A91138">
        <v>91136</v>
      </c>
      <c r="B91138">
        <v>2613.1822437783799</v>
      </c>
      <c r="C91138">
        <v>1527.59061077967</v>
      </c>
    </row>
    <row r="91139" spans="1:3" x14ac:dyDescent="0.25">
      <c r="A91139">
        <v>91137</v>
      </c>
      <c r="B91139">
        <v>3599.4111553798598</v>
      </c>
      <c r="C91139">
        <v>2782.5583282157199</v>
      </c>
    </row>
    <row r="91140" spans="1:3" x14ac:dyDescent="0.25">
      <c r="A91140">
        <v>91138</v>
      </c>
      <c r="B91140">
        <v>531.09375805321997</v>
      </c>
      <c r="C91140">
        <v>1510.4713753435699</v>
      </c>
    </row>
    <row r="91141" spans="1:3" x14ac:dyDescent="0.25">
      <c r="A91141">
        <v>91139</v>
      </c>
      <c r="B91141">
        <v>939.446482053512</v>
      </c>
      <c r="C91141">
        <v>660.47891857671095</v>
      </c>
    </row>
    <row r="91142" spans="1:3" x14ac:dyDescent="0.25">
      <c r="A91142">
        <v>91140</v>
      </c>
      <c r="B91142">
        <v>447.89855552786003</v>
      </c>
      <c r="C91142">
        <v>2772.5946562428499</v>
      </c>
    </row>
    <row r="91143" spans="1:3" x14ac:dyDescent="0.25">
      <c r="A91143">
        <v>91141</v>
      </c>
      <c r="B91143">
        <v>4909.9781616207101</v>
      </c>
      <c r="C91143">
        <v>1937.61005835937</v>
      </c>
    </row>
    <row r="91144" spans="1:3" x14ac:dyDescent="0.25">
      <c r="A91144">
        <v>91142</v>
      </c>
      <c r="B91144">
        <v>4654.0456608309396</v>
      </c>
      <c r="C91144">
        <v>3078.4994204620998</v>
      </c>
    </row>
    <row r="91145" spans="1:3" x14ac:dyDescent="0.25">
      <c r="A91145">
        <v>91143</v>
      </c>
      <c r="B91145">
        <v>4506.9059470953798</v>
      </c>
      <c r="C91145">
        <v>1799.57952623592</v>
      </c>
    </row>
    <row r="91146" spans="1:3" x14ac:dyDescent="0.25">
      <c r="A91146">
        <v>91144</v>
      </c>
      <c r="B91146">
        <v>2796.90843159937</v>
      </c>
      <c r="C91146">
        <v>2526.10427011805</v>
      </c>
    </row>
    <row r="91147" spans="1:3" x14ac:dyDescent="0.25">
      <c r="A91147">
        <v>91145</v>
      </c>
      <c r="B91147">
        <v>342.53905903197699</v>
      </c>
      <c r="C91147">
        <v>3160.904369673789</v>
      </c>
    </row>
    <row r="91148" spans="1:3" x14ac:dyDescent="0.25">
      <c r="A91148">
        <v>91146</v>
      </c>
      <c r="B91148">
        <v>4565.4108647721496</v>
      </c>
      <c r="C91148">
        <v>1736.1491441670801</v>
      </c>
    </row>
    <row r="91149" spans="1:3" x14ac:dyDescent="0.25">
      <c r="A91149">
        <v>91147</v>
      </c>
      <c r="B91149">
        <v>2452.2678754814601</v>
      </c>
      <c r="C91149">
        <v>3002.41498464592</v>
      </c>
    </row>
    <row r="91150" spans="1:3" x14ac:dyDescent="0.25">
      <c r="A91150">
        <v>91148</v>
      </c>
      <c r="B91150">
        <v>4283.9166858735998</v>
      </c>
      <c r="C91150">
        <v>2683.6131589594702</v>
      </c>
    </row>
    <row r="91151" spans="1:3" x14ac:dyDescent="0.25">
      <c r="A91151">
        <v>91149</v>
      </c>
      <c r="B91151">
        <v>3879.5981236880898</v>
      </c>
      <c r="C91151">
        <v>2966.84901560156</v>
      </c>
    </row>
    <row r="91152" spans="1:3" x14ac:dyDescent="0.25">
      <c r="A91152">
        <v>91150</v>
      </c>
      <c r="B91152">
        <v>3893.8429773893599</v>
      </c>
      <c r="C91152">
        <v>3233.70447962868</v>
      </c>
    </row>
    <row r="91153" spans="1:3" x14ac:dyDescent="0.25">
      <c r="A91153">
        <v>91151</v>
      </c>
      <c r="B91153">
        <v>2665.0382929420002</v>
      </c>
      <c r="C91153">
        <v>1284.1996486211301</v>
      </c>
    </row>
    <row r="91154" spans="1:3" x14ac:dyDescent="0.25">
      <c r="A91154">
        <v>91152</v>
      </c>
      <c r="B91154">
        <v>2766.3034964201702</v>
      </c>
      <c r="C91154">
        <v>1749.91618544733</v>
      </c>
    </row>
    <row r="91155" spans="1:3" x14ac:dyDescent="0.25">
      <c r="A91155">
        <v>91153</v>
      </c>
      <c r="B91155">
        <v>1455.83102064072</v>
      </c>
      <c r="C91155">
        <v>2273.2895099099601</v>
      </c>
    </row>
    <row r="91156" spans="1:3" x14ac:dyDescent="0.25">
      <c r="A91156">
        <v>91154</v>
      </c>
      <c r="B91156">
        <v>2049.4581973125401</v>
      </c>
      <c r="C91156">
        <v>395.17576187081301</v>
      </c>
    </row>
    <row r="91157" spans="1:3" x14ac:dyDescent="0.25">
      <c r="A91157">
        <v>91155</v>
      </c>
      <c r="B91157">
        <v>404.83149326347302</v>
      </c>
      <c r="C91157">
        <v>2689.4188803668098</v>
      </c>
    </row>
    <row r="91158" spans="1:3" x14ac:dyDescent="0.25">
      <c r="A91158">
        <v>91156</v>
      </c>
      <c r="B91158">
        <v>1254.2881298744401</v>
      </c>
      <c r="C91158">
        <v>2971.78509544596</v>
      </c>
    </row>
    <row r="91159" spans="1:3" x14ac:dyDescent="0.25">
      <c r="A91159">
        <v>91157</v>
      </c>
      <c r="B91159">
        <v>598.88586187831493</v>
      </c>
      <c r="C91159">
        <v>3178.7071159736001</v>
      </c>
    </row>
    <row r="91160" spans="1:3" x14ac:dyDescent="0.25">
      <c r="A91160">
        <v>91158</v>
      </c>
      <c r="B91160">
        <v>4643.3846426478794</v>
      </c>
      <c r="C91160">
        <v>1494.2961316040301</v>
      </c>
    </row>
    <row r="91161" spans="1:3" x14ac:dyDescent="0.25">
      <c r="A91161">
        <v>91159</v>
      </c>
      <c r="B91161">
        <v>4311.0980885290701</v>
      </c>
      <c r="C91161">
        <v>901.47069059524006</v>
      </c>
    </row>
    <row r="91162" spans="1:3" x14ac:dyDescent="0.25">
      <c r="A91162">
        <v>91160</v>
      </c>
      <c r="B91162">
        <v>2969.14148522203</v>
      </c>
      <c r="C91162">
        <v>273.62386091777398</v>
      </c>
    </row>
    <row r="91163" spans="1:3" x14ac:dyDescent="0.25">
      <c r="A91163">
        <v>91161</v>
      </c>
      <c r="B91163">
        <v>4533.2522544431786</v>
      </c>
      <c r="C91163">
        <v>349.26132465217802</v>
      </c>
    </row>
    <row r="91164" spans="1:3" x14ac:dyDescent="0.25">
      <c r="A91164">
        <v>91162</v>
      </c>
      <c r="B91164">
        <v>1008.74176706616</v>
      </c>
      <c r="C91164">
        <v>2555.8485566188701</v>
      </c>
    </row>
    <row r="91165" spans="1:3" x14ac:dyDescent="0.25">
      <c r="A91165">
        <v>91163</v>
      </c>
      <c r="B91165">
        <v>3555.7800799442998</v>
      </c>
      <c r="C91165">
        <v>2497.4912079843498</v>
      </c>
    </row>
    <row r="91166" spans="1:3" x14ac:dyDescent="0.25">
      <c r="A91166">
        <v>91164</v>
      </c>
      <c r="B91166">
        <v>1155.4861137887699</v>
      </c>
      <c r="C91166">
        <v>3110.5912772880602</v>
      </c>
    </row>
    <row r="91167" spans="1:3" x14ac:dyDescent="0.25">
      <c r="A91167">
        <v>91165</v>
      </c>
      <c r="B91167">
        <v>2308.3172268265798</v>
      </c>
      <c r="C91167">
        <v>449.74906866044199</v>
      </c>
    </row>
    <row r="91168" spans="1:3" x14ac:dyDescent="0.25">
      <c r="A91168">
        <v>91166</v>
      </c>
      <c r="B91168">
        <v>4687.4723762220101</v>
      </c>
      <c r="C91168">
        <v>2266.2244799878399</v>
      </c>
    </row>
    <row r="91169" spans="1:3" x14ac:dyDescent="0.25">
      <c r="A91169">
        <v>91167</v>
      </c>
      <c r="B91169">
        <v>3250.6252238503198</v>
      </c>
      <c r="C91169">
        <v>1945.1128224716599</v>
      </c>
    </row>
    <row r="91170" spans="1:3" x14ac:dyDescent="0.25">
      <c r="A91170">
        <v>91168</v>
      </c>
      <c r="B91170">
        <v>2745.2401886454199</v>
      </c>
      <c r="C91170">
        <v>1129.1150977324901</v>
      </c>
    </row>
    <row r="91171" spans="1:3" x14ac:dyDescent="0.25">
      <c r="A91171">
        <v>91169</v>
      </c>
      <c r="B91171">
        <v>399.61197620272497</v>
      </c>
      <c r="C91171">
        <v>2387.7946484256099</v>
      </c>
    </row>
    <row r="91172" spans="1:3" x14ac:dyDescent="0.25">
      <c r="A91172">
        <v>91170</v>
      </c>
      <c r="B91172">
        <v>585.13420704908901</v>
      </c>
      <c r="C91172">
        <v>3042.6740167016301</v>
      </c>
    </row>
    <row r="91173" spans="1:3" x14ac:dyDescent="0.25">
      <c r="A91173">
        <v>91171</v>
      </c>
      <c r="B91173">
        <v>3042.6274040181002</v>
      </c>
      <c r="C91173">
        <v>386.11201383147989</v>
      </c>
    </row>
    <row r="91174" spans="1:3" x14ac:dyDescent="0.25">
      <c r="A91174">
        <v>91172</v>
      </c>
      <c r="B91174">
        <v>4338.7581471204294</v>
      </c>
      <c r="C91174">
        <v>3337.6718442450701</v>
      </c>
    </row>
    <row r="91175" spans="1:3" x14ac:dyDescent="0.25">
      <c r="A91175">
        <v>91173</v>
      </c>
      <c r="B91175">
        <v>4583.9275817084599</v>
      </c>
      <c r="C91175">
        <v>2311.7498148527702</v>
      </c>
    </row>
    <row r="91176" spans="1:3" x14ac:dyDescent="0.25">
      <c r="A91176">
        <v>91174</v>
      </c>
      <c r="B91176">
        <v>2850.285714285711</v>
      </c>
      <c r="C91176">
        <v>1724.0565517278501</v>
      </c>
    </row>
    <row r="91177" spans="1:3" x14ac:dyDescent="0.25">
      <c r="A91177">
        <v>91175</v>
      </c>
      <c r="B91177">
        <v>866.05609061648101</v>
      </c>
      <c r="C91177">
        <v>2983.5155809513299</v>
      </c>
    </row>
    <row r="91178" spans="1:3" x14ac:dyDescent="0.25">
      <c r="A91178">
        <v>91176</v>
      </c>
      <c r="B91178">
        <v>1641.1603946778901</v>
      </c>
      <c r="C91178">
        <v>1766.2787038137401</v>
      </c>
    </row>
    <row r="91179" spans="1:3" x14ac:dyDescent="0.25">
      <c r="A91179">
        <v>91177</v>
      </c>
      <c r="B91179">
        <v>4665.7424452032301</v>
      </c>
      <c r="C91179">
        <v>3046.84358402616</v>
      </c>
    </row>
    <row r="91180" spans="1:3" x14ac:dyDescent="0.25">
      <c r="A91180">
        <v>91178</v>
      </c>
      <c r="B91180">
        <v>3000.4074074074101</v>
      </c>
      <c r="C91180">
        <v>1726.4084035797</v>
      </c>
    </row>
    <row r="91181" spans="1:3" x14ac:dyDescent="0.25">
      <c r="A91181">
        <v>91179</v>
      </c>
      <c r="B91181">
        <v>1421.4049153701601</v>
      </c>
      <c r="C91181">
        <v>954.66871608487895</v>
      </c>
    </row>
    <row r="91182" spans="1:3" x14ac:dyDescent="0.25">
      <c r="A91182">
        <v>91180</v>
      </c>
      <c r="B91182">
        <v>1300.3946877731801</v>
      </c>
      <c r="C91182">
        <v>178.38453048928</v>
      </c>
    </row>
    <row r="91183" spans="1:3" x14ac:dyDescent="0.25">
      <c r="A91183">
        <v>91181</v>
      </c>
      <c r="B91183">
        <v>1029.2565495251899</v>
      </c>
      <c r="C91183">
        <v>3317.5139917105498</v>
      </c>
    </row>
    <row r="91184" spans="1:3" x14ac:dyDescent="0.25">
      <c r="A91184">
        <v>91182</v>
      </c>
      <c r="B91184">
        <v>1525.2663159956601</v>
      </c>
      <c r="C91184">
        <v>2056.02391655671</v>
      </c>
    </row>
    <row r="91185" spans="1:3" x14ac:dyDescent="0.25">
      <c r="A91185">
        <v>91183</v>
      </c>
      <c r="B91185">
        <v>4749.4132670471399</v>
      </c>
      <c r="C91185">
        <v>2171.5465342163602</v>
      </c>
    </row>
    <row r="91186" spans="1:3" x14ac:dyDescent="0.25">
      <c r="A91186">
        <v>91184</v>
      </c>
      <c r="B91186">
        <v>2399.4090337069701</v>
      </c>
      <c r="C91186">
        <v>2893.3105646635099</v>
      </c>
    </row>
    <row r="91187" spans="1:3" x14ac:dyDescent="0.25">
      <c r="A91187">
        <v>91185</v>
      </c>
      <c r="B91187">
        <v>2606.5087044679799</v>
      </c>
      <c r="C91187">
        <v>2515.9315187381899</v>
      </c>
    </row>
    <row r="91188" spans="1:3" x14ac:dyDescent="0.25">
      <c r="A91188">
        <v>91186</v>
      </c>
      <c r="B91188">
        <v>4612.2991279232401</v>
      </c>
      <c r="C91188">
        <v>2319.1803334778801</v>
      </c>
    </row>
    <row r="91189" spans="1:3" x14ac:dyDescent="0.25">
      <c r="A91189">
        <v>91187</v>
      </c>
      <c r="B91189">
        <v>1087.95238562336</v>
      </c>
      <c r="C91189">
        <v>2540.7826899834999</v>
      </c>
    </row>
    <row r="91190" spans="1:3" x14ac:dyDescent="0.25">
      <c r="A91190">
        <v>91188</v>
      </c>
      <c r="B91190">
        <v>1858.14866887944</v>
      </c>
      <c r="C91190">
        <v>1480.9276644070501</v>
      </c>
    </row>
    <row r="91191" spans="1:3" x14ac:dyDescent="0.25">
      <c r="A91191">
        <v>91189</v>
      </c>
      <c r="B91191">
        <v>5054.2603053988596</v>
      </c>
      <c r="C91191">
        <v>2198.3463188358401</v>
      </c>
    </row>
    <row r="91192" spans="1:3" x14ac:dyDescent="0.25">
      <c r="A91192">
        <v>91190</v>
      </c>
      <c r="B91192">
        <v>2637.5418926365401</v>
      </c>
      <c r="C91192">
        <v>3128.6030692331701</v>
      </c>
    </row>
    <row r="91193" spans="1:3" x14ac:dyDescent="0.25">
      <c r="A91193">
        <v>91191</v>
      </c>
      <c r="B91193">
        <v>3303.0821957284102</v>
      </c>
      <c r="C91193">
        <v>3070.66550123045</v>
      </c>
    </row>
    <row r="91194" spans="1:3" x14ac:dyDescent="0.25">
      <c r="A91194">
        <v>91192</v>
      </c>
      <c r="B91194">
        <v>2991.1812046248601</v>
      </c>
      <c r="C91194">
        <v>2583.87913701752</v>
      </c>
    </row>
    <row r="91195" spans="1:3" x14ac:dyDescent="0.25">
      <c r="A91195">
        <v>91193</v>
      </c>
      <c r="B91195">
        <v>423.12644214995998</v>
      </c>
      <c r="C91195">
        <v>3342.7726594050901</v>
      </c>
    </row>
    <row r="91196" spans="1:3" x14ac:dyDescent="0.25">
      <c r="A91196">
        <v>91194</v>
      </c>
      <c r="B91196">
        <v>880.84819847968902</v>
      </c>
      <c r="C91196">
        <v>414.28955724151399</v>
      </c>
    </row>
    <row r="91197" spans="1:3" x14ac:dyDescent="0.25">
      <c r="A91197">
        <v>91195</v>
      </c>
      <c r="B91197">
        <v>2945.6116038832001</v>
      </c>
      <c r="C91197">
        <v>1844.55300630852</v>
      </c>
    </row>
    <row r="91198" spans="1:3" x14ac:dyDescent="0.25">
      <c r="A91198">
        <v>91196</v>
      </c>
      <c r="B91198">
        <v>4618.2689235677499</v>
      </c>
      <c r="C91198">
        <v>2803.5529540644202</v>
      </c>
    </row>
    <row r="91199" spans="1:3" x14ac:dyDescent="0.25">
      <c r="A91199">
        <v>91197</v>
      </c>
      <c r="B91199">
        <v>2666.5669454331301</v>
      </c>
      <c r="C91199">
        <v>2570.6309152850699</v>
      </c>
    </row>
    <row r="91200" spans="1:3" x14ac:dyDescent="0.25">
      <c r="A91200">
        <v>91198</v>
      </c>
      <c r="B91200">
        <v>1445.1914663698601</v>
      </c>
      <c r="C91200">
        <v>1223.2050407229999</v>
      </c>
    </row>
    <row r="91201" spans="1:3" x14ac:dyDescent="0.25">
      <c r="A91201">
        <v>91199</v>
      </c>
      <c r="B91201">
        <v>4550.2682691024502</v>
      </c>
      <c r="C91201">
        <v>332.2191765398</v>
      </c>
    </row>
    <row r="91202" spans="1:3" x14ac:dyDescent="0.25">
      <c r="A91202">
        <v>91200</v>
      </c>
      <c r="B91202">
        <v>3181.8075968941898</v>
      </c>
      <c r="C91202">
        <v>2056.2615257358798</v>
      </c>
    </row>
    <row r="91203" spans="1:3" x14ac:dyDescent="0.25">
      <c r="A91203">
        <v>91201</v>
      </c>
      <c r="B91203">
        <v>2515.95143686846</v>
      </c>
      <c r="C91203">
        <v>3153.64591123627</v>
      </c>
    </row>
    <row r="91204" spans="1:3" x14ac:dyDescent="0.25">
      <c r="A91204">
        <v>91202</v>
      </c>
      <c r="B91204">
        <v>4511.5289217531299</v>
      </c>
      <c r="C91204">
        <v>1808.06966126719</v>
      </c>
    </row>
    <row r="91205" spans="1:3" x14ac:dyDescent="0.25">
      <c r="A91205">
        <v>91203</v>
      </c>
      <c r="B91205">
        <v>2530.1130715404302</v>
      </c>
      <c r="C91205">
        <v>2764.6219987343902</v>
      </c>
    </row>
    <row r="91206" spans="1:3" x14ac:dyDescent="0.25">
      <c r="A91206">
        <v>91204</v>
      </c>
      <c r="B91206">
        <v>3869.84274899716</v>
      </c>
      <c r="C91206">
        <v>690.69917044903195</v>
      </c>
    </row>
    <row r="91207" spans="1:3" x14ac:dyDescent="0.25">
      <c r="A91207">
        <v>91205</v>
      </c>
      <c r="B91207">
        <v>1881.9878479619399</v>
      </c>
      <c r="C91207">
        <v>2376.8128262018499</v>
      </c>
    </row>
    <row r="91208" spans="1:3" x14ac:dyDescent="0.25">
      <c r="A91208">
        <v>91206</v>
      </c>
      <c r="B91208">
        <v>311.37322879733301</v>
      </c>
      <c r="C91208">
        <v>2254.8037348882499</v>
      </c>
    </row>
    <row r="91209" spans="1:3" x14ac:dyDescent="0.25">
      <c r="A91209">
        <v>91207</v>
      </c>
      <c r="B91209">
        <v>4282.7248148588897</v>
      </c>
      <c r="C91209">
        <v>2471.2817678402398</v>
      </c>
    </row>
    <row r="91210" spans="1:3" x14ac:dyDescent="0.25">
      <c r="A91210">
        <v>91208</v>
      </c>
      <c r="B91210">
        <v>2308.5432626134402</v>
      </c>
      <c r="C91210">
        <v>1800.6570394483399</v>
      </c>
    </row>
    <row r="91211" spans="1:3" x14ac:dyDescent="0.25">
      <c r="A91211">
        <v>91209</v>
      </c>
      <c r="B91211">
        <v>2715.9591170384701</v>
      </c>
      <c r="C91211">
        <v>845.24788128785792</v>
      </c>
    </row>
    <row r="91212" spans="1:3" x14ac:dyDescent="0.25">
      <c r="A91212">
        <v>91210</v>
      </c>
      <c r="B91212">
        <v>1703.2407036849499</v>
      </c>
      <c r="C91212">
        <v>784.05563292288798</v>
      </c>
    </row>
    <row r="91213" spans="1:3" x14ac:dyDescent="0.25">
      <c r="A91213">
        <v>91211</v>
      </c>
      <c r="B91213">
        <v>838.11535004819109</v>
      </c>
      <c r="C91213">
        <v>726.76666996546999</v>
      </c>
    </row>
    <row r="91214" spans="1:3" x14ac:dyDescent="0.25">
      <c r="A91214">
        <v>91212</v>
      </c>
      <c r="B91214">
        <v>3285.8776125454201</v>
      </c>
      <c r="C91214">
        <v>3173.8609324356898</v>
      </c>
    </row>
    <row r="91215" spans="1:3" x14ac:dyDescent="0.25">
      <c r="A91215">
        <v>91213</v>
      </c>
      <c r="B91215">
        <v>1964.1086793817401</v>
      </c>
      <c r="C91215">
        <v>445.58808008381402</v>
      </c>
    </row>
    <row r="91216" spans="1:3" x14ac:dyDescent="0.25">
      <c r="A91216">
        <v>91214</v>
      </c>
      <c r="B91216">
        <v>4153.0066492060996</v>
      </c>
      <c r="C91216">
        <v>2518.2493048906599</v>
      </c>
    </row>
    <row r="91217" spans="1:3" x14ac:dyDescent="0.25">
      <c r="A91217">
        <v>91215</v>
      </c>
      <c r="B91217">
        <v>1767.2933079888601</v>
      </c>
      <c r="C91217">
        <v>993.78644761843702</v>
      </c>
    </row>
    <row r="91218" spans="1:3" x14ac:dyDescent="0.25">
      <c r="A91218">
        <v>91216</v>
      </c>
      <c r="B91218">
        <v>2293.95033405194</v>
      </c>
      <c r="C91218">
        <v>81.596174008684088</v>
      </c>
    </row>
    <row r="91219" spans="1:3" x14ac:dyDescent="0.25">
      <c r="A91219">
        <v>91217</v>
      </c>
      <c r="B91219">
        <v>555.71055216791706</v>
      </c>
      <c r="C91219">
        <v>2949.2048902094398</v>
      </c>
    </row>
    <row r="91220" spans="1:3" x14ac:dyDescent="0.25">
      <c r="A91220">
        <v>91218</v>
      </c>
      <c r="B91220">
        <v>1327.0666175936401</v>
      </c>
      <c r="C91220">
        <v>3358.7454337950899</v>
      </c>
    </row>
    <row r="91221" spans="1:3" x14ac:dyDescent="0.25">
      <c r="A91221">
        <v>91219</v>
      </c>
      <c r="B91221">
        <v>2410.2666233190898</v>
      </c>
      <c r="C91221">
        <v>1054.6106317419001</v>
      </c>
    </row>
    <row r="91222" spans="1:3" x14ac:dyDescent="0.25">
      <c r="A91222">
        <v>91220</v>
      </c>
      <c r="B91222">
        <v>4220.7360169216599</v>
      </c>
      <c r="C91222">
        <v>3112.6452234727499</v>
      </c>
    </row>
    <row r="91223" spans="1:3" x14ac:dyDescent="0.25">
      <c r="A91223">
        <v>91221</v>
      </c>
      <c r="B91223">
        <v>3564.0807584793101</v>
      </c>
      <c r="C91223">
        <v>1635.9605223297899</v>
      </c>
    </row>
    <row r="91224" spans="1:3" x14ac:dyDescent="0.25">
      <c r="A91224">
        <v>91222</v>
      </c>
      <c r="B91224">
        <v>2996.7744675917102</v>
      </c>
      <c r="C91224">
        <v>1483.5235967829001</v>
      </c>
    </row>
    <row r="91225" spans="1:3" x14ac:dyDescent="0.25">
      <c r="A91225">
        <v>91223</v>
      </c>
      <c r="B91225">
        <v>2761.2940653588398</v>
      </c>
      <c r="C91225">
        <v>1496.61199744996</v>
      </c>
    </row>
    <row r="91226" spans="1:3" x14ac:dyDescent="0.25">
      <c r="A91226">
        <v>91224</v>
      </c>
      <c r="B91226">
        <v>2401.9301372357099</v>
      </c>
      <c r="C91226">
        <v>3045.52827432813</v>
      </c>
    </row>
    <row r="91227" spans="1:3" x14ac:dyDescent="0.25">
      <c r="A91227">
        <v>91225</v>
      </c>
      <c r="B91227">
        <v>1209.5471202142901</v>
      </c>
      <c r="C91227">
        <v>1159.51360185781</v>
      </c>
    </row>
    <row r="91228" spans="1:3" x14ac:dyDescent="0.25">
      <c r="A91228">
        <v>91226</v>
      </c>
      <c r="B91228">
        <v>1188.8682545537899</v>
      </c>
      <c r="C91228">
        <v>1294.9509721224599</v>
      </c>
    </row>
    <row r="91229" spans="1:3" x14ac:dyDescent="0.25">
      <c r="A91229">
        <v>91227</v>
      </c>
      <c r="B91229">
        <v>478.03453466213801</v>
      </c>
      <c r="C91229">
        <v>2047.4613527852</v>
      </c>
    </row>
    <row r="91230" spans="1:3" x14ac:dyDescent="0.25">
      <c r="A91230">
        <v>91228</v>
      </c>
      <c r="B91230">
        <v>534.20204112364797</v>
      </c>
      <c r="C91230">
        <v>1077.71174290817</v>
      </c>
    </row>
    <row r="91231" spans="1:3" x14ac:dyDescent="0.25">
      <c r="A91231">
        <v>91229</v>
      </c>
      <c r="B91231">
        <v>920.02027626182905</v>
      </c>
      <c r="C91231">
        <v>1551.7332334779501</v>
      </c>
    </row>
    <row r="91232" spans="1:3" x14ac:dyDescent="0.25">
      <c r="A91232">
        <v>91230</v>
      </c>
      <c r="B91232">
        <v>4530.0625363665204</v>
      </c>
      <c r="C91232">
        <v>2635.4313834888098</v>
      </c>
    </row>
    <row r="91233" spans="1:3" x14ac:dyDescent="0.25">
      <c r="A91233">
        <v>91231</v>
      </c>
      <c r="B91233">
        <v>4562.9701087221792</v>
      </c>
      <c r="C91233">
        <v>1021.76315456063</v>
      </c>
    </row>
    <row r="91234" spans="1:3" x14ac:dyDescent="0.25">
      <c r="A91234">
        <v>91232</v>
      </c>
      <c r="B91234">
        <v>917.353744939021</v>
      </c>
      <c r="C91234">
        <v>364.73199883768302</v>
      </c>
    </row>
    <row r="91235" spans="1:3" x14ac:dyDescent="0.25">
      <c r="A91235">
        <v>91233</v>
      </c>
      <c r="B91235">
        <v>2898.1873420510001</v>
      </c>
      <c r="C91235">
        <v>1666.4627263653099</v>
      </c>
    </row>
    <row r="91236" spans="1:3" x14ac:dyDescent="0.25">
      <c r="A91236">
        <v>91234</v>
      </c>
      <c r="B91236">
        <v>3760.85560826757</v>
      </c>
      <c r="C91236">
        <v>522.48689800861303</v>
      </c>
    </row>
    <row r="91237" spans="1:3" x14ac:dyDescent="0.25">
      <c r="A91237">
        <v>91235</v>
      </c>
      <c r="B91237">
        <v>4975.6755243060097</v>
      </c>
      <c r="C91237">
        <v>3392.04395178601</v>
      </c>
    </row>
    <row r="91238" spans="1:3" x14ac:dyDescent="0.25">
      <c r="A91238">
        <v>91236</v>
      </c>
      <c r="B91238">
        <v>1684.8135244765899</v>
      </c>
      <c r="C91238">
        <v>704.5597709340891</v>
      </c>
    </row>
    <row r="91239" spans="1:3" x14ac:dyDescent="0.25">
      <c r="A91239">
        <v>91237</v>
      </c>
      <c r="B91239">
        <v>4586.4775468635999</v>
      </c>
      <c r="C91239">
        <v>2108.02521166315</v>
      </c>
    </row>
    <row r="91240" spans="1:3" x14ac:dyDescent="0.25">
      <c r="A91240">
        <v>91238</v>
      </c>
      <c r="B91240">
        <v>2315.5879725791801</v>
      </c>
      <c r="C91240">
        <v>2961.25408138475</v>
      </c>
    </row>
    <row r="91241" spans="1:3" x14ac:dyDescent="0.25">
      <c r="A91241">
        <v>91239</v>
      </c>
      <c r="B91241">
        <v>4897.0176192134504</v>
      </c>
      <c r="C91241">
        <v>2057.3687318750199</v>
      </c>
    </row>
    <row r="91242" spans="1:3" x14ac:dyDescent="0.25">
      <c r="A91242">
        <v>91240</v>
      </c>
      <c r="B91242">
        <v>2550.4184755844099</v>
      </c>
      <c r="C91242">
        <v>3013.3648716828002</v>
      </c>
    </row>
    <row r="91243" spans="1:3" x14ac:dyDescent="0.25">
      <c r="A91243">
        <v>91241</v>
      </c>
      <c r="B91243">
        <v>119.034087063755</v>
      </c>
      <c r="C91243">
        <v>2206.6924592739401</v>
      </c>
    </row>
    <row r="91244" spans="1:3" x14ac:dyDescent="0.25">
      <c r="A91244">
        <v>91242</v>
      </c>
      <c r="B91244">
        <v>4473.3805945197901</v>
      </c>
      <c r="C91244">
        <v>155.25899557633099</v>
      </c>
    </row>
    <row r="91245" spans="1:3" x14ac:dyDescent="0.25">
      <c r="A91245">
        <v>91243</v>
      </c>
      <c r="B91245">
        <v>1700.0150521380101</v>
      </c>
      <c r="C91245">
        <v>2044.6944622711601</v>
      </c>
    </row>
    <row r="91246" spans="1:3" x14ac:dyDescent="0.25">
      <c r="A91246">
        <v>91244</v>
      </c>
      <c r="B91246">
        <v>4679.3053759975001</v>
      </c>
      <c r="C91246">
        <v>2346.8264860735298</v>
      </c>
    </row>
    <row r="91247" spans="1:3" x14ac:dyDescent="0.25">
      <c r="A91247">
        <v>91245</v>
      </c>
      <c r="B91247">
        <v>4485.2442762179599</v>
      </c>
      <c r="C91247">
        <v>42.1552901071232</v>
      </c>
    </row>
    <row r="91248" spans="1:3" x14ac:dyDescent="0.25">
      <c r="A91248">
        <v>91246</v>
      </c>
      <c r="B91248">
        <v>2974.7478705973899</v>
      </c>
      <c r="C91248">
        <v>1900.8718699242099</v>
      </c>
    </row>
    <row r="91249" spans="1:3" x14ac:dyDescent="0.25">
      <c r="A91249">
        <v>91247</v>
      </c>
      <c r="B91249">
        <v>4330.8877079660606</v>
      </c>
      <c r="C91249">
        <v>1336.5641639783901</v>
      </c>
    </row>
    <row r="91250" spans="1:3" x14ac:dyDescent="0.25">
      <c r="A91250">
        <v>91248</v>
      </c>
      <c r="B91250">
        <v>3729.93754997733</v>
      </c>
      <c r="C91250">
        <v>567.24698189786398</v>
      </c>
    </row>
    <row r="91251" spans="1:3" x14ac:dyDescent="0.25">
      <c r="A91251">
        <v>91249</v>
      </c>
      <c r="B91251">
        <v>4437.9418626585793</v>
      </c>
      <c r="C91251">
        <v>688.49303420048295</v>
      </c>
    </row>
    <row r="91252" spans="1:3" x14ac:dyDescent="0.25">
      <c r="A91252">
        <v>91250</v>
      </c>
      <c r="B91252">
        <v>4810.3899040698607</v>
      </c>
      <c r="C91252">
        <v>2125.4041183360901</v>
      </c>
    </row>
    <row r="91253" spans="1:3" x14ac:dyDescent="0.25">
      <c r="A91253">
        <v>91251</v>
      </c>
      <c r="B91253">
        <v>521.498551129264</v>
      </c>
      <c r="C91253">
        <v>1379.93739431944</v>
      </c>
    </row>
    <row r="91254" spans="1:3" x14ac:dyDescent="0.25">
      <c r="A91254">
        <v>91252</v>
      </c>
      <c r="B91254">
        <v>861.23205721257</v>
      </c>
      <c r="C91254">
        <v>2458.6061224739301</v>
      </c>
    </row>
    <row r="91255" spans="1:3" x14ac:dyDescent="0.25">
      <c r="A91255">
        <v>91253</v>
      </c>
      <c r="B91255">
        <v>1950.36140304741</v>
      </c>
      <c r="C91255">
        <v>1269.0797147206599</v>
      </c>
    </row>
    <row r="91256" spans="1:3" x14ac:dyDescent="0.25">
      <c r="A91256">
        <v>91254</v>
      </c>
      <c r="B91256">
        <v>3382.49297902637</v>
      </c>
      <c r="C91256">
        <v>2607.5166177080901</v>
      </c>
    </row>
    <row r="91257" spans="1:3" x14ac:dyDescent="0.25">
      <c r="A91257">
        <v>91255</v>
      </c>
      <c r="B91257">
        <v>714.90232932252593</v>
      </c>
      <c r="C91257">
        <v>3306.99556610325</v>
      </c>
    </row>
    <row r="91258" spans="1:3" x14ac:dyDescent="0.25">
      <c r="A91258">
        <v>91256</v>
      </c>
      <c r="B91258">
        <v>1170.11148248531</v>
      </c>
      <c r="C91258">
        <v>1147.81214992984</v>
      </c>
    </row>
    <row r="91259" spans="1:3" x14ac:dyDescent="0.25">
      <c r="A91259">
        <v>91257</v>
      </c>
      <c r="B91259">
        <v>3180.9231304672398</v>
      </c>
      <c r="C91259">
        <v>1623.62231914516</v>
      </c>
    </row>
    <row r="91260" spans="1:3" x14ac:dyDescent="0.25">
      <c r="A91260">
        <v>91258</v>
      </c>
      <c r="B91260">
        <v>4663.8890542855897</v>
      </c>
      <c r="C91260">
        <v>2305.7260353544302</v>
      </c>
    </row>
    <row r="91261" spans="1:3" x14ac:dyDescent="0.25">
      <c r="A91261">
        <v>91259</v>
      </c>
      <c r="B91261">
        <v>1150.4337729045701</v>
      </c>
      <c r="C91261">
        <v>2478.21191786594</v>
      </c>
    </row>
    <row r="91262" spans="1:3" x14ac:dyDescent="0.25">
      <c r="A91262">
        <v>91260</v>
      </c>
      <c r="B91262">
        <v>2429.0010421831298</v>
      </c>
      <c r="C91262">
        <v>1727.4075836607401</v>
      </c>
    </row>
    <row r="91263" spans="1:3" x14ac:dyDescent="0.25">
      <c r="A91263">
        <v>91261</v>
      </c>
      <c r="B91263">
        <v>2798.7639506535102</v>
      </c>
      <c r="C91263">
        <v>473.10468802980012</v>
      </c>
    </row>
    <row r="91264" spans="1:3" x14ac:dyDescent="0.25">
      <c r="A91264">
        <v>91262</v>
      </c>
      <c r="B91264">
        <v>1717.5072695597501</v>
      </c>
      <c r="C91264">
        <v>2019.29569250342</v>
      </c>
    </row>
    <row r="91265" spans="1:3" x14ac:dyDescent="0.25">
      <c r="A91265">
        <v>91263</v>
      </c>
      <c r="B91265">
        <v>925.70977709561794</v>
      </c>
      <c r="C91265">
        <v>552.048310596546</v>
      </c>
    </row>
    <row r="91266" spans="1:3" x14ac:dyDescent="0.25">
      <c r="A91266">
        <v>91264</v>
      </c>
      <c r="B91266">
        <v>5068.9584305288399</v>
      </c>
      <c r="C91266">
        <v>2635.3375975123899</v>
      </c>
    </row>
    <row r="91267" spans="1:3" x14ac:dyDescent="0.25">
      <c r="A91267">
        <v>91265</v>
      </c>
      <c r="B91267">
        <v>78.008049568901086</v>
      </c>
      <c r="C91267">
        <v>3319.52068776748</v>
      </c>
    </row>
    <row r="91268" spans="1:3" x14ac:dyDescent="0.25">
      <c r="A91268">
        <v>91266</v>
      </c>
      <c r="B91268">
        <v>4200.9805251748203</v>
      </c>
      <c r="C91268">
        <v>2166.7854269683398</v>
      </c>
    </row>
    <row r="91269" spans="1:3" x14ac:dyDescent="0.25">
      <c r="A91269">
        <v>91267</v>
      </c>
      <c r="B91269">
        <v>175.64538512625199</v>
      </c>
      <c r="C91269">
        <v>2323.44099967891</v>
      </c>
    </row>
    <row r="91270" spans="1:3" x14ac:dyDescent="0.25">
      <c r="A91270">
        <v>91268</v>
      </c>
      <c r="B91270">
        <v>4814.6523802022602</v>
      </c>
      <c r="C91270">
        <v>1954.77852846571</v>
      </c>
    </row>
    <row r="91271" spans="1:3" x14ac:dyDescent="0.25">
      <c r="A91271">
        <v>91269</v>
      </c>
      <c r="B91271">
        <v>1112.33731005346</v>
      </c>
      <c r="C91271">
        <v>1507.1184126307601</v>
      </c>
    </row>
    <row r="91272" spans="1:3" x14ac:dyDescent="0.25">
      <c r="A91272">
        <v>91270</v>
      </c>
      <c r="B91272">
        <v>612.14731943306901</v>
      </c>
      <c r="C91272">
        <v>1111.0391690607901</v>
      </c>
    </row>
    <row r="91273" spans="1:3" x14ac:dyDescent="0.25">
      <c r="A91273">
        <v>91271</v>
      </c>
      <c r="B91273">
        <v>4418.9810223557497</v>
      </c>
      <c r="C91273">
        <v>1602.6501699032699</v>
      </c>
    </row>
    <row r="91274" spans="1:3" x14ac:dyDescent="0.25">
      <c r="A91274">
        <v>91272</v>
      </c>
      <c r="B91274">
        <v>690.05047616774993</v>
      </c>
      <c r="C91274">
        <v>742.51459902976194</v>
      </c>
    </row>
    <row r="91275" spans="1:3" x14ac:dyDescent="0.25">
      <c r="A91275">
        <v>91273</v>
      </c>
      <c r="B91275">
        <v>1988.1584309797099</v>
      </c>
      <c r="C91275">
        <v>2348.9734599507101</v>
      </c>
    </row>
    <row r="91276" spans="1:3" x14ac:dyDescent="0.25">
      <c r="A91276">
        <v>91274</v>
      </c>
      <c r="B91276">
        <v>97.051982518313793</v>
      </c>
      <c r="C91276">
        <v>3365.51927626935</v>
      </c>
    </row>
    <row r="91277" spans="1:3" x14ac:dyDescent="0.25">
      <c r="A91277">
        <v>91275</v>
      </c>
      <c r="B91277">
        <v>1127.38804621036</v>
      </c>
      <c r="C91277">
        <v>1263.3921351578599</v>
      </c>
    </row>
    <row r="91278" spans="1:3" x14ac:dyDescent="0.25">
      <c r="A91278">
        <v>91276</v>
      </c>
      <c r="B91278">
        <v>4115.8567811079402</v>
      </c>
      <c r="C91278">
        <v>2140.2824476419901</v>
      </c>
    </row>
    <row r="91279" spans="1:3" x14ac:dyDescent="0.25">
      <c r="A91279">
        <v>91277</v>
      </c>
      <c r="B91279">
        <v>2091.0983085210701</v>
      </c>
      <c r="C91279">
        <v>1.6345288332349801</v>
      </c>
    </row>
    <row r="91280" spans="1:3" x14ac:dyDescent="0.25">
      <c r="A91280">
        <v>91278</v>
      </c>
      <c r="B91280">
        <v>1598.5276080143899</v>
      </c>
      <c r="C91280">
        <v>3334.9440854467398</v>
      </c>
    </row>
    <row r="91281" spans="1:3" x14ac:dyDescent="0.25">
      <c r="A91281">
        <v>91279</v>
      </c>
      <c r="B91281">
        <v>997.60089127446986</v>
      </c>
      <c r="C91281">
        <v>3377.3246931592598</v>
      </c>
    </row>
    <row r="91282" spans="1:3" x14ac:dyDescent="0.25">
      <c r="A91282">
        <v>91280</v>
      </c>
      <c r="B91282">
        <v>4955.0781548232299</v>
      </c>
      <c r="C91282">
        <v>1931.7318782150901</v>
      </c>
    </row>
    <row r="91283" spans="1:3" x14ac:dyDescent="0.25">
      <c r="A91283">
        <v>91281</v>
      </c>
      <c r="B91283">
        <v>2756.9031504332402</v>
      </c>
      <c r="C91283">
        <v>770.92738376960995</v>
      </c>
    </row>
    <row r="91284" spans="1:3" x14ac:dyDescent="0.25">
      <c r="A91284">
        <v>91282</v>
      </c>
      <c r="B91284">
        <v>553.63963244716297</v>
      </c>
      <c r="C91284">
        <v>3287.3613223616599</v>
      </c>
    </row>
    <row r="91285" spans="1:3" x14ac:dyDescent="0.25">
      <c r="A91285">
        <v>91283</v>
      </c>
      <c r="B91285">
        <v>2438.4703396353598</v>
      </c>
      <c r="C91285">
        <v>2959.54732548219</v>
      </c>
    </row>
    <row r="91286" spans="1:3" x14ac:dyDescent="0.25">
      <c r="A91286">
        <v>91284</v>
      </c>
      <c r="B91286">
        <v>1148.3734696941599</v>
      </c>
      <c r="C91286">
        <v>1115.3065306624501</v>
      </c>
    </row>
    <row r="91287" spans="1:3" x14ac:dyDescent="0.25">
      <c r="A91287">
        <v>91285</v>
      </c>
      <c r="B91287">
        <v>4580.9207730976595</v>
      </c>
      <c r="C91287">
        <v>1719.3331166390899</v>
      </c>
    </row>
    <row r="91288" spans="1:3" x14ac:dyDescent="0.25">
      <c r="A91288">
        <v>91286</v>
      </c>
      <c r="B91288">
        <v>4832.0354191630386</v>
      </c>
      <c r="C91288">
        <v>2822.3334735335702</v>
      </c>
    </row>
    <row r="91289" spans="1:3" x14ac:dyDescent="0.25">
      <c r="A91289">
        <v>91287</v>
      </c>
      <c r="B91289">
        <v>159.684941347945</v>
      </c>
      <c r="C91289">
        <v>3336.3841939407498</v>
      </c>
    </row>
    <row r="91290" spans="1:3" x14ac:dyDescent="0.25">
      <c r="A91290">
        <v>91288</v>
      </c>
      <c r="B91290">
        <v>1102.3585302972799</v>
      </c>
      <c r="C91290">
        <v>1658.3535647034601</v>
      </c>
    </row>
    <row r="91291" spans="1:3" x14ac:dyDescent="0.25">
      <c r="A91291">
        <v>91289</v>
      </c>
      <c r="B91291">
        <v>123.784242509355</v>
      </c>
      <c r="C91291">
        <v>2284.1923488331199</v>
      </c>
    </row>
    <row r="91292" spans="1:3" x14ac:dyDescent="0.25">
      <c r="A91292">
        <v>91290</v>
      </c>
      <c r="B91292">
        <v>2983.9949634661002</v>
      </c>
      <c r="C91292">
        <v>852.45401761839003</v>
      </c>
    </row>
    <row r="91293" spans="1:3" x14ac:dyDescent="0.25">
      <c r="A91293">
        <v>91291</v>
      </c>
      <c r="B91293">
        <v>1986.49077491618</v>
      </c>
      <c r="C91293">
        <v>2466.0620736804999</v>
      </c>
    </row>
    <row r="91294" spans="1:3" x14ac:dyDescent="0.25">
      <c r="A91294">
        <v>91292</v>
      </c>
      <c r="B91294">
        <v>1831.43120154951</v>
      </c>
      <c r="C91294">
        <v>3030.6553375763501</v>
      </c>
    </row>
    <row r="91295" spans="1:3" x14ac:dyDescent="0.25">
      <c r="A91295">
        <v>91293</v>
      </c>
      <c r="B91295">
        <v>2657.1911382048202</v>
      </c>
      <c r="C91295">
        <v>1021.72132945492</v>
      </c>
    </row>
    <row r="91296" spans="1:3" x14ac:dyDescent="0.25">
      <c r="A91296">
        <v>91294</v>
      </c>
      <c r="B91296">
        <v>85.002813779745708</v>
      </c>
      <c r="C91296">
        <v>2402.36745470609</v>
      </c>
    </row>
    <row r="91297" spans="1:3" x14ac:dyDescent="0.25">
      <c r="A91297">
        <v>91295</v>
      </c>
      <c r="B91297">
        <v>4424.5021950169603</v>
      </c>
      <c r="C91297">
        <v>3206.3462211117799</v>
      </c>
    </row>
    <row r="91298" spans="1:3" x14ac:dyDescent="0.25">
      <c r="A91298">
        <v>91296</v>
      </c>
      <c r="B91298">
        <v>4816.37856963781</v>
      </c>
      <c r="C91298">
        <v>2020.6664882822899</v>
      </c>
    </row>
    <row r="91299" spans="1:3" x14ac:dyDescent="0.25">
      <c r="A91299">
        <v>91297</v>
      </c>
      <c r="B91299">
        <v>392.70264635605599</v>
      </c>
      <c r="C91299">
        <v>1374.17885342675</v>
      </c>
    </row>
    <row r="91300" spans="1:3" x14ac:dyDescent="0.25">
      <c r="A91300">
        <v>91298</v>
      </c>
      <c r="B91300">
        <v>2573.49475321307</v>
      </c>
      <c r="C91300">
        <v>662.03916103671099</v>
      </c>
    </row>
    <row r="91301" spans="1:3" x14ac:dyDescent="0.25">
      <c r="A91301">
        <v>91299</v>
      </c>
      <c r="B91301">
        <v>1288.01266963526</v>
      </c>
      <c r="C91301">
        <v>3080.1678266931999</v>
      </c>
    </row>
    <row r="91302" spans="1:3" x14ac:dyDescent="0.25">
      <c r="A91302">
        <v>91300</v>
      </c>
      <c r="B91302">
        <v>4555.3009974658898</v>
      </c>
      <c r="C91302">
        <v>3128.1322645407299</v>
      </c>
    </row>
    <row r="91303" spans="1:3" x14ac:dyDescent="0.25">
      <c r="A91303">
        <v>91301</v>
      </c>
      <c r="B91303">
        <v>4633.4733563872996</v>
      </c>
      <c r="C91303">
        <v>2442.3838776081302</v>
      </c>
    </row>
    <row r="91304" spans="1:3" x14ac:dyDescent="0.25">
      <c r="A91304">
        <v>91302</v>
      </c>
      <c r="B91304">
        <v>4278.9941970645305</v>
      </c>
      <c r="C91304">
        <v>24.555995105117301</v>
      </c>
    </row>
    <row r="91305" spans="1:3" x14ac:dyDescent="0.25">
      <c r="A91305">
        <v>91303</v>
      </c>
      <c r="B91305">
        <v>4724.9762664023901</v>
      </c>
      <c r="C91305">
        <v>1886.4198805722201</v>
      </c>
    </row>
    <row r="91306" spans="1:3" x14ac:dyDescent="0.25">
      <c r="A91306">
        <v>91304</v>
      </c>
      <c r="B91306">
        <v>1171.03005237093</v>
      </c>
      <c r="C91306">
        <v>2914.5190091999302</v>
      </c>
    </row>
    <row r="91307" spans="1:3" x14ac:dyDescent="0.25">
      <c r="A91307">
        <v>91305</v>
      </c>
      <c r="B91307">
        <v>498.26170308698801</v>
      </c>
      <c r="C91307">
        <v>1061.3912773444799</v>
      </c>
    </row>
    <row r="91308" spans="1:3" x14ac:dyDescent="0.25">
      <c r="A91308">
        <v>91306</v>
      </c>
      <c r="B91308">
        <v>2435.1843852895399</v>
      </c>
      <c r="C91308">
        <v>2655.8096261220999</v>
      </c>
    </row>
    <row r="91309" spans="1:3" x14ac:dyDescent="0.25">
      <c r="A91309">
        <v>91307</v>
      </c>
      <c r="B91309">
        <v>3224.9775655286699</v>
      </c>
      <c r="C91309">
        <v>2565.50378440332</v>
      </c>
    </row>
    <row r="91310" spans="1:3" x14ac:dyDescent="0.25">
      <c r="A91310">
        <v>91308</v>
      </c>
      <c r="B91310">
        <v>4455.2951729934002</v>
      </c>
      <c r="C91310">
        <v>551.24942883506901</v>
      </c>
    </row>
    <row r="91311" spans="1:3" x14ac:dyDescent="0.25">
      <c r="A91311">
        <v>91309</v>
      </c>
      <c r="B91311">
        <v>4492.1742150202099</v>
      </c>
      <c r="C91311">
        <v>887.61567433778112</v>
      </c>
    </row>
    <row r="91312" spans="1:3" x14ac:dyDescent="0.25">
      <c r="A91312">
        <v>91310</v>
      </c>
      <c r="B91312">
        <v>2973.6608866547499</v>
      </c>
      <c r="C91312">
        <v>2161.5487266375799</v>
      </c>
    </row>
    <row r="91313" spans="1:3" x14ac:dyDescent="0.25">
      <c r="A91313">
        <v>91311</v>
      </c>
      <c r="B91313">
        <v>71.790795430242198</v>
      </c>
      <c r="C91313">
        <v>2294.6319806117899</v>
      </c>
    </row>
    <row r="91314" spans="1:3" x14ac:dyDescent="0.25">
      <c r="A91314">
        <v>91312</v>
      </c>
      <c r="B91314">
        <v>3520.6873259743802</v>
      </c>
      <c r="C91314">
        <v>1508.66860264351</v>
      </c>
    </row>
    <row r="91315" spans="1:3" x14ac:dyDescent="0.25">
      <c r="A91315">
        <v>91313</v>
      </c>
      <c r="B91315">
        <v>585.11875241398593</v>
      </c>
      <c r="C91315">
        <v>3259.536211933761</v>
      </c>
    </row>
    <row r="91316" spans="1:3" x14ac:dyDescent="0.25">
      <c r="A91316">
        <v>91314</v>
      </c>
      <c r="B91316">
        <v>4044.4641281436102</v>
      </c>
      <c r="C91316">
        <v>3105.9752781729399</v>
      </c>
    </row>
    <row r="91317" spans="1:3" x14ac:dyDescent="0.25">
      <c r="A91317">
        <v>91315</v>
      </c>
      <c r="B91317">
        <v>2198.5185150090201</v>
      </c>
      <c r="C91317">
        <v>1465.7527751582199</v>
      </c>
    </row>
    <row r="91318" spans="1:3" x14ac:dyDescent="0.25">
      <c r="A91318">
        <v>91316</v>
      </c>
      <c r="B91318">
        <v>1638.01017553716</v>
      </c>
      <c r="C91318">
        <v>2055.3513830616398</v>
      </c>
    </row>
    <row r="91319" spans="1:3" x14ac:dyDescent="0.25">
      <c r="A91319">
        <v>91317</v>
      </c>
      <c r="B91319">
        <v>2691.1779123425399</v>
      </c>
      <c r="C91319">
        <v>516.86057213865604</v>
      </c>
    </row>
    <row r="91320" spans="1:3" x14ac:dyDescent="0.25">
      <c r="A91320">
        <v>91318</v>
      </c>
      <c r="B91320">
        <v>1254.2207560357599</v>
      </c>
      <c r="C91320">
        <v>2333.2533193269501</v>
      </c>
    </row>
    <row r="91321" spans="1:3" x14ac:dyDescent="0.25">
      <c r="A91321">
        <v>91319</v>
      </c>
      <c r="B91321">
        <v>465.30124057640501</v>
      </c>
      <c r="C91321">
        <v>1369.9295475530801</v>
      </c>
    </row>
    <row r="91322" spans="1:3" x14ac:dyDescent="0.25">
      <c r="A91322">
        <v>91320</v>
      </c>
      <c r="B91322">
        <v>3185.67016038372</v>
      </c>
      <c r="C91322">
        <v>1574.6553820044501</v>
      </c>
    </row>
    <row r="91323" spans="1:3" x14ac:dyDescent="0.25">
      <c r="A91323">
        <v>91321</v>
      </c>
      <c r="B91323">
        <v>787.42928582405591</v>
      </c>
      <c r="C91323">
        <v>2015.5133948917</v>
      </c>
    </row>
    <row r="91324" spans="1:3" x14ac:dyDescent="0.25">
      <c r="A91324">
        <v>91322</v>
      </c>
      <c r="B91324">
        <v>772.43602508646097</v>
      </c>
      <c r="C91324">
        <v>1357.85243881829</v>
      </c>
    </row>
    <row r="91325" spans="1:3" x14ac:dyDescent="0.25">
      <c r="A91325">
        <v>91323</v>
      </c>
      <c r="B91325">
        <v>4901.7072585320902</v>
      </c>
      <c r="C91325">
        <v>3011.49463247105</v>
      </c>
    </row>
    <row r="91326" spans="1:3" x14ac:dyDescent="0.25">
      <c r="A91326">
        <v>91324</v>
      </c>
      <c r="B91326">
        <v>1919.8968345033099</v>
      </c>
      <c r="C91326">
        <v>1176.73812890923</v>
      </c>
    </row>
    <row r="91327" spans="1:3" x14ac:dyDescent="0.25">
      <c r="A91327">
        <v>91325</v>
      </c>
      <c r="B91327">
        <v>2595.4145059142202</v>
      </c>
      <c r="C91327">
        <v>19.5575343627997</v>
      </c>
    </row>
    <row r="91328" spans="1:3" x14ac:dyDescent="0.25">
      <c r="A91328">
        <v>91326</v>
      </c>
      <c r="B91328">
        <v>3950.1601680177801</v>
      </c>
      <c r="C91328">
        <v>3342.4632016402202</v>
      </c>
    </row>
    <row r="91329" spans="1:3" x14ac:dyDescent="0.25">
      <c r="A91329">
        <v>91327</v>
      </c>
      <c r="B91329">
        <v>4638.2609550443703</v>
      </c>
      <c r="C91329">
        <v>2547.8328541649698</v>
      </c>
    </row>
    <row r="91330" spans="1:3" x14ac:dyDescent="0.25">
      <c r="A91330">
        <v>91328</v>
      </c>
      <c r="B91330">
        <v>4369.2077348829898</v>
      </c>
      <c r="C91330">
        <v>2697.9248551027799</v>
      </c>
    </row>
    <row r="91331" spans="1:3" x14ac:dyDescent="0.25">
      <c r="A91331">
        <v>91329</v>
      </c>
      <c r="B91331">
        <v>1126.40744321087</v>
      </c>
      <c r="C91331">
        <v>2983.6719654706098</v>
      </c>
    </row>
    <row r="91332" spans="1:3" x14ac:dyDescent="0.25">
      <c r="A91332">
        <v>91330</v>
      </c>
      <c r="B91332">
        <v>1538.1249836232801</v>
      </c>
      <c r="C91332">
        <v>3124.21614736928</v>
      </c>
    </row>
    <row r="91333" spans="1:3" x14ac:dyDescent="0.25">
      <c r="A91333">
        <v>91331</v>
      </c>
      <c r="B91333">
        <v>892.46255443763005</v>
      </c>
      <c r="C91333">
        <v>1139.6259185981701</v>
      </c>
    </row>
    <row r="91334" spans="1:3" x14ac:dyDescent="0.25">
      <c r="A91334">
        <v>91332</v>
      </c>
      <c r="B91334">
        <v>417.50267030118903</v>
      </c>
      <c r="C91334">
        <v>3061.8735538939</v>
      </c>
    </row>
    <row r="91335" spans="1:3" x14ac:dyDescent="0.25">
      <c r="A91335">
        <v>91333</v>
      </c>
      <c r="B91335">
        <v>1021.20566214129</v>
      </c>
      <c r="C91335">
        <v>847.92922235857804</v>
      </c>
    </row>
    <row r="91336" spans="1:3" x14ac:dyDescent="0.25">
      <c r="A91336">
        <v>91334</v>
      </c>
      <c r="B91336">
        <v>1971.64242637094</v>
      </c>
      <c r="C91336">
        <v>1902.38978396928</v>
      </c>
    </row>
    <row r="91337" spans="1:3" x14ac:dyDescent="0.25">
      <c r="A91337">
        <v>91335</v>
      </c>
      <c r="B91337">
        <v>4548.28106617707</v>
      </c>
      <c r="C91337">
        <v>288.703582077048</v>
      </c>
    </row>
    <row r="91338" spans="1:3" x14ac:dyDescent="0.25">
      <c r="A91338">
        <v>91336</v>
      </c>
      <c r="B91338">
        <v>3278.1582101480199</v>
      </c>
      <c r="C91338">
        <v>963.02076985679707</v>
      </c>
    </row>
    <row r="91339" spans="1:3" x14ac:dyDescent="0.25">
      <c r="A91339">
        <v>91337</v>
      </c>
      <c r="B91339">
        <v>1179.9368776563299</v>
      </c>
      <c r="C91339">
        <v>2471.8467674323701</v>
      </c>
    </row>
    <row r="91340" spans="1:3" x14ac:dyDescent="0.25">
      <c r="A91340">
        <v>91338</v>
      </c>
      <c r="B91340">
        <v>1715.3666850577099</v>
      </c>
      <c r="C91340">
        <v>1530.31525333592</v>
      </c>
    </row>
    <row r="91341" spans="1:3" x14ac:dyDescent="0.25">
      <c r="A91341">
        <v>91339</v>
      </c>
      <c r="B91341">
        <v>2874.8881366410301</v>
      </c>
      <c r="C91341">
        <v>2719.2866018355699</v>
      </c>
    </row>
    <row r="91342" spans="1:3" x14ac:dyDescent="0.25">
      <c r="A91342">
        <v>91340</v>
      </c>
      <c r="B91342">
        <v>145.061540963287</v>
      </c>
      <c r="C91342">
        <v>3267.8710928628102</v>
      </c>
    </row>
    <row r="91343" spans="1:3" x14ac:dyDescent="0.25">
      <c r="A91343">
        <v>91341</v>
      </c>
      <c r="B91343">
        <v>4749.3609378280098</v>
      </c>
      <c r="C91343">
        <v>2608.79669861205</v>
      </c>
    </row>
    <row r="91344" spans="1:3" x14ac:dyDescent="0.25">
      <c r="A91344">
        <v>91342</v>
      </c>
      <c r="B91344">
        <v>3888.0537063742399</v>
      </c>
      <c r="C91344">
        <v>739.50979781754393</v>
      </c>
    </row>
    <row r="91345" spans="1:3" x14ac:dyDescent="0.25">
      <c r="A91345">
        <v>91343</v>
      </c>
      <c r="B91345">
        <v>3055.63194816738</v>
      </c>
      <c r="C91345">
        <v>115.832989185751</v>
      </c>
    </row>
    <row r="91346" spans="1:3" x14ac:dyDescent="0.25">
      <c r="A91346">
        <v>91344</v>
      </c>
      <c r="B91346">
        <v>4671.4262998194699</v>
      </c>
      <c r="C91346">
        <v>2206.3906843526001</v>
      </c>
    </row>
    <row r="91347" spans="1:3" x14ac:dyDescent="0.25">
      <c r="A91347">
        <v>91345</v>
      </c>
      <c r="B91347">
        <v>2454.7157302279302</v>
      </c>
      <c r="C91347">
        <v>1236.6772322220399</v>
      </c>
    </row>
    <row r="91348" spans="1:3" x14ac:dyDescent="0.25">
      <c r="A91348">
        <v>91346</v>
      </c>
      <c r="B91348">
        <v>4367.1333302989797</v>
      </c>
      <c r="C91348">
        <v>784.33905883861996</v>
      </c>
    </row>
    <row r="91349" spans="1:3" x14ac:dyDescent="0.25">
      <c r="A91349">
        <v>91347</v>
      </c>
      <c r="B91349">
        <v>619.360557029191</v>
      </c>
      <c r="C91349">
        <v>1509.2133043517499</v>
      </c>
    </row>
    <row r="91350" spans="1:3" x14ac:dyDescent="0.25">
      <c r="A91350">
        <v>91348</v>
      </c>
      <c r="B91350">
        <v>2524.38625468583</v>
      </c>
      <c r="C91350">
        <v>1058.8720191836201</v>
      </c>
    </row>
    <row r="91351" spans="1:3" x14ac:dyDescent="0.25">
      <c r="A91351">
        <v>91349</v>
      </c>
      <c r="B91351">
        <v>1673.6451823026</v>
      </c>
      <c r="C91351">
        <v>847.17633942481905</v>
      </c>
    </row>
    <row r="91352" spans="1:3" x14ac:dyDescent="0.25">
      <c r="A91352">
        <v>91350</v>
      </c>
      <c r="B91352">
        <v>1592.3912225629999</v>
      </c>
      <c r="C91352">
        <v>2475.6275057118901</v>
      </c>
    </row>
    <row r="91353" spans="1:3" x14ac:dyDescent="0.25">
      <c r="A91353">
        <v>91351</v>
      </c>
      <c r="B91353">
        <v>2251.8949042468198</v>
      </c>
      <c r="C91353">
        <v>842.20513384296601</v>
      </c>
    </row>
    <row r="91354" spans="1:3" x14ac:dyDescent="0.25">
      <c r="A91354">
        <v>91352</v>
      </c>
      <c r="B91354">
        <v>460.45945427855401</v>
      </c>
      <c r="C91354">
        <v>1436.6150246121399</v>
      </c>
    </row>
    <row r="91355" spans="1:3" x14ac:dyDescent="0.25">
      <c r="A91355">
        <v>91353</v>
      </c>
      <c r="B91355">
        <v>839.06936133186605</v>
      </c>
      <c r="C91355">
        <v>1197.2801025710301</v>
      </c>
    </row>
    <row r="91356" spans="1:3" x14ac:dyDescent="0.25">
      <c r="A91356">
        <v>91354</v>
      </c>
      <c r="B91356">
        <v>3440.6163180991998</v>
      </c>
      <c r="C91356">
        <v>3048.6673974277501</v>
      </c>
    </row>
    <row r="91357" spans="1:3" x14ac:dyDescent="0.25">
      <c r="A91357">
        <v>91355</v>
      </c>
      <c r="B91357">
        <v>4584.9475146231607</v>
      </c>
      <c r="C91357">
        <v>3285.67471979326</v>
      </c>
    </row>
    <row r="91358" spans="1:3" x14ac:dyDescent="0.25">
      <c r="A91358">
        <v>91356</v>
      </c>
      <c r="B91358">
        <v>3060.7117652993702</v>
      </c>
      <c r="C91358">
        <v>338.91806933759</v>
      </c>
    </row>
    <row r="91359" spans="1:3" x14ac:dyDescent="0.25">
      <c r="A91359">
        <v>91357</v>
      </c>
      <c r="B91359">
        <v>4829.6580919185499</v>
      </c>
      <c r="C91359">
        <v>1599.6451023371701</v>
      </c>
    </row>
    <row r="91360" spans="1:3" x14ac:dyDescent="0.25">
      <c r="A91360">
        <v>91358</v>
      </c>
      <c r="B91360">
        <v>1260.5247672842399</v>
      </c>
      <c r="C91360">
        <v>2529.5993881763702</v>
      </c>
    </row>
    <row r="91361" spans="1:3" x14ac:dyDescent="0.25">
      <c r="A91361">
        <v>91359</v>
      </c>
      <c r="B91361">
        <v>2744.6436187839099</v>
      </c>
      <c r="C91361">
        <v>882.77548290098491</v>
      </c>
    </row>
    <row r="91362" spans="1:3" x14ac:dyDescent="0.25">
      <c r="A91362">
        <v>91360</v>
      </c>
      <c r="B91362">
        <v>557.15807184491496</v>
      </c>
      <c r="C91362">
        <v>3118.1824684962298</v>
      </c>
    </row>
    <row r="91363" spans="1:3" x14ac:dyDescent="0.25">
      <c r="A91363">
        <v>91361</v>
      </c>
      <c r="B91363">
        <v>3023.9018076992702</v>
      </c>
      <c r="C91363">
        <v>1765.1935872142101</v>
      </c>
    </row>
    <row r="91364" spans="1:3" x14ac:dyDescent="0.25">
      <c r="A91364">
        <v>91362</v>
      </c>
      <c r="B91364">
        <v>3799.1035280992601</v>
      </c>
      <c r="C91364">
        <v>3391.1436626312602</v>
      </c>
    </row>
    <row r="91365" spans="1:3" x14ac:dyDescent="0.25">
      <c r="A91365">
        <v>91363</v>
      </c>
      <c r="B91365">
        <v>3760.0551265363201</v>
      </c>
      <c r="C91365">
        <v>3382.2276203717001</v>
      </c>
    </row>
    <row r="91366" spans="1:3" x14ac:dyDescent="0.25">
      <c r="A91366">
        <v>91364</v>
      </c>
      <c r="B91366">
        <v>2375.8730310535502</v>
      </c>
      <c r="C91366">
        <v>1714.7373450693101</v>
      </c>
    </row>
    <row r="91367" spans="1:3" x14ac:dyDescent="0.25">
      <c r="A91367">
        <v>91365</v>
      </c>
      <c r="B91367">
        <v>3135.0947898622799</v>
      </c>
      <c r="C91367">
        <v>1190.9769690015301</v>
      </c>
    </row>
    <row r="91368" spans="1:3" x14ac:dyDescent="0.25">
      <c r="A91368">
        <v>91366</v>
      </c>
      <c r="B91368">
        <v>4147.1332094991403</v>
      </c>
      <c r="C91368">
        <v>2034.3440204154899</v>
      </c>
    </row>
    <row r="91369" spans="1:3" x14ac:dyDescent="0.25">
      <c r="A91369">
        <v>91367</v>
      </c>
      <c r="B91369">
        <v>2551.0314759104099</v>
      </c>
      <c r="C91369">
        <v>935.37711125809096</v>
      </c>
    </row>
    <row r="91370" spans="1:3" x14ac:dyDescent="0.25">
      <c r="A91370">
        <v>91368</v>
      </c>
      <c r="B91370">
        <v>2858.95074636544</v>
      </c>
      <c r="C91370">
        <v>811.77547543127696</v>
      </c>
    </row>
    <row r="91371" spans="1:3" x14ac:dyDescent="0.25">
      <c r="A91371">
        <v>91369</v>
      </c>
      <c r="B91371">
        <v>4704.2125356531214</v>
      </c>
      <c r="C91371">
        <v>3390.5811806654901</v>
      </c>
    </row>
    <row r="91372" spans="1:3" x14ac:dyDescent="0.25">
      <c r="A91372">
        <v>91370</v>
      </c>
      <c r="B91372">
        <v>2729.5007036964798</v>
      </c>
      <c r="C91372">
        <v>1981.0963641645401</v>
      </c>
    </row>
    <row r="91373" spans="1:3" x14ac:dyDescent="0.25">
      <c r="A91373">
        <v>91371</v>
      </c>
      <c r="B91373">
        <v>3919.728300962729</v>
      </c>
      <c r="C91373">
        <v>2737.42320280486</v>
      </c>
    </row>
    <row r="91374" spans="1:3" x14ac:dyDescent="0.25">
      <c r="A91374">
        <v>91372</v>
      </c>
      <c r="B91374">
        <v>4796.9355491217202</v>
      </c>
      <c r="C91374">
        <v>3363.0955883740498</v>
      </c>
    </row>
    <row r="91375" spans="1:3" x14ac:dyDescent="0.25">
      <c r="A91375">
        <v>91373</v>
      </c>
      <c r="B91375">
        <v>2480.8448118983301</v>
      </c>
      <c r="C91375">
        <v>80.948705359198414</v>
      </c>
    </row>
    <row r="91376" spans="1:3" x14ac:dyDescent="0.25">
      <c r="A91376">
        <v>91374</v>
      </c>
      <c r="B91376">
        <v>4156.5475385263298</v>
      </c>
      <c r="C91376">
        <v>2906.2148474485102</v>
      </c>
    </row>
    <row r="91377" spans="1:3" x14ac:dyDescent="0.25">
      <c r="A91377">
        <v>91375</v>
      </c>
      <c r="B91377">
        <v>4660.9515699798203</v>
      </c>
      <c r="C91377">
        <v>2764.27606115037</v>
      </c>
    </row>
    <row r="91378" spans="1:3" x14ac:dyDescent="0.25">
      <c r="A91378">
        <v>91376</v>
      </c>
      <c r="B91378">
        <v>2615.9845992375399</v>
      </c>
      <c r="C91378">
        <v>1479.3572605597001</v>
      </c>
    </row>
    <row r="91379" spans="1:3" x14ac:dyDescent="0.25">
      <c r="A91379">
        <v>91377</v>
      </c>
      <c r="B91379">
        <v>848.19944196129893</v>
      </c>
      <c r="C91379">
        <v>1307.96268797896</v>
      </c>
    </row>
    <row r="91380" spans="1:3" x14ac:dyDescent="0.25">
      <c r="A91380">
        <v>91378</v>
      </c>
      <c r="B91380">
        <v>4638.1739080676798</v>
      </c>
      <c r="C91380">
        <v>1943.1198180602701</v>
      </c>
    </row>
    <row r="91381" spans="1:3" x14ac:dyDescent="0.25">
      <c r="A91381">
        <v>91379</v>
      </c>
      <c r="B91381">
        <v>4566.12170503579</v>
      </c>
      <c r="C91381">
        <v>713.68505687739298</v>
      </c>
    </row>
    <row r="91382" spans="1:3" x14ac:dyDescent="0.25">
      <c r="A91382">
        <v>91380</v>
      </c>
      <c r="B91382">
        <v>2845.36047651532</v>
      </c>
      <c r="C91382">
        <v>891.86512866680096</v>
      </c>
    </row>
    <row r="91383" spans="1:3" x14ac:dyDescent="0.25">
      <c r="A91383">
        <v>91381</v>
      </c>
      <c r="B91383">
        <v>3671.4460049783802</v>
      </c>
      <c r="C91383">
        <v>2134.8735171355302</v>
      </c>
    </row>
    <row r="91384" spans="1:3" x14ac:dyDescent="0.25">
      <c r="A91384">
        <v>91382</v>
      </c>
      <c r="B91384">
        <v>506.19040885318401</v>
      </c>
      <c r="C91384">
        <v>2731.39984729051</v>
      </c>
    </row>
    <row r="91385" spans="1:3" x14ac:dyDescent="0.25">
      <c r="A91385">
        <v>91383</v>
      </c>
      <c r="B91385">
        <v>968.09120206706496</v>
      </c>
      <c r="C91385">
        <v>1643.4855251269801</v>
      </c>
    </row>
    <row r="91386" spans="1:3" x14ac:dyDescent="0.25">
      <c r="A91386">
        <v>91384</v>
      </c>
      <c r="B91386">
        <v>5086.9725948744299</v>
      </c>
      <c r="C91386">
        <v>2214.2653038030699</v>
      </c>
    </row>
    <row r="91387" spans="1:3" x14ac:dyDescent="0.25">
      <c r="A91387">
        <v>91385</v>
      </c>
      <c r="B91387">
        <v>2581.7454530058799</v>
      </c>
      <c r="C91387">
        <v>1612.29819479722</v>
      </c>
    </row>
    <row r="91388" spans="1:3" x14ac:dyDescent="0.25">
      <c r="A91388">
        <v>91386</v>
      </c>
      <c r="B91388">
        <v>2997.78262353839</v>
      </c>
      <c r="C91388">
        <v>1710.63899605694</v>
      </c>
    </row>
    <row r="91389" spans="1:3" x14ac:dyDescent="0.25">
      <c r="A91389">
        <v>91387</v>
      </c>
      <c r="B91389">
        <v>2455.87048997189</v>
      </c>
      <c r="C91389">
        <v>2923.4714831866399</v>
      </c>
    </row>
    <row r="91390" spans="1:3" x14ac:dyDescent="0.25">
      <c r="A91390">
        <v>91388</v>
      </c>
      <c r="B91390">
        <v>3114.45974620481</v>
      </c>
      <c r="C91390">
        <v>3394.7503076718099</v>
      </c>
    </row>
    <row r="91391" spans="1:3" x14ac:dyDescent="0.25">
      <c r="A91391">
        <v>91389</v>
      </c>
      <c r="B91391">
        <v>445.35944594742199</v>
      </c>
      <c r="C91391">
        <v>1361.8177667622001</v>
      </c>
    </row>
    <row r="91392" spans="1:3" x14ac:dyDescent="0.25">
      <c r="A91392">
        <v>91390</v>
      </c>
      <c r="B91392">
        <v>2520.2457061756299</v>
      </c>
      <c r="C91392">
        <v>113.225774287966</v>
      </c>
    </row>
    <row r="91393" spans="1:3" x14ac:dyDescent="0.25">
      <c r="A91393">
        <v>91391</v>
      </c>
      <c r="B91393">
        <v>1030.1526645674401</v>
      </c>
      <c r="C91393">
        <v>1998.7090689776501</v>
      </c>
    </row>
    <row r="91394" spans="1:3" x14ac:dyDescent="0.25">
      <c r="A91394">
        <v>91392</v>
      </c>
      <c r="B91394">
        <v>2776.66190771743</v>
      </c>
      <c r="C91394">
        <v>597.76619755027605</v>
      </c>
    </row>
    <row r="91395" spans="1:3" x14ac:dyDescent="0.25">
      <c r="A91395">
        <v>91393</v>
      </c>
      <c r="B91395">
        <v>4561.1672128686096</v>
      </c>
      <c r="C91395">
        <v>2220.9250886188602</v>
      </c>
    </row>
    <row r="91396" spans="1:3" x14ac:dyDescent="0.25">
      <c r="A91396">
        <v>91394</v>
      </c>
      <c r="B91396">
        <v>85.416067478285299</v>
      </c>
      <c r="C91396">
        <v>3268.1784913015899</v>
      </c>
    </row>
    <row r="91397" spans="1:3" x14ac:dyDescent="0.25">
      <c r="A91397">
        <v>91395</v>
      </c>
      <c r="B91397">
        <v>2978.9960710916698</v>
      </c>
      <c r="C91397">
        <v>697.53450155034693</v>
      </c>
    </row>
    <row r="91398" spans="1:3" x14ac:dyDescent="0.25">
      <c r="A91398">
        <v>91396</v>
      </c>
      <c r="B91398">
        <v>4226.3358656272794</v>
      </c>
      <c r="C91398">
        <v>2118.5060817598201</v>
      </c>
    </row>
    <row r="91399" spans="1:3" x14ac:dyDescent="0.25">
      <c r="A91399">
        <v>91397</v>
      </c>
      <c r="B91399">
        <v>839.17802870491391</v>
      </c>
      <c r="C91399">
        <v>3010.0183177659801</v>
      </c>
    </row>
    <row r="91400" spans="1:3" x14ac:dyDescent="0.25">
      <c r="A91400">
        <v>91398</v>
      </c>
      <c r="B91400">
        <v>707.18799336678808</v>
      </c>
      <c r="C91400">
        <v>391.726493939374</v>
      </c>
    </row>
    <row r="91401" spans="1:3" x14ac:dyDescent="0.25">
      <c r="A91401">
        <v>91399</v>
      </c>
      <c r="B91401">
        <v>601.09775454347403</v>
      </c>
      <c r="C91401">
        <v>3276.26783732173</v>
      </c>
    </row>
    <row r="91402" spans="1:3" x14ac:dyDescent="0.25">
      <c r="A91402">
        <v>91400</v>
      </c>
      <c r="B91402">
        <v>4911.0816058915507</v>
      </c>
      <c r="C91402">
        <v>2109.61989288614</v>
      </c>
    </row>
    <row r="91403" spans="1:3" x14ac:dyDescent="0.25">
      <c r="A91403">
        <v>91401</v>
      </c>
      <c r="B91403">
        <v>1282.88151708484</v>
      </c>
      <c r="C91403">
        <v>951.63953539374893</v>
      </c>
    </row>
    <row r="91404" spans="1:3" x14ac:dyDescent="0.25">
      <c r="A91404">
        <v>91402</v>
      </c>
      <c r="B91404">
        <v>4399.9087999029498</v>
      </c>
      <c r="C91404">
        <v>2688.6603784507902</v>
      </c>
    </row>
    <row r="91405" spans="1:3" x14ac:dyDescent="0.25">
      <c r="A91405">
        <v>91403</v>
      </c>
      <c r="B91405">
        <v>157.29746861222901</v>
      </c>
      <c r="C91405">
        <v>3391.8728152653298</v>
      </c>
    </row>
    <row r="91406" spans="1:3" x14ac:dyDescent="0.25">
      <c r="A91406">
        <v>91404</v>
      </c>
      <c r="B91406">
        <v>743.50402541218398</v>
      </c>
      <c r="C91406">
        <v>3102.2875751281299</v>
      </c>
    </row>
    <row r="91407" spans="1:3" x14ac:dyDescent="0.25">
      <c r="A91407">
        <v>91405</v>
      </c>
      <c r="B91407">
        <v>3087.1735882460798</v>
      </c>
      <c r="C91407">
        <v>3194.8902315539599</v>
      </c>
    </row>
    <row r="91408" spans="1:3" x14ac:dyDescent="0.25">
      <c r="A91408">
        <v>91406</v>
      </c>
      <c r="B91408">
        <v>4807.5080587607999</v>
      </c>
      <c r="C91408">
        <v>16.665659063061401</v>
      </c>
    </row>
    <row r="91409" spans="1:3" x14ac:dyDescent="0.25">
      <c r="A91409">
        <v>91407</v>
      </c>
      <c r="B91409">
        <v>3385.0145563629098</v>
      </c>
      <c r="C91409">
        <v>2798.6711423106999</v>
      </c>
    </row>
    <row r="91410" spans="1:3" x14ac:dyDescent="0.25">
      <c r="A91410">
        <v>91408</v>
      </c>
      <c r="B91410">
        <v>2270.3378761824301</v>
      </c>
      <c r="C91410">
        <v>487.62504486079303</v>
      </c>
    </row>
    <row r="91411" spans="1:3" x14ac:dyDescent="0.25">
      <c r="A91411">
        <v>91409</v>
      </c>
      <c r="B91411">
        <v>3735.7890225679298</v>
      </c>
      <c r="C91411">
        <v>2082.1094485799599</v>
      </c>
    </row>
    <row r="91412" spans="1:3" x14ac:dyDescent="0.25">
      <c r="A91412">
        <v>91410</v>
      </c>
      <c r="B91412">
        <v>2634.0425406958002</v>
      </c>
      <c r="C91412">
        <v>589.45597172463204</v>
      </c>
    </row>
    <row r="91413" spans="1:3" x14ac:dyDescent="0.25">
      <c r="A91413">
        <v>91411</v>
      </c>
      <c r="B91413">
        <v>2927.0104238353301</v>
      </c>
      <c r="C91413">
        <v>1486.4315408234099</v>
      </c>
    </row>
    <row r="91414" spans="1:3" x14ac:dyDescent="0.25">
      <c r="A91414">
        <v>91412</v>
      </c>
      <c r="B91414">
        <v>2756.8601702901401</v>
      </c>
      <c r="C91414">
        <v>0.73867277046065305</v>
      </c>
    </row>
    <row r="91415" spans="1:3" x14ac:dyDescent="0.25">
      <c r="A91415">
        <v>91413</v>
      </c>
      <c r="B91415">
        <v>4399.6348376709902</v>
      </c>
      <c r="C91415">
        <v>1004.3228266727</v>
      </c>
    </row>
    <row r="91416" spans="1:3" x14ac:dyDescent="0.25">
      <c r="A91416">
        <v>91414</v>
      </c>
      <c r="B91416">
        <v>1906.11084198345</v>
      </c>
      <c r="C91416">
        <v>1183.9305695759999</v>
      </c>
    </row>
    <row r="91417" spans="1:3" x14ac:dyDescent="0.25">
      <c r="A91417">
        <v>91415</v>
      </c>
      <c r="B91417">
        <v>4347.2827438433706</v>
      </c>
      <c r="C91417">
        <v>3041.38983499695</v>
      </c>
    </row>
    <row r="91418" spans="1:3" x14ac:dyDescent="0.25">
      <c r="A91418">
        <v>91416</v>
      </c>
      <c r="B91418">
        <v>2811.4558637620698</v>
      </c>
      <c r="C91418">
        <v>1.3596130965483999</v>
      </c>
    </row>
    <row r="91419" spans="1:3" x14ac:dyDescent="0.25">
      <c r="A91419">
        <v>91417</v>
      </c>
      <c r="B91419">
        <v>4256.9826153250206</v>
      </c>
      <c r="C91419">
        <v>3332.52800655909</v>
      </c>
    </row>
    <row r="91420" spans="1:3" x14ac:dyDescent="0.25">
      <c r="A91420">
        <v>91418</v>
      </c>
      <c r="B91420">
        <v>2710.9501260878101</v>
      </c>
      <c r="C91420">
        <v>818.87206863101108</v>
      </c>
    </row>
    <row r="91421" spans="1:3" x14ac:dyDescent="0.25">
      <c r="A91421">
        <v>91419</v>
      </c>
      <c r="B91421">
        <v>2767.33454852866</v>
      </c>
      <c r="C91421">
        <v>782.514047789659</v>
      </c>
    </row>
    <row r="91422" spans="1:3" x14ac:dyDescent="0.25">
      <c r="A91422">
        <v>91420</v>
      </c>
      <c r="B91422">
        <v>138.875927293579</v>
      </c>
      <c r="C91422">
        <v>3362.2945183545398</v>
      </c>
    </row>
    <row r="91423" spans="1:3" x14ac:dyDescent="0.25">
      <c r="A91423">
        <v>91421</v>
      </c>
      <c r="B91423">
        <v>2437.3091296856901</v>
      </c>
      <c r="C91423">
        <v>1520.88056105332</v>
      </c>
    </row>
    <row r="91424" spans="1:3" x14ac:dyDescent="0.25">
      <c r="A91424">
        <v>91422</v>
      </c>
      <c r="B91424">
        <v>519.65471295603504</v>
      </c>
      <c r="C91424">
        <v>2488.7997719662799</v>
      </c>
    </row>
    <row r="91425" spans="1:3" x14ac:dyDescent="0.25">
      <c r="A91425">
        <v>91423</v>
      </c>
      <c r="B91425">
        <v>4287.0981977884494</v>
      </c>
      <c r="C91425">
        <v>324.22296956466897</v>
      </c>
    </row>
    <row r="91426" spans="1:3" x14ac:dyDescent="0.25">
      <c r="A91426">
        <v>91424</v>
      </c>
      <c r="B91426">
        <v>2909.4652640282902</v>
      </c>
      <c r="C91426">
        <v>966.80737890375508</v>
      </c>
    </row>
    <row r="91427" spans="1:3" x14ac:dyDescent="0.25">
      <c r="A91427">
        <v>91425</v>
      </c>
      <c r="B91427">
        <v>4738.1103040441794</v>
      </c>
      <c r="C91427">
        <v>3153.17009147607</v>
      </c>
    </row>
    <row r="91428" spans="1:3" x14ac:dyDescent="0.25">
      <c r="A91428">
        <v>91426</v>
      </c>
      <c r="B91428">
        <v>589.59152401655001</v>
      </c>
      <c r="C91428">
        <v>2623.8157460432099</v>
      </c>
    </row>
    <row r="91429" spans="1:3" x14ac:dyDescent="0.25">
      <c r="A91429">
        <v>91427</v>
      </c>
      <c r="B91429">
        <v>2742.3621694405501</v>
      </c>
      <c r="C91429">
        <v>2305.44582630283</v>
      </c>
    </row>
    <row r="91430" spans="1:3" x14ac:dyDescent="0.25">
      <c r="A91430">
        <v>91428</v>
      </c>
      <c r="B91430">
        <v>3829.38201677913</v>
      </c>
      <c r="C91430">
        <v>886.44655519991704</v>
      </c>
    </row>
    <row r="91431" spans="1:3" x14ac:dyDescent="0.25">
      <c r="A91431">
        <v>91429</v>
      </c>
      <c r="B91431">
        <v>2865.0998124497701</v>
      </c>
      <c r="C91431">
        <v>1919.30200974018</v>
      </c>
    </row>
    <row r="91432" spans="1:3" x14ac:dyDescent="0.25">
      <c r="A91432">
        <v>91430</v>
      </c>
      <c r="B91432">
        <v>4548.0204093455404</v>
      </c>
      <c r="C91432">
        <v>1681.55088078986</v>
      </c>
    </row>
    <row r="91433" spans="1:3" x14ac:dyDescent="0.25">
      <c r="A91433">
        <v>91431</v>
      </c>
      <c r="B91433">
        <v>2407.87112700545</v>
      </c>
      <c r="C91433">
        <v>1433.50503790471</v>
      </c>
    </row>
    <row r="91434" spans="1:3" x14ac:dyDescent="0.25">
      <c r="A91434">
        <v>91432</v>
      </c>
      <c r="B91434">
        <v>4720.0930987959</v>
      </c>
      <c r="C91434">
        <v>2462.1377937720099</v>
      </c>
    </row>
    <row r="91435" spans="1:3" x14ac:dyDescent="0.25">
      <c r="A91435">
        <v>91433</v>
      </c>
      <c r="B91435">
        <v>592.67609866862995</v>
      </c>
      <c r="C91435">
        <v>1057.3004191028299</v>
      </c>
    </row>
    <row r="91436" spans="1:3" x14ac:dyDescent="0.25">
      <c r="A91436">
        <v>91434</v>
      </c>
      <c r="B91436">
        <v>219.59722161510001</v>
      </c>
      <c r="C91436">
        <v>2241.3073046806498</v>
      </c>
    </row>
    <row r="91437" spans="1:3" x14ac:dyDescent="0.25">
      <c r="A91437">
        <v>91435</v>
      </c>
      <c r="B91437">
        <v>509.05215646053699</v>
      </c>
      <c r="C91437">
        <v>1001.81234578449</v>
      </c>
    </row>
    <row r="91438" spans="1:3" x14ac:dyDescent="0.25">
      <c r="A91438">
        <v>91436</v>
      </c>
      <c r="B91438">
        <v>3385.76614889749</v>
      </c>
      <c r="C91438">
        <v>1975.7943379056001</v>
      </c>
    </row>
    <row r="91439" spans="1:3" x14ac:dyDescent="0.25">
      <c r="A91439">
        <v>91437</v>
      </c>
      <c r="B91439">
        <v>901.21830256652095</v>
      </c>
      <c r="C91439">
        <v>2606.6112975309402</v>
      </c>
    </row>
    <row r="91440" spans="1:3" x14ac:dyDescent="0.25">
      <c r="A91440">
        <v>91438</v>
      </c>
      <c r="B91440">
        <v>215.81185239147101</v>
      </c>
      <c r="C91440">
        <v>2399.6266540292399</v>
      </c>
    </row>
    <row r="91441" spans="1:3" x14ac:dyDescent="0.25">
      <c r="A91441">
        <v>91439</v>
      </c>
      <c r="B91441">
        <v>3635.4390232076398</v>
      </c>
      <c r="C91441">
        <v>2154.3980169163901</v>
      </c>
    </row>
    <row r="91442" spans="1:3" x14ac:dyDescent="0.25">
      <c r="A91442">
        <v>91440</v>
      </c>
      <c r="B91442">
        <v>4661.9832195012305</v>
      </c>
      <c r="C91442">
        <v>3067.3247108599198</v>
      </c>
    </row>
    <row r="91443" spans="1:3" x14ac:dyDescent="0.25">
      <c r="A91443">
        <v>91441</v>
      </c>
      <c r="B91443">
        <v>3367.3575477488098</v>
      </c>
      <c r="C91443">
        <v>1782.3350031541299</v>
      </c>
    </row>
    <row r="91444" spans="1:3" x14ac:dyDescent="0.25">
      <c r="A91444">
        <v>91442</v>
      </c>
      <c r="B91444">
        <v>4972.5364093478402</v>
      </c>
      <c r="C91444">
        <v>3338.7863545906998</v>
      </c>
    </row>
    <row r="91445" spans="1:3" x14ac:dyDescent="0.25">
      <c r="A91445">
        <v>91443</v>
      </c>
      <c r="B91445">
        <v>346.972007064406</v>
      </c>
      <c r="C91445">
        <v>2699.62872477473</v>
      </c>
    </row>
    <row r="91446" spans="1:3" x14ac:dyDescent="0.25">
      <c r="A91446">
        <v>91444</v>
      </c>
      <c r="B91446">
        <v>2067.34571102372</v>
      </c>
      <c r="C91446">
        <v>2884.9596255717101</v>
      </c>
    </row>
    <row r="91447" spans="1:3" x14ac:dyDescent="0.25">
      <c r="A91447">
        <v>91445</v>
      </c>
      <c r="B91447">
        <v>4794.3952073371202</v>
      </c>
      <c r="C91447">
        <v>1827.53327243682</v>
      </c>
    </row>
    <row r="91448" spans="1:3" x14ac:dyDescent="0.25">
      <c r="A91448">
        <v>91446</v>
      </c>
      <c r="B91448">
        <v>4598.7575247085206</v>
      </c>
      <c r="C91448">
        <v>1494.8858863526</v>
      </c>
    </row>
    <row r="91449" spans="1:3" x14ac:dyDescent="0.25">
      <c r="A91449">
        <v>91447</v>
      </c>
      <c r="B91449">
        <v>2623.8146627648098</v>
      </c>
      <c r="C91449">
        <v>2531.6270486547101</v>
      </c>
    </row>
    <row r="91450" spans="1:3" x14ac:dyDescent="0.25">
      <c r="A91450">
        <v>91448</v>
      </c>
      <c r="B91450">
        <v>3366.3065574269899</v>
      </c>
      <c r="C91450">
        <v>787.30011441645001</v>
      </c>
    </row>
    <row r="91451" spans="1:3" x14ac:dyDescent="0.25">
      <c r="A91451">
        <v>91449</v>
      </c>
      <c r="B91451">
        <v>109.41729882342599</v>
      </c>
      <c r="C91451">
        <v>3364.7416236990598</v>
      </c>
    </row>
    <row r="91452" spans="1:3" x14ac:dyDescent="0.25">
      <c r="A91452">
        <v>91450</v>
      </c>
      <c r="B91452">
        <v>4630.0757187304707</v>
      </c>
      <c r="C91452">
        <v>1655.3780334810699</v>
      </c>
    </row>
    <row r="91453" spans="1:3" x14ac:dyDescent="0.25">
      <c r="A91453">
        <v>91451</v>
      </c>
      <c r="B91453">
        <v>597.58392372412595</v>
      </c>
      <c r="C91453">
        <v>879.6736608605479</v>
      </c>
    </row>
    <row r="91454" spans="1:3" x14ac:dyDescent="0.25">
      <c r="A91454">
        <v>91452</v>
      </c>
      <c r="B91454">
        <v>4761.0676867259708</v>
      </c>
      <c r="C91454">
        <v>3109.8849211889701</v>
      </c>
    </row>
    <row r="91455" spans="1:3" x14ac:dyDescent="0.25">
      <c r="A91455">
        <v>91453</v>
      </c>
      <c r="B91455">
        <v>2860.6948088324498</v>
      </c>
      <c r="C91455">
        <v>1421.23578589059</v>
      </c>
    </row>
    <row r="91456" spans="1:3" x14ac:dyDescent="0.25">
      <c r="A91456">
        <v>91454</v>
      </c>
      <c r="B91456">
        <v>653.95784952022996</v>
      </c>
      <c r="C91456">
        <v>2820.0815705851701</v>
      </c>
    </row>
    <row r="91457" spans="1:3" x14ac:dyDescent="0.25">
      <c r="A91457">
        <v>91455</v>
      </c>
      <c r="B91457">
        <v>3113.1585711618</v>
      </c>
      <c r="C91457">
        <v>3170.6132930139502</v>
      </c>
    </row>
    <row r="91458" spans="1:3" x14ac:dyDescent="0.25">
      <c r="A91458">
        <v>91456</v>
      </c>
      <c r="B91458">
        <v>1351.4084972082501</v>
      </c>
      <c r="C91458">
        <v>1259.8670926232201</v>
      </c>
    </row>
    <row r="91459" spans="1:3" x14ac:dyDescent="0.25">
      <c r="A91459">
        <v>91457</v>
      </c>
      <c r="B91459">
        <v>4572.5299287880498</v>
      </c>
      <c r="C91459">
        <v>2509.6411757514702</v>
      </c>
    </row>
    <row r="91460" spans="1:3" x14ac:dyDescent="0.25">
      <c r="A91460">
        <v>91458</v>
      </c>
      <c r="B91460">
        <v>4444.2127478810708</v>
      </c>
      <c r="C91460">
        <v>865.226305420264</v>
      </c>
    </row>
    <row r="91461" spans="1:3" x14ac:dyDescent="0.25">
      <c r="A91461">
        <v>91459</v>
      </c>
      <c r="B91461">
        <v>1779.3609547753299</v>
      </c>
      <c r="C91461">
        <v>1269.3708134117501</v>
      </c>
    </row>
    <row r="91462" spans="1:3" x14ac:dyDescent="0.25">
      <c r="A91462">
        <v>91460</v>
      </c>
      <c r="B91462">
        <v>3161.9437779498999</v>
      </c>
      <c r="C91462">
        <v>1163.55936604105</v>
      </c>
    </row>
    <row r="91463" spans="1:3" x14ac:dyDescent="0.25">
      <c r="A91463">
        <v>91461</v>
      </c>
      <c r="B91463">
        <v>2368.1338606290701</v>
      </c>
      <c r="C91463">
        <v>380.10571444776298</v>
      </c>
    </row>
    <row r="91464" spans="1:3" x14ac:dyDescent="0.25">
      <c r="A91464">
        <v>91462</v>
      </c>
      <c r="B91464">
        <v>2768.6477215552</v>
      </c>
      <c r="C91464">
        <v>1084.0732285889001</v>
      </c>
    </row>
    <row r="91465" spans="1:3" x14ac:dyDescent="0.25">
      <c r="A91465">
        <v>91463</v>
      </c>
      <c r="B91465">
        <v>425.05984848034501</v>
      </c>
      <c r="C91465">
        <v>1388.7698019700799</v>
      </c>
    </row>
    <row r="91466" spans="1:3" x14ac:dyDescent="0.25">
      <c r="A91466">
        <v>91464</v>
      </c>
      <c r="B91466">
        <v>247.892056380394</v>
      </c>
      <c r="C91466">
        <v>2851.6076523841102</v>
      </c>
    </row>
    <row r="91467" spans="1:3" x14ac:dyDescent="0.25">
      <c r="A91467">
        <v>91465</v>
      </c>
      <c r="B91467">
        <v>3636.5259415943501</v>
      </c>
      <c r="C91467">
        <v>3297.5553592996398</v>
      </c>
    </row>
    <row r="91468" spans="1:3" x14ac:dyDescent="0.25">
      <c r="A91468">
        <v>91466</v>
      </c>
      <c r="B91468">
        <v>2614.9368451409</v>
      </c>
      <c r="C91468">
        <v>1521.5420307955001</v>
      </c>
    </row>
    <row r="91469" spans="1:3" x14ac:dyDescent="0.25">
      <c r="A91469">
        <v>91467</v>
      </c>
      <c r="B91469">
        <v>4543.3671139093103</v>
      </c>
      <c r="C91469">
        <v>3185.09153527337</v>
      </c>
    </row>
    <row r="91470" spans="1:3" x14ac:dyDescent="0.25">
      <c r="A91470">
        <v>91468</v>
      </c>
      <c r="B91470">
        <v>369.32587772919601</v>
      </c>
      <c r="C91470">
        <v>3396.6785109788002</v>
      </c>
    </row>
    <row r="91471" spans="1:3" x14ac:dyDescent="0.25">
      <c r="A91471">
        <v>91469</v>
      </c>
      <c r="B91471">
        <v>1959.9162295829001</v>
      </c>
      <c r="C91471">
        <v>1141.8662609257599</v>
      </c>
    </row>
    <row r="91472" spans="1:3" x14ac:dyDescent="0.25">
      <c r="A91472">
        <v>91470</v>
      </c>
      <c r="B91472">
        <v>2241.5019845871998</v>
      </c>
      <c r="C91472">
        <v>448.61069779291199</v>
      </c>
    </row>
    <row r="91473" spans="1:3" x14ac:dyDescent="0.25">
      <c r="A91473">
        <v>91471</v>
      </c>
      <c r="B91473">
        <v>2402.6960396613799</v>
      </c>
      <c r="C91473">
        <v>40.227915107210301</v>
      </c>
    </row>
    <row r="91474" spans="1:3" x14ac:dyDescent="0.25">
      <c r="A91474">
        <v>91472</v>
      </c>
      <c r="B91474">
        <v>4009.0626807491099</v>
      </c>
      <c r="C91474">
        <v>2625.8190074004101</v>
      </c>
    </row>
    <row r="91475" spans="1:3" x14ac:dyDescent="0.25">
      <c r="A91475">
        <v>91473</v>
      </c>
      <c r="B91475">
        <v>4202.9187736255199</v>
      </c>
      <c r="C91475">
        <v>3309.4826173143001</v>
      </c>
    </row>
    <row r="91476" spans="1:3" x14ac:dyDescent="0.25">
      <c r="A91476">
        <v>91474</v>
      </c>
      <c r="B91476">
        <v>3062.3851345438902</v>
      </c>
      <c r="C91476">
        <v>3165.74470001893</v>
      </c>
    </row>
    <row r="91477" spans="1:3" x14ac:dyDescent="0.25">
      <c r="A91477">
        <v>91475</v>
      </c>
      <c r="B91477">
        <v>2939.84730066264</v>
      </c>
      <c r="C91477">
        <v>491.91821260664699</v>
      </c>
    </row>
    <row r="91478" spans="1:3" x14ac:dyDescent="0.25">
      <c r="A91478">
        <v>91476</v>
      </c>
      <c r="B91478">
        <v>3846.6419096244899</v>
      </c>
      <c r="C91478">
        <v>556.660608056706</v>
      </c>
    </row>
    <row r="91479" spans="1:3" x14ac:dyDescent="0.25">
      <c r="A91479">
        <v>91477</v>
      </c>
      <c r="B91479">
        <v>1437.2115848245701</v>
      </c>
      <c r="C91479">
        <v>2147.1530851327302</v>
      </c>
    </row>
    <row r="91480" spans="1:3" x14ac:dyDescent="0.25">
      <c r="A91480">
        <v>91478</v>
      </c>
      <c r="B91480">
        <v>4634.5442583204785</v>
      </c>
      <c r="C91480">
        <v>2189.7388730855801</v>
      </c>
    </row>
    <row r="91481" spans="1:3" x14ac:dyDescent="0.25">
      <c r="A91481">
        <v>91479</v>
      </c>
      <c r="B91481">
        <v>747.81826802957698</v>
      </c>
      <c r="C91481">
        <v>1235.53115854712</v>
      </c>
    </row>
    <row r="91482" spans="1:3" x14ac:dyDescent="0.25">
      <c r="A91482">
        <v>91480</v>
      </c>
      <c r="B91482">
        <v>564.83925113139503</v>
      </c>
      <c r="C91482">
        <v>1080.2401137311899</v>
      </c>
    </row>
    <row r="91483" spans="1:3" x14ac:dyDescent="0.25">
      <c r="A91483">
        <v>91481</v>
      </c>
      <c r="B91483">
        <v>1871.3022067885699</v>
      </c>
      <c r="C91483">
        <v>2701.9684922379101</v>
      </c>
    </row>
    <row r="91484" spans="1:3" x14ac:dyDescent="0.25">
      <c r="A91484">
        <v>91482</v>
      </c>
      <c r="B91484">
        <v>4798.6936549541997</v>
      </c>
      <c r="C91484">
        <v>3268.1731287119901</v>
      </c>
    </row>
    <row r="91485" spans="1:3" x14ac:dyDescent="0.25">
      <c r="A91485">
        <v>91483</v>
      </c>
      <c r="B91485">
        <v>2633.3842239332198</v>
      </c>
      <c r="C91485">
        <v>1926.2644309377199</v>
      </c>
    </row>
    <row r="91486" spans="1:3" x14ac:dyDescent="0.25">
      <c r="A91486">
        <v>91484</v>
      </c>
      <c r="B91486">
        <v>2956.0576748491299</v>
      </c>
      <c r="C91486">
        <v>908.41074894365295</v>
      </c>
    </row>
    <row r="91487" spans="1:3" x14ac:dyDescent="0.25">
      <c r="A91487">
        <v>91485</v>
      </c>
      <c r="B91487">
        <v>1369.7617167979899</v>
      </c>
      <c r="C91487">
        <v>1979.8766469406</v>
      </c>
    </row>
    <row r="91488" spans="1:3" x14ac:dyDescent="0.25">
      <c r="A91488">
        <v>91486</v>
      </c>
      <c r="B91488">
        <v>2286.82961686403</v>
      </c>
      <c r="C91488">
        <v>2600.7782382833998</v>
      </c>
    </row>
    <row r="91489" spans="1:3" x14ac:dyDescent="0.25">
      <c r="A91489">
        <v>91487</v>
      </c>
      <c r="B91489">
        <v>1241.11061727587</v>
      </c>
      <c r="C91489">
        <v>840.42653853289096</v>
      </c>
    </row>
    <row r="91490" spans="1:3" x14ac:dyDescent="0.25">
      <c r="A91490">
        <v>91488</v>
      </c>
      <c r="B91490">
        <v>1586.5284149097399</v>
      </c>
      <c r="C91490">
        <v>2326.29829263995</v>
      </c>
    </row>
    <row r="91491" spans="1:3" x14ac:dyDescent="0.25">
      <c r="A91491">
        <v>91489</v>
      </c>
      <c r="B91491">
        <v>3233.07528090713</v>
      </c>
      <c r="C91491">
        <v>1561.5312834306301</v>
      </c>
    </row>
    <row r="91492" spans="1:3" x14ac:dyDescent="0.25">
      <c r="A91492">
        <v>91490</v>
      </c>
      <c r="B91492">
        <v>4766.0712956512998</v>
      </c>
      <c r="C91492">
        <v>2685.0382283300501</v>
      </c>
    </row>
    <row r="91493" spans="1:3" x14ac:dyDescent="0.25">
      <c r="A91493">
        <v>91491</v>
      </c>
      <c r="B91493">
        <v>1671.9180201792301</v>
      </c>
      <c r="C91493">
        <v>1022.38854119956</v>
      </c>
    </row>
    <row r="91494" spans="1:3" x14ac:dyDescent="0.25">
      <c r="A91494">
        <v>91492</v>
      </c>
      <c r="B91494">
        <v>4580.8492448044799</v>
      </c>
      <c r="C91494">
        <v>443.42847309950599</v>
      </c>
    </row>
    <row r="91495" spans="1:3" x14ac:dyDescent="0.25">
      <c r="A91495">
        <v>91493</v>
      </c>
      <c r="B91495">
        <v>2934.5226312355389</v>
      </c>
      <c r="C91495">
        <v>1787.94600177653</v>
      </c>
    </row>
    <row r="91496" spans="1:3" x14ac:dyDescent="0.25">
      <c r="A91496">
        <v>91494</v>
      </c>
      <c r="B91496">
        <v>3581.4058075719099</v>
      </c>
      <c r="C91496">
        <v>2969.79400158521</v>
      </c>
    </row>
    <row r="91497" spans="1:3" x14ac:dyDescent="0.25">
      <c r="A91497">
        <v>91495</v>
      </c>
      <c r="B91497">
        <v>4293.1116574595198</v>
      </c>
      <c r="C91497">
        <v>310.713689105973</v>
      </c>
    </row>
    <row r="91498" spans="1:3" x14ac:dyDescent="0.25">
      <c r="A91498">
        <v>91496</v>
      </c>
      <c r="B91498">
        <v>3227.0018653450902</v>
      </c>
      <c r="C91498">
        <v>629.25715572998797</v>
      </c>
    </row>
    <row r="91499" spans="1:3" x14ac:dyDescent="0.25">
      <c r="A91499">
        <v>91497</v>
      </c>
      <c r="B91499">
        <v>1402.2184657945099</v>
      </c>
      <c r="C91499">
        <v>911.40091630570498</v>
      </c>
    </row>
    <row r="91500" spans="1:3" x14ac:dyDescent="0.25">
      <c r="A91500">
        <v>91498</v>
      </c>
      <c r="B91500">
        <v>2726.6272642163499</v>
      </c>
      <c r="C91500">
        <v>588.39974202456699</v>
      </c>
    </row>
    <row r="91501" spans="1:3" x14ac:dyDescent="0.25">
      <c r="A91501">
        <v>91499</v>
      </c>
      <c r="B91501">
        <v>3172.2035837552799</v>
      </c>
      <c r="C91501">
        <v>603.75011637470197</v>
      </c>
    </row>
    <row r="91502" spans="1:3" x14ac:dyDescent="0.25">
      <c r="A91502">
        <v>91500</v>
      </c>
      <c r="B91502">
        <v>4265.8926192962608</v>
      </c>
      <c r="C91502">
        <v>2929.6572583444099</v>
      </c>
    </row>
    <row r="91503" spans="1:3" x14ac:dyDescent="0.25">
      <c r="A91503">
        <v>91501</v>
      </c>
      <c r="B91503">
        <v>2744.387118224</v>
      </c>
      <c r="C91503">
        <v>1827.7845917467</v>
      </c>
    </row>
    <row r="91504" spans="1:3" x14ac:dyDescent="0.25">
      <c r="A91504">
        <v>91502</v>
      </c>
      <c r="B91504">
        <v>3149.1410866839401</v>
      </c>
      <c r="C91504">
        <v>1569.58027348366</v>
      </c>
    </row>
    <row r="91505" spans="1:3" x14ac:dyDescent="0.25">
      <c r="A91505">
        <v>91503</v>
      </c>
      <c r="B91505">
        <v>4648.1939099401798</v>
      </c>
      <c r="C91505">
        <v>2693.9064155215101</v>
      </c>
    </row>
    <row r="91506" spans="1:3" x14ac:dyDescent="0.25">
      <c r="A91506">
        <v>91504</v>
      </c>
      <c r="B91506">
        <v>3591.17948176146</v>
      </c>
      <c r="C91506">
        <v>2501.2894293507602</v>
      </c>
    </row>
    <row r="91507" spans="1:3" x14ac:dyDescent="0.25">
      <c r="A91507">
        <v>91505</v>
      </c>
      <c r="B91507">
        <v>77.004205739685304</v>
      </c>
      <c r="C91507">
        <v>2072.3914799352501</v>
      </c>
    </row>
    <row r="91508" spans="1:3" x14ac:dyDescent="0.25">
      <c r="A91508">
        <v>91506</v>
      </c>
      <c r="B91508">
        <v>912.47345722532498</v>
      </c>
      <c r="C91508">
        <v>3365.5642635643599</v>
      </c>
    </row>
    <row r="91509" spans="1:3" x14ac:dyDescent="0.25">
      <c r="A91509">
        <v>91507</v>
      </c>
      <c r="B91509">
        <v>4329.0150277602097</v>
      </c>
      <c r="C91509">
        <v>1489.7800885783499</v>
      </c>
    </row>
    <row r="91510" spans="1:3" x14ac:dyDescent="0.25">
      <c r="A91510">
        <v>91508</v>
      </c>
      <c r="B91510">
        <v>4673.2811204753498</v>
      </c>
      <c r="C91510">
        <v>3354.7173604715699</v>
      </c>
    </row>
    <row r="91511" spans="1:3" x14ac:dyDescent="0.25">
      <c r="A91511">
        <v>91509</v>
      </c>
      <c r="B91511">
        <v>4379.1334567939202</v>
      </c>
      <c r="C91511">
        <v>3239.2304025797498</v>
      </c>
    </row>
    <row r="91512" spans="1:3" x14ac:dyDescent="0.25">
      <c r="A91512">
        <v>91510</v>
      </c>
      <c r="B91512">
        <v>1910.9938238785501</v>
      </c>
      <c r="C91512">
        <v>764.61866613341908</v>
      </c>
    </row>
    <row r="91513" spans="1:3" x14ac:dyDescent="0.25">
      <c r="A91513">
        <v>91511</v>
      </c>
      <c r="B91513">
        <v>2102.2017172681799</v>
      </c>
      <c r="C91513">
        <v>469.67587705380703</v>
      </c>
    </row>
    <row r="91514" spans="1:3" x14ac:dyDescent="0.25">
      <c r="A91514">
        <v>91512</v>
      </c>
      <c r="B91514">
        <v>3997.7459945434998</v>
      </c>
      <c r="C91514">
        <v>3055.8457945949299</v>
      </c>
    </row>
    <row r="91515" spans="1:3" x14ac:dyDescent="0.25">
      <c r="A91515">
        <v>91513</v>
      </c>
      <c r="B91515">
        <v>5005.9427574794499</v>
      </c>
      <c r="C91515">
        <v>2145.10824916809</v>
      </c>
    </row>
    <row r="91516" spans="1:3" x14ac:dyDescent="0.25">
      <c r="A91516">
        <v>91514</v>
      </c>
      <c r="B91516">
        <v>1436.83439809623</v>
      </c>
      <c r="C91516">
        <v>9.6270900562399202</v>
      </c>
    </row>
    <row r="91517" spans="1:3" x14ac:dyDescent="0.25">
      <c r="A91517">
        <v>91515</v>
      </c>
      <c r="B91517">
        <v>1744.2720212552399</v>
      </c>
      <c r="C91517">
        <v>956.15866004931797</v>
      </c>
    </row>
    <row r="91518" spans="1:3" x14ac:dyDescent="0.25">
      <c r="A91518">
        <v>91516</v>
      </c>
      <c r="B91518">
        <v>4218.3849812661701</v>
      </c>
      <c r="C91518">
        <v>1983.02458525561</v>
      </c>
    </row>
    <row r="91519" spans="1:3" x14ac:dyDescent="0.25">
      <c r="A91519">
        <v>91517</v>
      </c>
      <c r="B91519">
        <v>4543.0120669469998</v>
      </c>
      <c r="C91519">
        <v>2982.5185320034502</v>
      </c>
    </row>
    <row r="91520" spans="1:3" x14ac:dyDescent="0.25">
      <c r="A91520">
        <v>91518</v>
      </c>
      <c r="B91520">
        <v>4726.3839921876706</v>
      </c>
      <c r="C91520">
        <v>3315.3632131707</v>
      </c>
    </row>
    <row r="91521" spans="1:3" x14ac:dyDescent="0.25">
      <c r="A91521">
        <v>91519</v>
      </c>
      <c r="B91521">
        <v>1162.01743742186</v>
      </c>
      <c r="C91521">
        <v>3004.1953765834301</v>
      </c>
    </row>
    <row r="91522" spans="1:3" x14ac:dyDescent="0.25">
      <c r="A91522">
        <v>91520</v>
      </c>
      <c r="B91522">
        <v>4784.2696966662497</v>
      </c>
      <c r="C91522">
        <v>3284.54441213983</v>
      </c>
    </row>
    <row r="91523" spans="1:3" x14ac:dyDescent="0.25">
      <c r="A91523">
        <v>91521</v>
      </c>
      <c r="B91523">
        <v>2633.9371183286398</v>
      </c>
      <c r="C91523">
        <v>616.91339578904706</v>
      </c>
    </row>
    <row r="91524" spans="1:3" x14ac:dyDescent="0.25">
      <c r="A91524">
        <v>91522</v>
      </c>
      <c r="B91524">
        <v>2361.1993427779198</v>
      </c>
      <c r="C91524">
        <v>1255.0846145538301</v>
      </c>
    </row>
    <row r="91525" spans="1:3" x14ac:dyDescent="0.25">
      <c r="A91525">
        <v>91523</v>
      </c>
      <c r="B91525">
        <v>4061.4490992729902</v>
      </c>
      <c r="C91525">
        <v>1903.5794525547501</v>
      </c>
    </row>
    <row r="91526" spans="1:3" x14ac:dyDescent="0.25">
      <c r="A91526">
        <v>91524</v>
      </c>
      <c r="B91526">
        <v>4876.7431200569399</v>
      </c>
      <c r="C91526">
        <v>1960.6084056587499</v>
      </c>
    </row>
    <row r="91527" spans="1:3" x14ac:dyDescent="0.25">
      <c r="A91527">
        <v>91525</v>
      </c>
      <c r="B91527">
        <v>1758.0899117808201</v>
      </c>
      <c r="C91527">
        <v>348.29165230574398</v>
      </c>
    </row>
    <row r="91528" spans="1:3" x14ac:dyDescent="0.25">
      <c r="A91528">
        <v>91526</v>
      </c>
      <c r="B91528">
        <v>1728.6746593759899</v>
      </c>
      <c r="C91528">
        <v>2140.9657814492398</v>
      </c>
    </row>
    <row r="91529" spans="1:3" x14ac:dyDescent="0.25">
      <c r="A91529">
        <v>91527</v>
      </c>
      <c r="B91529">
        <v>5098.0209246473414</v>
      </c>
      <c r="C91529">
        <v>2598.0799141069901</v>
      </c>
    </row>
    <row r="91530" spans="1:3" x14ac:dyDescent="0.25">
      <c r="A91530">
        <v>91528</v>
      </c>
      <c r="B91530">
        <v>2304.1167116817901</v>
      </c>
      <c r="C91530">
        <v>94.439850410910793</v>
      </c>
    </row>
    <row r="91531" spans="1:3" x14ac:dyDescent="0.25">
      <c r="A91531">
        <v>91529</v>
      </c>
      <c r="B91531">
        <v>4275.1201094791804</v>
      </c>
      <c r="C91531">
        <v>412.69836294423902</v>
      </c>
    </row>
    <row r="91532" spans="1:3" x14ac:dyDescent="0.25">
      <c r="A91532">
        <v>91530</v>
      </c>
      <c r="B91532">
        <v>4075.54810903101</v>
      </c>
      <c r="C91532">
        <v>3329.67030560275</v>
      </c>
    </row>
    <row r="91533" spans="1:3" x14ac:dyDescent="0.25">
      <c r="A91533">
        <v>91531</v>
      </c>
      <c r="B91533">
        <v>1234.2220090450901</v>
      </c>
      <c r="C91533">
        <v>1223.4114695874</v>
      </c>
    </row>
    <row r="91534" spans="1:3" x14ac:dyDescent="0.25">
      <c r="A91534">
        <v>91532</v>
      </c>
      <c r="B91534">
        <v>4759.8088381836696</v>
      </c>
      <c r="C91534">
        <v>2663.5283513885902</v>
      </c>
    </row>
    <row r="91535" spans="1:3" x14ac:dyDescent="0.25">
      <c r="A91535">
        <v>91533</v>
      </c>
      <c r="B91535">
        <v>2822.9371344002602</v>
      </c>
      <c r="C91535">
        <v>1719.4213140179299</v>
      </c>
    </row>
    <row r="91536" spans="1:3" x14ac:dyDescent="0.25">
      <c r="A91536">
        <v>91534</v>
      </c>
      <c r="B91536">
        <v>3459.1946612571001</v>
      </c>
      <c r="C91536">
        <v>2768.3539727495599</v>
      </c>
    </row>
    <row r="91537" spans="1:3" x14ac:dyDescent="0.25">
      <c r="A91537">
        <v>91535</v>
      </c>
      <c r="B91537">
        <v>4855.3034911211698</v>
      </c>
      <c r="C91537">
        <v>2682.8369787767701</v>
      </c>
    </row>
    <row r="91538" spans="1:3" x14ac:dyDescent="0.25">
      <c r="A91538">
        <v>91536</v>
      </c>
      <c r="B91538">
        <v>4704.2034461108506</v>
      </c>
      <c r="C91538">
        <v>3244.6347225089298</v>
      </c>
    </row>
    <row r="91539" spans="1:3" x14ac:dyDescent="0.25">
      <c r="A91539">
        <v>91537</v>
      </c>
      <c r="B91539">
        <v>3526.4361689777602</v>
      </c>
      <c r="C91539">
        <v>3030.1076968206999</v>
      </c>
    </row>
    <row r="91540" spans="1:3" x14ac:dyDescent="0.25">
      <c r="A91540">
        <v>91538</v>
      </c>
      <c r="B91540">
        <v>3833.9721022736799</v>
      </c>
      <c r="C91540">
        <v>711.89797156264603</v>
      </c>
    </row>
    <row r="91541" spans="1:3" x14ac:dyDescent="0.25">
      <c r="A91541">
        <v>91539</v>
      </c>
      <c r="B91541">
        <v>377.48716151060398</v>
      </c>
      <c r="C91541">
        <v>3087.4852105694599</v>
      </c>
    </row>
    <row r="91542" spans="1:3" x14ac:dyDescent="0.25">
      <c r="A91542">
        <v>91540</v>
      </c>
      <c r="B91542">
        <v>2539.7687211093198</v>
      </c>
      <c r="C91542">
        <v>228.25712060802101</v>
      </c>
    </row>
    <row r="91543" spans="1:3" x14ac:dyDescent="0.25">
      <c r="A91543">
        <v>91541</v>
      </c>
      <c r="B91543">
        <v>5040.1312365044614</v>
      </c>
      <c r="C91543">
        <v>2372.7877703557201</v>
      </c>
    </row>
    <row r="91544" spans="1:3" x14ac:dyDescent="0.25">
      <c r="A91544">
        <v>91542</v>
      </c>
      <c r="B91544">
        <v>3895.98028789</v>
      </c>
      <c r="C91544">
        <v>653.62501524495201</v>
      </c>
    </row>
    <row r="91545" spans="1:3" x14ac:dyDescent="0.25">
      <c r="A91545">
        <v>91543</v>
      </c>
      <c r="B91545">
        <v>2618.8405587039201</v>
      </c>
      <c r="C91545">
        <v>1492.27427348575</v>
      </c>
    </row>
    <row r="91546" spans="1:3" x14ac:dyDescent="0.25">
      <c r="A91546">
        <v>91544</v>
      </c>
      <c r="B91546">
        <v>4907.2125752656802</v>
      </c>
      <c r="C91546">
        <v>1965.28196437364</v>
      </c>
    </row>
    <row r="91547" spans="1:3" x14ac:dyDescent="0.25">
      <c r="A91547">
        <v>91545</v>
      </c>
      <c r="B91547">
        <v>3175.2227882727502</v>
      </c>
      <c r="C91547">
        <v>1831.89757161958</v>
      </c>
    </row>
    <row r="91548" spans="1:3" x14ac:dyDescent="0.25">
      <c r="A91548">
        <v>91546</v>
      </c>
      <c r="B91548">
        <v>4545.3427353458201</v>
      </c>
      <c r="C91548">
        <v>3029.5513778138502</v>
      </c>
    </row>
    <row r="91549" spans="1:3" x14ac:dyDescent="0.25">
      <c r="A91549">
        <v>91547</v>
      </c>
      <c r="B91549">
        <v>2867.96362952153</v>
      </c>
      <c r="C91549">
        <v>1908.34318722076</v>
      </c>
    </row>
    <row r="91550" spans="1:3" x14ac:dyDescent="0.25">
      <c r="A91550">
        <v>91548</v>
      </c>
      <c r="B91550">
        <v>3089.9375160275299</v>
      </c>
      <c r="C91550">
        <v>3323.42544671413</v>
      </c>
    </row>
    <row r="91551" spans="1:3" x14ac:dyDescent="0.25">
      <c r="A91551">
        <v>91549</v>
      </c>
      <c r="B91551">
        <v>2502.4940361747699</v>
      </c>
      <c r="C91551">
        <v>2826.8014796551802</v>
      </c>
    </row>
    <row r="91552" spans="1:3" x14ac:dyDescent="0.25">
      <c r="A91552">
        <v>91550</v>
      </c>
      <c r="B91552">
        <v>4433.3969087003707</v>
      </c>
      <c r="C91552">
        <v>2030.8591653988599</v>
      </c>
    </row>
    <row r="91553" spans="1:3" x14ac:dyDescent="0.25">
      <c r="A91553">
        <v>91551</v>
      </c>
      <c r="B91553">
        <v>3055.3494608648102</v>
      </c>
      <c r="C91553">
        <v>3174.6956370243502</v>
      </c>
    </row>
    <row r="91554" spans="1:3" x14ac:dyDescent="0.25">
      <c r="A91554">
        <v>91552</v>
      </c>
      <c r="B91554">
        <v>3487.0357664561502</v>
      </c>
      <c r="C91554">
        <v>9.4284785394643205</v>
      </c>
    </row>
    <row r="91555" spans="1:3" x14ac:dyDescent="0.25">
      <c r="A91555">
        <v>91553</v>
      </c>
      <c r="B91555">
        <v>1094.51494609202</v>
      </c>
      <c r="C91555">
        <v>222.51219368196001</v>
      </c>
    </row>
    <row r="91556" spans="1:3" x14ac:dyDescent="0.25">
      <c r="A91556">
        <v>91554</v>
      </c>
      <c r="B91556">
        <v>4621.2186739880599</v>
      </c>
      <c r="C91556">
        <v>1396.3086353840799</v>
      </c>
    </row>
    <row r="91557" spans="1:3" x14ac:dyDescent="0.25">
      <c r="A91557">
        <v>91555</v>
      </c>
      <c r="B91557">
        <v>3971.1221170891599</v>
      </c>
      <c r="C91557">
        <v>746.5945807944189</v>
      </c>
    </row>
    <row r="91558" spans="1:3" x14ac:dyDescent="0.25">
      <c r="A91558">
        <v>91556</v>
      </c>
      <c r="B91558">
        <v>2956.3884594732799</v>
      </c>
      <c r="C91558">
        <v>1009.77995189569</v>
      </c>
    </row>
    <row r="91559" spans="1:3" x14ac:dyDescent="0.25">
      <c r="A91559">
        <v>91557</v>
      </c>
      <c r="B91559">
        <v>820.67449344742295</v>
      </c>
      <c r="C91559">
        <v>2471.0902148682299</v>
      </c>
    </row>
    <row r="91560" spans="1:3" x14ac:dyDescent="0.25">
      <c r="A91560">
        <v>91558</v>
      </c>
      <c r="B91560">
        <v>4384.8970010931498</v>
      </c>
      <c r="C91560">
        <v>1734.7280064822501</v>
      </c>
    </row>
    <row r="91561" spans="1:3" x14ac:dyDescent="0.25">
      <c r="A91561">
        <v>91559</v>
      </c>
      <c r="B91561">
        <v>4775.9986328484201</v>
      </c>
      <c r="C91561">
        <v>2912.87552493662</v>
      </c>
    </row>
    <row r="91562" spans="1:3" x14ac:dyDescent="0.25">
      <c r="A91562">
        <v>91560</v>
      </c>
      <c r="B91562">
        <v>4371.32617764509</v>
      </c>
      <c r="C91562">
        <v>1432.65892652974</v>
      </c>
    </row>
    <row r="91563" spans="1:3" x14ac:dyDescent="0.25">
      <c r="A91563">
        <v>91561</v>
      </c>
      <c r="B91563">
        <v>4532.2084541706099</v>
      </c>
      <c r="C91563">
        <v>1372.70130789522</v>
      </c>
    </row>
    <row r="91564" spans="1:3" x14ac:dyDescent="0.25">
      <c r="A91564">
        <v>91562</v>
      </c>
      <c r="B91564">
        <v>1079.18689192228</v>
      </c>
      <c r="C91564">
        <v>1172.66995083442</v>
      </c>
    </row>
    <row r="91565" spans="1:3" x14ac:dyDescent="0.25">
      <c r="A91565">
        <v>91563</v>
      </c>
      <c r="B91565">
        <v>955.887391632343</v>
      </c>
      <c r="C91565">
        <v>911.905598068215</v>
      </c>
    </row>
    <row r="91566" spans="1:3" x14ac:dyDescent="0.25">
      <c r="A91566">
        <v>91564</v>
      </c>
      <c r="B91566">
        <v>3270.1261772235598</v>
      </c>
      <c r="C91566">
        <v>1753.3839340125901</v>
      </c>
    </row>
    <row r="91567" spans="1:3" x14ac:dyDescent="0.25">
      <c r="A91567">
        <v>91565</v>
      </c>
      <c r="B91567">
        <v>873.91933548030102</v>
      </c>
      <c r="C91567">
        <v>2813.35614200691</v>
      </c>
    </row>
    <row r="91568" spans="1:3" x14ac:dyDescent="0.25">
      <c r="A91568">
        <v>91566</v>
      </c>
      <c r="B91568">
        <v>735.202156863337</v>
      </c>
      <c r="C91568">
        <v>2279.5874562997901</v>
      </c>
    </row>
    <row r="91569" spans="1:3" x14ac:dyDescent="0.25">
      <c r="A91569">
        <v>91567</v>
      </c>
      <c r="B91569">
        <v>1978.2250108130099</v>
      </c>
      <c r="C91569">
        <v>573.44148708802902</v>
      </c>
    </row>
    <row r="91570" spans="1:3" x14ac:dyDescent="0.25">
      <c r="A91570">
        <v>91568</v>
      </c>
      <c r="B91570">
        <v>2611.5352409125098</v>
      </c>
      <c r="C91570">
        <v>1677.6663121746101</v>
      </c>
    </row>
    <row r="91571" spans="1:3" x14ac:dyDescent="0.25">
      <c r="A91571">
        <v>91569</v>
      </c>
      <c r="B91571">
        <v>4178.2640788205899</v>
      </c>
      <c r="C91571">
        <v>2402.2962509348699</v>
      </c>
    </row>
    <row r="91572" spans="1:3" x14ac:dyDescent="0.25">
      <c r="A91572">
        <v>91570</v>
      </c>
      <c r="B91572">
        <v>4082.9976275300501</v>
      </c>
      <c r="C91572">
        <v>735.50524686937808</v>
      </c>
    </row>
    <row r="91573" spans="1:3" x14ac:dyDescent="0.25">
      <c r="A91573">
        <v>91571</v>
      </c>
      <c r="B91573">
        <v>2710.03762872382</v>
      </c>
      <c r="C91573">
        <v>1454.1689038240399</v>
      </c>
    </row>
    <row r="91574" spans="1:3" x14ac:dyDescent="0.25">
      <c r="A91574">
        <v>91572</v>
      </c>
      <c r="B91574">
        <v>237.82517837850801</v>
      </c>
      <c r="C91574">
        <v>2521.36197593017</v>
      </c>
    </row>
    <row r="91575" spans="1:3" x14ac:dyDescent="0.25">
      <c r="A91575">
        <v>91573</v>
      </c>
      <c r="B91575">
        <v>2772.4329345163701</v>
      </c>
      <c r="C91575">
        <v>2673.6871738343398</v>
      </c>
    </row>
    <row r="91576" spans="1:3" x14ac:dyDescent="0.25">
      <c r="A91576">
        <v>91574</v>
      </c>
      <c r="B91576">
        <v>4299.9791892108296</v>
      </c>
      <c r="C91576">
        <v>991.94647251875506</v>
      </c>
    </row>
    <row r="91577" spans="1:3" x14ac:dyDescent="0.25">
      <c r="A91577">
        <v>91575</v>
      </c>
      <c r="B91577">
        <v>4654.7805748552701</v>
      </c>
      <c r="C91577">
        <v>1352.9450597950299</v>
      </c>
    </row>
    <row r="91578" spans="1:3" x14ac:dyDescent="0.25">
      <c r="A91578">
        <v>91576</v>
      </c>
      <c r="B91578">
        <v>3037.2443662774199</v>
      </c>
      <c r="C91578">
        <v>1856.6746298903399</v>
      </c>
    </row>
    <row r="91579" spans="1:3" x14ac:dyDescent="0.25">
      <c r="A91579">
        <v>91577</v>
      </c>
      <c r="B91579">
        <v>458.502552403609</v>
      </c>
      <c r="C91579">
        <v>1248.2403624573101</v>
      </c>
    </row>
    <row r="91580" spans="1:3" x14ac:dyDescent="0.25">
      <c r="A91580">
        <v>91578</v>
      </c>
      <c r="B91580">
        <v>4036.3209269818999</v>
      </c>
      <c r="C91580">
        <v>2512.08572508926</v>
      </c>
    </row>
    <row r="91581" spans="1:3" x14ac:dyDescent="0.25">
      <c r="A91581">
        <v>91579</v>
      </c>
      <c r="B91581">
        <v>4992.9473633846792</v>
      </c>
      <c r="C91581">
        <v>3182.55678551854</v>
      </c>
    </row>
    <row r="91582" spans="1:3" x14ac:dyDescent="0.25">
      <c r="A91582">
        <v>91580</v>
      </c>
      <c r="B91582">
        <v>1307.9095570049001</v>
      </c>
      <c r="C91582">
        <v>2322.2399782075699</v>
      </c>
    </row>
    <row r="91583" spans="1:3" x14ac:dyDescent="0.25">
      <c r="A91583">
        <v>91581</v>
      </c>
      <c r="B91583">
        <v>2559.8117666046901</v>
      </c>
      <c r="C91583">
        <v>821.46938201374496</v>
      </c>
    </row>
    <row r="91584" spans="1:3" x14ac:dyDescent="0.25">
      <c r="A91584">
        <v>91582</v>
      </c>
      <c r="B91584">
        <v>2536.1127827857199</v>
      </c>
      <c r="C91584">
        <v>1369.9255846748899</v>
      </c>
    </row>
    <row r="91585" spans="1:3" x14ac:dyDescent="0.25">
      <c r="A91585">
        <v>91583</v>
      </c>
      <c r="B91585">
        <v>877.8066712582629</v>
      </c>
      <c r="C91585">
        <v>2023.4678135546701</v>
      </c>
    </row>
    <row r="91586" spans="1:3" x14ac:dyDescent="0.25">
      <c r="A91586">
        <v>91584</v>
      </c>
      <c r="B91586">
        <v>912.63165306539599</v>
      </c>
      <c r="C91586">
        <v>1224.87499253481</v>
      </c>
    </row>
    <row r="91587" spans="1:3" x14ac:dyDescent="0.25">
      <c r="A91587">
        <v>91585</v>
      </c>
      <c r="B91587">
        <v>2770.32605638622</v>
      </c>
      <c r="C91587">
        <v>214.462832133864</v>
      </c>
    </row>
    <row r="91588" spans="1:3" x14ac:dyDescent="0.25">
      <c r="A91588">
        <v>91586</v>
      </c>
      <c r="B91588">
        <v>4545.0428149896507</v>
      </c>
      <c r="C91588">
        <v>278.64755169072203</v>
      </c>
    </row>
    <row r="91589" spans="1:3" x14ac:dyDescent="0.25">
      <c r="A91589">
        <v>91587</v>
      </c>
      <c r="B91589">
        <v>4832.4733747686796</v>
      </c>
      <c r="C91589">
        <v>2468.8197998248102</v>
      </c>
    </row>
    <row r="91590" spans="1:3" x14ac:dyDescent="0.25">
      <c r="A91590">
        <v>91588</v>
      </c>
      <c r="B91590">
        <v>4435.5573904676894</v>
      </c>
      <c r="C91590">
        <v>1280.3250560179799</v>
      </c>
    </row>
    <row r="91591" spans="1:3" x14ac:dyDescent="0.25">
      <c r="A91591">
        <v>91589</v>
      </c>
      <c r="B91591">
        <v>508.332364634474</v>
      </c>
      <c r="C91591">
        <v>3147.5587871867601</v>
      </c>
    </row>
    <row r="91592" spans="1:3" x14ac:dyDescent="0.25">
      <c r="A91592">
        <v>91590</v>
      </c>
      <c r="B91592">
        <v>228.48261003117099</v>
      </c>
      <c r="C91592">
        <v>2034.8693681325501</v>
      </c>
    </row>
    <row r="91593" spans="1:3" x14ac:dyDescent="0.25">
      <c r="A91593">
        <v>91591</v>
      </c>
      <c r="B91593">
        <v>3442.9278168046799</v>
      </c>
      <c r="C91593">
        <v>2395.3695999351498</v>
      </c>
    </row>
    <row r="91594" spans="1:3" x14ac:dyDescent="0.25">
      <c r="A91594">
        <v>91592</v>
      </c>
      <c r="B91594">
        <v>4392.4563798858999</v>
      </c>
      <c r="C91594">
        <v>597.62797248901302</v>
      </c>
    </row>
    <row r="91595" spans="1:3" x14ac:dyDescent="0.25">
      <c r="A91595">
        <v>91593</v>
      </c>
      <c r="B91595">
        <v>2319.30324410507</v>
      </c>
      <c r="C91595">
        <v>1195.32782749648</v>
      </c>
    </row>
    <row r="91596" spans="1:3" x14ac:dyDescent="0.25">
      <c r="A91596">
        <v>91594</v>
      </c>
      <c r="B91596">
        <v>4713.2269325529214</v>
      </c>
      <c r="C91596">
        <v>2225.48058237039</v>
      </c>
    </row>
    <row r="91597" spans="1:3" x14ac:dyDescent="0.25">
      <c r="A91597">
        <v>91595</v>
      </c>
      <c r="B91597">
        <v>4630.0931225763998</v>
      </c>
      <c r="C91597">
        <v>1341.48798938188</v>
      </c>
    </row>
    <row r="91598" spans="1:3" x14ac:dyDescent="0.25">
      <c r="A91598">
        <v>91596</v>
      </c>
      <c r="B91598">
        <v>37.306072230724901</v>
      </c>
      <c r="C91598">
        <v>3167.5343630746102</v>
      </c>
    </row>
    <row r="91599" spans="1:3" x14ac:dyDescent="0.25">
      <c r="A91599">
        <v>91597</v>
      </c>
      <c r="B91599">
        <v>784.21801317819597</v>
      </c>
      <c r="C91599">
        <v>1355.40089665917</v>
      </c>
    </row>
    <row r="91600" spans="1:3" x14ac:dyDescent="0.25">
      <c r="A91600">
        <v>91598</v>
      </c>
      <c r="B91600">
        <v>1002.60581739003</v>
      </c>
      <c r="C91600">
        <v>3262.8415709114702</v>
      </c>
    </row>
    <row r="91601" spans="1:3" x14ac:dyDescent="0.25">
      <c r="A91601">
        <v>91599</v>
      </c>
      <c r="B91601">
        <v>4816.1722857428704</v>
      </c>
      <c r="C91601">
        <v>2888.4450364968702</v>
      </c>
    </row>
    <row r="91602" spans="1:3" x14ac:dyDescent="0.25">
      <c r="A91602">
        <v>91600</v>
      </c>
      <c r="B91602">
        <v>2379.8593035123999</v>
      </c>
      <c r="C91602">
        <v>2864.3274171364201</v>
      </c>
    </row>
    <row r="91603" spans="1:3" x14ac:dyDescent="0.25">
      <c r="A91603">
        <v>91601</v>
      </c>
      <c r="B91603">
        <v>2884.3913842552201</v>
      </c>
      <c r="C91603">
        <v>2740.84467623812</v>
      </c>
    </row>
    <row r="91604" spans="1:3" x14ac:dyDescent="0.25">
      <c r="A91604">
        <v>91602</v>
      </c>
      <c r="B91604">
        <v>2488.0164944425001</v>
      </c>
      <c r="C91604">
        <v>3280.47625587415</v>
      </c>
    </row>
    <row r="91605" spans="1:3" x14ac:dyDescent="0.25">
      <c r="A91605">
        <v>91603</v>
      </c>
      <c r="B91605">
        <v>4473.6325297930898</v>
      </c>
      <c r="C91605">
        <v>101.726806028883</v>
      </c>
    </row>
    <row r="91606" spans="1:3" x14ac:dyDescent="0.25">
      <c r="A91606">
        <v>91604</v>
      </c>
      <c r="B91606">
        <v>1090.4971116541101</v>
      </c>
      <c r="C91606">
        <v>1569.6317861477801</v>
      </c>
    </row>
    <row r="91607" spans="1:3" x14ac:dyDescent="0.25">
      <c r="A91607">
        <v>91605</v>
      </c>
      <c r="B91607">
        <v>2374.11849876016</v>
      </c>
      <c r="C91607">
        <v>1437.9107256264399</v>
      </c>
    </row>
    <row r="91608" spans="1:3" x14ac:dyDescent="0.25">
      <c r="A91608">
        <v>91606</v>
      </c>
      <c r="B91608">
        <v>3205.3284930321602</v>
      </c>
      <c r="C91608">
        <v>1028.1064432555199</v>
      </c>
    </row>
    <row r="91609" spans="1:3" x14ac:dyDescent="0.25">
      <c r="A91609">
        <v>91607</v>
      </c>
      <c r="B91609">
        <v>1877.3503718182401</v>
      </c>
      <c r="C91609">
        <v>1014.02969304194</v>
      </c>
    </row>
    <row r="91610" spans="1:3" x14ac:dyDescent="0.25">
      <c r="A91610">
        <v>91608</v>
      </c>
      <c r="B91610">
        <v>3570.8849462796802</v>
      </c>
      <c r="C91610">
        <v>1694.1107176723001</v>
      </c>
    </row>
    <row r="91611" spans="1:3" x14ac:dyDescent="0.25">
      <c r="A91611">
        <v>91609</v>
      </c>
      <c r="B91611">
        <v>4244.8590455830599</v>
      </c>
      <c r="C91611">
        <v>2351.3784029877002</v>
      </c>
    </row>
    <row r="91612" spans="1:3" x14ac:dyDescent="0.25">
      <c r="A91612">
        <v>91610</v>
      </c>
      <c r="B91612">
        <v>1463.99200799201</v>
      </c>
      <c r="C91612">
        <v>869.10514384412897</v>
      </c>
    </row>
    <row r="91613" spans="1:3" x14ac:dyDescent="0.25">
      <c r="A91613">
        <v>91611</v>
      </c>
      <c r="B91613">
        <v>3690.5626614653602</v>
      </c>
      <c r="C91613">
        <v>2351.99463886287</v>
      </c>
    </row>
    <row r="91614" spans="1:3" x14ac:dyDescent="0.25">
      <c r="A91614">
        <v>91612</v>
      </c>
      <c r="B91614">
        <v>4446.4848244240702</v>
      </c>
      <c r="C91614">
        <v>1518.8779886422899</v>
      </c>
    </row>
    <row r="91615" spans="1:3" x14ac:dyDescent="0.25">
      <c r="A91615">
        <v>91613</v>
      </c>
      <c r="B91615">
        <v>4401.3682742112896</v>
      </c>
      <c r="C91615">
        <v>2411.1158017291</v>
      </c>
    </row>
    <row r="91616" spans="1:3" x14ac:dyDescent="0.25">
      <c r="A91616">
        <v>91614</v>
      </c>
      <c r="B91616">
        <v>1227.09148634706</v>
      </c>
      <c r="C91616">
        <v>2559.92507542667</v>
      </c>
    </row>
    <row r="91617" spans="1:3" x14ac:dyDescent="0.25">
      <c r="A91617">
        <v>91615</v>
      </c>
      <c r="B91617">
        <v>4972.2335052563203</v>
      </c>
      <c r="C91617">
        <v>1648.7936780088901</v>
      </c>
    </row>
    <row r="91618" spans="1:3" x14ac:dyDescent="0.25">
      <c r="A91618">
        <v>91616</v>
      </c>
      <c r="B91618">
        <v>305.19076164379698</v>
      </c>
      <c r="C91618">
        <v>2838.19608840304</v>
      </c>
    </row>
    <row r="91619" spans="1:3" x14ac:dyDescent="0.25">
      <c r="A91619">
        <v>91617</v>
      </c>
      <c r="B91619">
        <v>3464.3423474987799</v>
      </c>
      <c r="C91619">
        <v>1405.8468571230301</v>
      </c>
    </row>
    <row r="91620" spans="1:3" x14ac:dyDescent="0.25">
      <c r="A91620">
        <v>91618</v>
      </c>
      <c r="B91620">
        <v>1965.6192018165</v>
      </c>
      <c r="C91620">
        <v>2782.4732874113502</v>
      </c>
    </row>
    <row r="91621" spans="1:3" x14ac:dyDescent="0.25">
      <c r="A91621">
        <v>91619</v>
      </c>
      <c r="B91621">
        <v>4827.4051512021397</v>
      </c>
      <c r="C91621">
        <v>3098.4358356132998</v>
      </c>
    </row>
    <row r="91622" spans="1:3" x14ac:dyDescent="0.25">
      <c r="A91622">
        <v>91620</v>
      </c>
      <c r="B91622">
        <v>1153.6471529529699</v>
      </c>
      <c r="C91622">
        <v>3125.7050687071601</v>
      </c>
    </row>
    <row r="91623" spans="1:3" x14ac:dyDescent="0.25">
      <c r="A91623">
        <v>91621</v>
      </c>
      <c r="B91623">
        <v>1902.8852313948901</v>
      </c>
      <c r="C91623">
        <v>3184.4490588878102</v>
      </c>
    </row>
    <row r="91624" spans="1:3" x14ac:dyDescent="0.25">
      <c r="A91624">
        <v>91622</v>
      </c>
      <c r="B91624">
        <v>1211.6221588204801</v>
      </c>
      <c r="C91624">
        <v>908.003998564158</v>
      </c>
    </row>
    <row r="91625" spans="1:3" x14ac:dyDescent="0.25">
      <c r="A91625">
        <v>91623</v>
      </c>
      <c r="B91625">
        <v>1406.12611004363</v>
      </c>
      <c r="C91625">
        <v>2866.4985891389601</v>
      </c>
    </row>
    <row r="91626" spans="1:3" x14ac:dyDescent="0.25">
      <c r="A91626">
        <v>91624</v>
      </c>
      <c r="B91626">
        <v>4303.1837735771514</v>
      </c>
      <c r="C91626">
        <v>825.03938288016298</v>
      </c>
    </row>
    <row r="91627" spans="1:3" x14ac:dyDescent="0.25">
      <c r="A91627">
        <v>91625</v>
      </c>
      <c r="B91627">
        <v>2155.9130917776301</v>
      </c>
      <c r="C91627">
        <v>3335.1458480838601</v>
      </c>
    </row>
    <row r="91628" spans="1:3" x14ac:dyDescent="0.25">
      <c r="A91628">
        <v>91626</v>
      </c>
      <c r="B91628">
        <v>1018.16344969481</v>
      </c>
      <c r="C91628">
        <v>1679.23329799823</v>
      </c>
    </row>
    <row r="91629" spans="1:3" x14ac:dyDescent="0.25">
      <c r="A91629">
        <v>91627</v>
      </c>
      <c r="B91629">
        <v>470.01977543000999</v>
      </c>
      <c r="C91629">
        <v>2728.7921365442699</v>
      </c>
    </row>
    <row r="91630" spans="1:3" x14ac:dyDescent="0.25">
      <c r="A91630">
        <v>91628</v>
      </c>
      <c r="B91630">
        <v>4515.5096763276206</v>
      </c>
      <c r="C91630">
        <v>2617.9324281557101</v>
      </c>
    </row>
    <row r="91631" spans="1:3" x14ac:dyDescent="0.25">
      <c r="A91631">
        <v>91629</v>
      </c>
      <c r="B91631">
        <v>2749.47389794525</v>
      </c>
      <c r="C91631">
        <v>806.64853507730606</v>
      </c>
    </row>
    <row r="91632" spans="1:3" x14ac:dyDescent="0.25">
      <c r="A91632">
        <v>91630</v>
      </c>
      <c r="B91632">
        <v>2215.0569413138601</v>
      </c>
      <c r="C91632">
        <v>3135.1335950965199</v>
      </c>
    </row>
    <row r="91633" spans="1:3" x14ac:dyDescent="0.25">
      <c r="A91633">
        <v>91631</v>
      </c>
      <c r="B91633">
        <v>105.27104835789</v>
      </c>
      <c r="C91633">
        <v>2910.51076993266</v>
      </c>
    </row>
    <row r="91634" spans="1:3" x14ac:dyDescent="0.25">
      <c r="A91634">
        <v>91632</v>
      </c>
      <c r="B91634">
        <v>5005.9916564935902</v>
      </c>
      <c r="C91634">
        <v>3303.3727808334602</v>
      </c>
    </row>
    <row r="91635" spans="1:3" x14ac:dyDescent="0.25">
      <c r="A91635">
        <v>91633</v>
      </c>
      <c r="B91635">
        <v>1506.69882865564</v>
      </c>
      <c r="C91635">
        <v>2257.4261843592099</v>
      </c>
    </row>
    <row r="91636" spans="1:3" x14ac:dyDescent="0.25">
      <c r="A91636">
        <v>91634</v>
      </c>
      <c r="B91636">
        <v>3395.1626867028699</v>
      </c>
      <c r="C91636">
        <v>2837.8033378720802</v>
      </c>
    </row>
    <row r="91637" spans="1:3" x14ac:dyDescent="0.25">
      <c r="A91637">
        <v>91635</v>
      </c>
      <c r="B91637">
        <v>377.09755546818002</v>
      </c>
      <c r="C91637">
        <v>1525.2341946428101</v>
      </c>
    </row>
    <row r="91638" spans="1:3" x14ac:dyDescent="0.25">
      <c r="A91638">
        <v>91636</v>
      </c>
      <c r="B91638">
        <v>4999.9417827658999</v>
      </c>
      <c r="C91638">
        <v>1555.6438174505499</v>
      </c>
    </row>
    <row r="91639" spans="1:3" x14ac:dyDescent="0.25">
      <c r="A91639">
        <v>91637</v>
      </c>
      <c r="B91639">
        <v>2891.89459085714</v>
      </c>
      <c r="C91639">
        <v>815.50639950694699</v>
      </c>
    </row>
    <row r="91640" spans="1:3" x14ac:dyDescent="0.25">
      <c r="A91640">
        <v>91638</v>
      </c>
      <c r="B91640">
        <v>3006.8024576564999</v>
      </c>
      <c r="C91640">
        <v>3307.70393341112</v>
      </c>
    </row>
    <row r="91641" spans="1:3" x14ac:dyDescent="0.25">
      <c r="A91641">
        <v>91639</v>
      </c>
      <c r="B91641">
        <v>2416.0333557848498</v>
      </c>
      <c r="C91641">
        <v>3057.6543025988799</v>
      </c>
    </row>
    <row r="91642" spans="1:3" x14ac:dyDescent="0.25">
      <c r="A91642">
        <v>91640</v>
      </c>
      <c r="B91642">
        <v>4562.8671326427102</v>
      </c>
      <c r="C91642">
        <v>2021.6776691289999</v>
      </c>
    </row>
    <row r="91643" spans="1:3" x14ac:dyDescent="0.25">
      <c r="A91643">
        <v>91641</v>
      </c>
      <c r="B91643">
        <v>4040.9758270644902</v>
      </c>
      <c r="C91643">
        <v>728.40588738470001</v>
      </c>
    </row>
    <row r="91644" spans="1:3" x14ac:dyDescent="0.25">
      <c r="A91644">
        <v>91642</v>
      </c>
      <c r="B91644">
        <v>2671.8751047334999</v>
      </c>
      <c r="C91644">
        <v>1504.7620192271499</v>
      </c>
    </row>
    <row r="91645" spans="1:3" x14ac:dyDescent="0.25">
      <c r="A91645">
        <v>91643</v>
      </c>
      <c r="B91645">
        <v>4601.4029002604793</v>
      </c>
      <c r="C91645">
        <v>1515.4034284391601</v>
      </c>
    </row>
    <row r="91646" spans="1:3" x14ac:dyDescent="0.25">
      <c r="A91646">
        <v>91644</v>
      </c>
      <c r="B91646">
        <v>3491.1816851051599</v>
      </c>
      <c r="C91646">
        <v>840.03941633483794</v>
      </c>
    </row>
    <row r="91647" spans="1:3" x14ac:dyDescent="0.25">
      <c r="A91647">
        <v>91645</v>
      </c>
      <c r="B91647">
        <v>2840.1389389260598</v>
      </c>
      <c r="C91647">
        <v>394.39217547231101</v>
      </c>
    </row>
    <row r="91648" spans="1:3" x14ac:dyDescent="0.25">
      <c r="A91648">
        <v>91646</v>
      </c>
      <c r="B91648">
        <v>4575.5</v>
      </c>
      <c r="C91648">
        <v>3055.7383699096699</v>
      </c>
    </row>
    <row r="91649" spans="1:3" x14ac:dyDescent="0.25">
      <c r="A91649">
        <v>91647</v>
      </c>
      <c r="B91649">
        <v>2566.0754587378501</v>
      </c>
      <c r="C91649">
        <v>1592.4400232918899</v>
      </c>
    </row>
    <row r="91650" spans="1:3" x14ac:dyDescent="0.25">
      <c r="A91650">
        <v>91648</v>
      </c>
      <c r="B91650">
        <v>2276.6086431953299</v>
      </c>
      <c r="C91650">
        <v>1734.03804720375</v>
      </c>
    </row>
    <row r="91651" spans="1:3" x14ac:dyDescent="0.25">
      <c r="A91651">
        <v>91649</v>
      </c>
      <c r="B91651">
        <v>4527.7941165904294</v>
      </c>
      <c r="C91651">
        <v>1457.4622343553899</v>
      </c>
    </row>
    <row r="91652" spans="1:3" x14ac:dyDescent="0.25">
      <c r="A91652">
        <v>91650</v>
      </c>
      <c r="B91652">
        <v>4803.5715398297298</v>
      </c>
      <c r="C91652">
        <v>2909.4230106134601</v>
      </c>
    </row>
    <row r="91653" spans="1:3" x14ac:dyDescent="0.25">
      <c r="A91653">
        <v>91651</v>
      </c>
      <c r="B91653">
        <v>5076.3962870289506</v>
      </c>
      <c r="C91653">
        <v>2027.8060028495199</v>
      </c>
    </row>
    <row r="91654" spans="1:3" x14ac:dyDescent="0.25">
      <c r="A91654">
        <v>91652</v>
      </c>
      <c r="B91654">
        <v>2254.7890944841602</v>
      </c>
      <c r="C91654">
        <v>525.48843481492008</v>
      </c>
    </row>
    <row r="91655" spans="1:3" x14ac:dyDescent="0.25">
      <c r="A91655">
        <v>91653</v>
      </c>
      <c r="B91655">
        <v>2813.8589062999699</v>
      </c>
      <c r="C91655">
        <v>216.45311838420801</v>
      </c>
    </row>
    <row r="91656" spans="1:3" x14ac:dyDescent="0.25">
      <c r="A91656">
        <v>91654</v>
      </c>
      <c r="B91656">
        <v>2762.8181669426699</v>
      </c>
      <c r="C91656">
        <v>609.42770844232007</v>
      </c>
    </row>
    <row r="91657" spans="1:3" x14ac:dyDescent="0.25">
      <c r="A91657">
        <v>91655</v>
      </c>
      <c r="B91657">
        <v>463.31125588578499</v>
      </c>
      <c r="C91657">
        <v>3227.2184789337098</v>
      </c>
    </row>
    <row r="91658" spans="1:3" x14ac:dyDescent="0.25">
      <c r="A91658">
        <v>91656</v>
      </c>
      <c r="B91658">
        <v>2001.13884998913</v>
      </c>
      <c r="C91658">
        <v>1884.53730946561</v>
      </c>
    </row>
    <row r="91659" spans="1:3" x14ac:dyDescent="0.25">
      <c r="A91659">
        <v>91657</v>
      </c>
      <c r="B91659">
        <v>2349.2716711384901</v>
      </c>
      <c r="C91659">
        <v>2539.0837189906201</v>
      </c>
    </row>
    <row r="91660" spans="1:3" x14ac:dyDescent="0.25">
      <c r="A91660">
        <v>91658</v>
      </c>
      <c r="B91660">
        <v>2650.2000942862401</v>
      </c>
      <c r="C91660">
        <v>980.42769932076396</v>
      </c>
    </row>
    <row r="91661" spans="1:3" x14ac:dyDescent="0.25">
      <c r="A91661">
        <v>91659</v>
      </c>
      <c r="B91661">
        <v>2186.63549382983</v>
      </c>
      <c r="C91661">
        <v>1158.6209523954601</v>
      </c>
    </row>
    <row r="91662" spans="1:3" x14ac:dyDescent="0.25">
      <c r="A91662">
        <v>91660</v>
      </c>
      <c r="B91662">
        <v>684.31491960338599</v>
      </c>
      <c r="C91662">
        <v>2841.9970239239401</v>
      </c>
    </row>
    <row r="91663" spans="1:3" x14ac:dyDescent="0.25">
      <c r="A91663">
        <v>91661</v>
      </c>
      <c r="B91663">
        <v>999.27586993903105</v>
      </c>
      <c r="C91663">
        <v>301.36697002619798</v>
      </c>
    </row>
    <row r="91664" spans="1:3" x14ac:dyDescent="0.25">
      <c r="A91664">
        <v>91662</v>
      </c>
      <c r="B91664">
        <v>1228.7690302339699</v>
      </c>
      <c r="C91664">
        <v>3059.010178771</v>
      </c>
    </row>
    <row r="91665" spans="1:3" x14ac:dyDescent="0.25">
      <c r="A91665">
        <v>91663</v>
      </c>
      <c r="B91665">
        <v>427.059360587919</v>
      </c>
      <c r="C91665">
        <v>2642.9957047371699</v>
      </c>
    </row>
    <row r="91666" spans="1:3" x14ac:dyDescent="0.25">
      <c r="A91666">
        <v>91664</v>
      </c>
      <c r="B91666">
        <v>5002.2091410968605</v>
      </c>
      <c r="C91666">
        <v>2825.5108900718401</v>
      </c>
    </row>
    <row r="91667" spans="1:3" x14ac:dyDescent="0.25">
      <c r="A91667">
        <v>91665</v>
      </c>
      <c r="B91667">
        <v>539.528718094184</v>
      </c>
      <c r="C91667">
        <v>597.96821892065805</v>
      </c>
    </row>
    <row r="91668" spans="1:3" x14ac:dyDescent="0.25">
      <c r="A91668">
        <v>91666</v>
      </c>
      <c r="B91668">
        <v>2218.4591256103499</v>
      </c>
      <c r="C91668">
        <v>1150.8548296163001</v>
      </c>
    </row>
    <row r="91669" spans="1:3" x14ac:dyDescent="0.25">
      <c r="A91669">
        <v>91667</v>
      </c>
      <c r="B91669">
        <v>3291.1689304210499</v>
      </c>
      <c r="C91669">
        <v>3176.4048090398401</v>
      </c>
    </row>
    <row r="91670" spans="1:3" x14ac:dyDescent="0.25">
      <c r="A91670">
        <v>91668</v>
      </c>
      <c r="B91670">
        <v>3250.1735680364</v>
      </c>
      <c r="C91670">
        <v>3025.8940652801598</v>
      </c>
    </row>
    <row r="91671" spans="1:3" x14ac:dyDescent="0.25">
      <c r="A91671">
        <v>91669</v>
      </c>
      <c r="B91671">
        <v>1686.49288043413</v>
      </c>
      <c r="C91671">
        <v>1147.1423866817299</v>
      </c>
    </row>
    <row r="91672" spans="1:3" x14ac:dyDescent="0.25">
      <c r="A91672">
        <v>91670</v>
      </c>
      <c r="B91672">
        <v>2885.2832814288299</v>
      </c>
      <c r="C91672">
        <v>1874.73513626052</v>
      </c>
    </row>
    <row r="91673" spans="1:3" x14ac:dyDescent="0.25">
      <c r="A91673">
        <v>91671</v>
      </c>
      <c r="B91673">
        <v>1153.94224822347</v>
      </c>
      <c r="C91673">
        <v>2349.4421175139701</v>
      </c>
    </row>
    <row r="91674" spans="1:3" x14ac:dyDescent="0.25">
      <c r="A91674">
        <v>91672</v>
      </c>
      <c r="B91674">
        <v>3553.1844402404699</v>
      </c>
      <c r="C91674">
        <v>72.770137340471592</v>
      </c>
    </row>
    <row r="91675" spans="1:3" x14ac:dyDescent="0.25">
      <c r="A91675">
        <v>91673</v>
      </c>
      <c r="B91675">
        <v>4944.1105348932797</v>
      </c>
      <c r="C91675">
        <v>2575.2998227091498</v>
      </c>
    </row>
    <row r="91676" spans="1:3" x14ac:dyDescent="0.25">
      <c r="A91676">
        <v>91674</v>
      </c>
      <c r="B91676">
        <v>2606.8498150696601</v>
      </c>
      <c r="C91676">
        <v>1590.77532476952</v>
      </c>
    </row>
    <row r="91677" spans="1:3" x14ac:dyDescent="0.25">
      <c r="A91677">
        <v>91675</v>
      </c>
      <c r="B91677">
        <v>1656.95882260905</v>
      </c>
      <c r="C91677">
        <v>1224.11273803174</v>
      </c>
    </row>
    <row r="91678" spans="1:3" x14ac:dyDescent="0.25">
      <c r="A91678">
        <v>91676</v>
      </c>
      <c r="B91678">
        <v>5063.26068520438</v>
      </c>
      <c r="C91678">
        <v>2419.6695813284</v>
      </c>
    </row>
    <row r="91679" spans="1:3" x14ac:dyDescent="0.25">
      <c r="A91679">
        <v>91677</v>
      </c>
      <c r="B91679">
        <v>3480.4354413699102</v>
      </c>
      <c r="C91679">
        <v>240.421221214425</v>
      </c>
    </row>
    <row r="91680" spans="1:3" x14ac:dyDescent="0.25">
      <c r="A91680">
        <v>91678</v>
      </c>
      <c r="B91680">
        <v>3632.462790906839</v>
      </c>
      <c r="C91680">
        <v>2923.532054915011</v>
      </c>
    </row>
    <row r="91681" spans="1:3" x14ac:dyDescent="0.25">
      <c r="A91681">
        <v>91679</v>
      </c>
      <c r="B91681">
        <v>1051.7660897343201</v>
      </c>
      <c r="C91681">
        <v>967.257579016215</v>
      </c>
    </row>
    <row r="91682" spans="1:3" x14ac:dyDescent="0.25">
      <c r="A91682">
        <v>91680</v>
      </c>
      <c r="B91682">
        <v>3615.1607069947099</v>
      </c>
      <c r="C91682">
        <v>3153.8523495514501</v>
      </c>
    </row>
    <row r="91683" spans="1:3" x14ac:dyDescent="0.25">
      <c r="A91683">
        <v>91681</v>
      </c>
      <c r="B91683">
        <v>3227.2086041337802</v>
      </c>
      <c r="C91683">
        <v>2672.2550149388198</v>
      </c>
    </row>
    <row r="91684" spans="1:3" x14ac:dyDescent="0.25">
      <c r="A91684">
        <v>91682</v>
      </c>
      <c r="B91684">
        <v>2767.9941212973499</v>
      </c>
      <c r="C91684">
        <v>1817.4469563354901</v>
      </c>
    </row>
    <row r="91685" spans="1:3" x14ac:dyDescent="0.25">
      <c r="A91685">
        <v>91683</v>
      </c>
      <c r="B91685">
        <v>273.38233602675399</v>
      </c>
      <c r="C91685">
        <v>2843.1385582858202</v>
      </c>
    </row>
    <row r="91686" spans="1:3" x14ac:dyDescent="0.25">
      <c r="A91686">
        <v>91684</v>
      </c>
      <c r="B91686">
        <v>585.95784581812109</v>
      </c>
      <c r="C91686">
        <v>3172.8734188989001</v>
      </c>
    </row>
    <row r="91687" spans="1:3" x14ac:dyDescent="0.25">
      <c r="A91687">
        <v>91685</v>
      </c>
      <c r="B91687">
        <v>4583.6068303407701</v>
      </c>
      <c r="C91687">
        <v>1591.43761193368</v>
      </c>
    </row>
    <row r="91688" spans="1:3" x14ac:dyDescent="0.25">
      <c r="A91688">
        <v>91686</v>
      </c>
      <c r="B91688">
        <v>233.01390260943401</v>
      </c>
      <c r="C91688">
        <v>3275.3428292611002</v>
      </c>
    </row>
    <row r="91689" spans="1:3" x14ac:dyDescent="0.25">
      <c r="A91689">
        <v>91687</v>
      </c>
      <c r="B91689">
        <v>1997.7691846033999</v>
      </c>
      <c r="C91689">
        <v>839.00223210778302</v>
      </c>
    </row>
    <row r="91690" spans="1:3" x14ac:dyDescent="0.25">
      <c r="A91690">
        <v>91688</v>
      </c>
      <c r="B91690">
        <v>4384.7475153476598</v>
      </c>
      <c r="C91690">
        <v>2500.9246843886499</v>
      </c>
    </row>
    <row r="91691" spans="1:3" x14ac:dyDescent="0.25">
      <c r="A91691">
        <v>91689</v>
      </c>
      <c r="B91691">
        <v>1292.90248413669</v>
      </c>
      <c r="C91691">
        <v>953.58492532115804</v>
      </c>
    </row>
    <row r="91692" spans="1:3" x14ac:dyDescent="0.25">
      <c r="A91692">
        <v>91690</v>
      </c>
      <c r="B91692">
        <v>1950.7745064211199</v>
      </c>
      <c r="C91692">
        <v>2722.6428509581301</v>
      </c>
    </row>
    <row r="91693" spans="1:3" x14ac:dyDescent="0.25">
      <c r="A91693">
        <v>91691</v>
      </c>
      <c r="B91693">
        <v>2487.9190679933499</v>
      </c>
      <c r="C91693">
        <v>2249.70372722925</v>
      </c>
    </row>
    <row r="91694" spans="1:3" x14ac:dyDescent="0.25">
      <c r="A91694">
        <v>91692</v>
      </c>
      <c r="B91694">
        <v>3951.4122042297399</v>
      </c>
      <c r="C91694">
        <v>2122.8220171074399</v>
      </c>
    </row>
    <row r="91695" spans="1:3" x14ac:dyDescent="0.25">
      <c r="A91695">
        <v>91693</v>
      </c>
      <c r="B91695">
        <v>2278.3941251596402</v>
      </c>
      <c r="C91695">
        <v>1385.56593676597</v>
      </c>
    </row>
    <row r="91696" spans="1:3" x14ac:dyDescent="0.25">
      <c r="A91696">
        <v>91694</v>
      </c>
      <c r="B91696">
        <v>5080.4271106383103</v>
      </c>
      <c r="C91696">
        <v>2461.1118901955801</v>
      </c>
    </row>
    <row r="91697" spans="1:3" x14ac:dyDescent="0.25">
      <c r="A91697">
        <v>91695</v>
      </c>
      <c r="B91697">
        <v>2602.5993327072001</v>
      </c>
      <c r="C91697">
        <v>3074.3621150968302</v>
      </c>
    </row>
    <row r="91698" spans="1:3" x14ac:dyDescent="0.25">
      <c r="A91698">
        <v>91696</v>
      </c>
      <c r="B91698">
        <v>1901.66154811109</v>
      </c>
      <c r="C91698">
        <v>729.40559698000698</v>
      </c>
    </row>
    <row r="91699" spans="1:3" x14ac:dyDescent="0.25">
      <c r="A91699">
        <v>91697</v>
      </c>
      <c r="B91699">
        <v>4903.3192950704497</v>
      </c>
      <c r="C91699">
        <v>3396.4149162582398</v>
      </c>
    </row>
    <row r="91700" spans="1:3" x14ac:dyDescent="0.25">
      <c r="A91700">
        <v>91698</v>
      </c>
      <c r="B91700">
        <v>3498.6189086480499</v>
      </c>
      <c r="C91700">
        <v>3122.3437431108</v>
      </c>
    </row>
    <row r="91701" spans="1:3" x14ac:dyDescent="0.25">
      <c r="A91701">
        <v>91699</v>
      </c>
      <c r="B91701">
        <v>3641.9859340078501</v>
      </c>
      <c r="C91701">
        <v>722.86830414394501</v>
      </c>
    </row>
    <row r="91702" spans="1:3" x14ac:dyDescent="0.25">
      <c r="A91702">
        <v>91700</v>
      </c>
      <c r="B91702">
        <v>991.15897109611603</v>
      </c>
      <c r="C91702">
        <v>3144.2088655607099</v>
      </c>
    </row>
    <row r="91703" spans="1:3" x14ac:dyDescent="0.25">
      <c r="A91703">
        <v>91701</v>
      </c>
      <c r="B91703">
        <v>2694.41728553947</v>
      </c>
      <c r="C91703">
        <v>2665.8391122805401</v>
      </c>
    </row>
    <row r="91704" spans="1:3" x14ac:dyDescent="0.25">
      <c r="A91704">
        <v>91702</v>
      </c>
      <c r="B91704">
        <v>1827.91983043199</v>
      </c>
      <c r="C91704">
        <v>3087.7577941238501</v>
      </c>
    </row>
    <row r="91705" spans="1:3" x14ac:dyDescent="0.25">
      <c r="A91705">
        <v>91703</v>
      </c>
      <c r="B91705">
        <v>4406.1231505306496</v>
      </c>
      <c r="C91705">
        <v>1308.13846572177</v>
      </c>
    </row>
    <row r="91706" spans="1:3" x14ac:dyDescent="0.25">
      <c r="A91706">
        <v>91704</v>
      </c>
      <c r="B91706">
        <v>3682.64170878083</v>
      </c>
      <c r="C91706">
        <v>1877.59989379132</v>
      </c>
    </row>
    <row r="91707" spans="1:3" x14ac:dyDescent="0.25">
      <c r="A91707">
        <v>91705</v>
      </c>
      <c r="B91707">
        <v>4065.9699976941602</v>
      </c>
      <c r="C91707">
        <v>2873.2280653808398</v>
      </c>
    </row>
    <row r="91708" spans="1:3" x14ac:dyDescent="0.25">
      <c r="A91708">
        <v>91706</v>
      </c>
      <c r="B91708">
        <v>4641.0635326499396</v>
      </c>
      <c r="C91708">
        <v>940.92040015784301</v>
      </c>
    </row>
    <row r="91709" spans="1:3" x14ac:dyDescent="0.25">
      <c r="A91709">
        <v>91707</v>
      </c>
      <c r="B91709">
        <v>5089.8766680618392</v>
      </c>
      <c r="C91709">
        <v>2585.3251982110201</v>
      </c>
    </row>
    <row r="91710" spans="1:3" x14ac:dyDescent="0.25">
      <c r="A91710">
        <v>91708</v>
      </c>
      <c r="B91710">
        <v>482.07253078593499</v>
      </c>
      <c r="C91710">
        <v>2521.25986205969</v>
      </c>
    </row>
    <row r="91711" spans="1:3" x14ac:dyDescent="0.25">
      <c r="A91711">
        <v>91709</v>
      </c>
      <c r="B91711">
        <v>1427.1109799408</v>
      </c>
      <c r="C91711">
        <v>936.72512145938504</v>
      </c>
    </row>
    <row r="91712" spans="1:3" x14ac:dyDescent="0.25">
      <c r="A91712">
        <v>91710</v>
      </c>
      <c r="B91712">
        <v>633.95729841368598</v>
      </c>
      <c r="C91712">
        <v>1235.9357810270999</v>
      </c>
    </row>
    <row r="91713" spans="1:3" x14ac:dyDescent="0.25">
      <c r="A91713">
        <v>91711</v>
      </c>
      <c r="B91713">
        <v>3421.68421515518</v>
      </c>
      <c r="C91713">
        <v>2173.01662557997</v>
      </c>
    </row>
    <row r="91714" spans="1:3" x14ac:dyDescent="0.25">
      <c r="A91714">
        <v>91712</v>
      </c>
      <c r="B91714">
        <v>1459.4098796968401</v>
      </c>
      <c r="C91714">
        <v>928.63938241648702</v>
      </c>
    </row>
    <row r="91715" spans="1:3" x14ac:dyDescent="0.25">
      <c r="A91715">
        <v>91713</v>
      </c>
      <c r="B91715">
        <v>4574.3769697970401</v>
      </c>
      <c r="C91715">
        <v>1716.11523022802</v>
      </c>
    </row>
    <row r="91716" spans="1:3" x14ac:dyDescent="0.25">
      <c r="A91716">
        <v>91714</v>
      </c>
      <c r="B91716">
        <v>1729.1875236764599</v>
      </c>
      <c r="C91716">
        <v>2236.2437444430402</v>
      </c>
    </row>
    <row r="91717" spans="1:3" x14ac:dyDescent="0.25">
      <c r="A91717">
        <v>91715</v>
      </c>
      <c r="B91717">
        <v>256.01098779408301</v>
      </c>
      <c r="C91717">
        <v>1751.97891849196</v>
      </c>
    </row>
    <row r="91718" spans="1:3" x14ac:dyDescent="0.25">
      <c r="A91718">
        <v>91716</v>
      </c>
      <c r="B91718">
        <v>3005.7455096937501</v>
      </c>
      <c r="C91718">
        <v>375.53751304037002</v>
      </c>
    </row>
    <row r="91719" spans="1:3" x14ac:dyDescent="0.25">
      <c r="A91719">
        <v>91717</v>
      </c>
      <c r="B91719">
        <v>2367.1969270429199</v>
      </c>
      <c r="C91719">
        <v>445.56159369885302</v>
      </c>
    </row>
    <row r="91720" spans="1:3" x14ac:dyDescent="0.25">
      <c r="A91720">
        <v>91718</v>
      </c>
      <c r="B91720">
        <v>2282.3461538461502</v>
      </c>
      <c r="C91720">
        <v>1284.7103978816999</v>
      </c>
    </row>
    <row r="91721" spans="1:3" x14ac:dyDescent="0.25">
      <c r="A91721">
        <v>91719</v>
      </c>
      <c r="B91721">
        <v>986.60558306159498</v>
      </c>
      <c r="C91721">
        <v>2750.64403209492</v>
      </c>
    </row>
    <row r="91722" spans="1:3" x14ac:dyDescent="0.25">
      <c r="A91722">
        <v>91720</v>
      </c>
      <c r="B91722">
        <v>4296.1666224350802</v>
      </c>
      <c r="C91722">
        <v>3396.4780875889201</v>
      </c>
    </row>
    <row r="91723" spans="1:3" x14ac:dyDescent="0.25">
      <c r="A91723">
        <v>91721</v>
      </c>
      <c r="B91723">
        <v>1919.19116173867</v>
      </c>
      <c r="C91723">
        <v>401.19290197577402</v>
      </c>
    </row>
    <row r="91724" spans="1:3" x14ac:dyDescent="0.25">
      <c r="A91724">
        <v>91722</v>
      </c>
      <c r="B91724">
        <v>3030.8621661735501</v>
      </c>
      <c r="C91724">
        <v>316.59954384666099</v>
      </c>
    </row>
    <row r="91725" spans="1:3" x14ac:dyDescent="0.25">
      <c r="A91725">
        <v>91723</v>
      </c>
      <c r="B91725">
        <v>2853.0164983843401</v>
      </c>
      <c r="C91725">
        <v>1370.2142453323299</v>
      </c>
    </row>
    <row r="91726" spans="1:3" x14ac:dyDescent="0.25">
      <c r="A91726">
        <v>91724</v>
      </c>
      <c r="B91726">
        <v>1540.6393499333301</v>
      </c>
      <c r="C91726">
        <v>2194.7643450079399</v>
      </c>
    </row>
    <row r="91727" spans="1:3" x14ac:dyDescent="0.25">
      <c r="A91727">
        <v>91725</v>
      </c>
      <c r="B91727">
        <v>713.221435960804</v>
      </c>
      <c r="C91727">
        <v>708.75330786069105</v>
      </c>
    </row>
    <row r="91728" spans="1:3" x14ac:dyDescent="0.25">
      <c r="A91728">
        <v>91726</v>
      </c>
      <c r="B91728">
        <v>2790.9256760491999</v>
      </c>
      <c r="C91728">
        <v>803.60797150517101</v>
      </c>
    </row>
    <row r="91729" spans="1:3" x14ac:dyDescent="0.25">
      <c r="A91729">
        <v>91727</v>
      </c>
      <c r="B91729">
        <v>2639.6939343428999</v>
      </c>
      <c r="C91729">
        <v>2223.81110998639</v>
      </c>
    </row>
    <row r="91730" spans="1:3" x14ac:dyDescent="0.25">
      <c r="A91730">
        <v>91728</v>
      </c>
      <c r="B91730">
        <v>1345.82637029036</v>
      </c>
      <c r="C91730">
        <v>81.427914314701908</v>
      </c>
    </row>
    <row r="91731" spans="1:3" x14ac:dyDescent="0.25">
      <c r="A91731">
        <v>91729</v>
      </c>
      <c r="B91731">
        <v>245.26967948343301</v>
      </c>
      <c r="C91731">
        <v>93.864388585342994</v>
      </c>
    </row>
    <row r="91732" spans="1:3" x14ac:dyDescent="0.25">
      <c r="A91732">
        <v>91730</v>
      </c>
      <c r="B91732">
        <v>4870.0188854773714</v>
      </c>
      <c r="C91732">
        <v>2737.5198849827102</v>
      </c>
    </row>
    <row r="91733" spans="1:3" x14ac:dyDescent="0.25">
      <c r="A91733">
        <v>91731</v>
      </c>
      <c r="B91733">
        <v>4367.8799473126401</v>
      </c>
      <c r="C91733">
        <v>1280.6226514535599</v>
      </c>
    </row>
    <row r="91734" spans="1:3" x14ac:dyDescent="0.25">
      <c r="A91734">
        <v>91732</v>
      </c>
      <c r="B91734">
        <v>717.09849894668696</v>
      </c>
      <c r="C91734">
        <v>1055.4089872844099</v>
      </c>
    </row>
    <row r="91735" spans="1:3" x14ac:dyDescent="0.25">
      <c r="A91735">
        <v>91733</v>
      </c>
      <c r="B91735">
        <v>1603.8869692047101</v>
      </c>
      <c r="C91735">
        <v>1808.0456007125199</v>
      </c>
    </row>
    <row r="91736" spans="1:3" x14ac:dyDescent="0.25">
      <c r="A91736">
        <v>91734</v>
      </c>
      <c r="B91736">
        <v>1917.3019574011601</v>
      </c>
      <c r="C91736">
        <v>1462.1305391672299</v>
      </c>
    </row>
    <row r="91737" spans="1:3" x14ac:dyDescent="0.25">
      <c r="A91737">
        <v>91735</v>
      </c>
      <c r="B91737">
        <v>2706.2193956145602</v>
      </c>
      <c r="C91737">
        <v>13.326139873613601</v>
      </c>
    </row>
    <row r="91738" spans="1:3" x14ac:dyDescent="0.25">
      <c r="A91738">
        <v>91736</v>
      </c>
      <c r="B91738">
        <v>4824.8628496933397</v>
      </c>
      <c r="C91738">
        <v>2673.70827328419</v>
      </c>
    </row>
    <row r="91739" spans="1:3" x14ac:dyDescent="0.25">
      <c r="A91739">
        <v>91737</v>
      </c>
      <c r="B91739">
        <v>4611.5170065820903</v>
      </c>
      <c r="C91739">
        <v>2134.2705211469201</v>
      </c>
    </row>
    <row r="91740" spans="1:3" x14ac:dyDescent="0.25">
      <c r="A91740">
        <v>91738</v>
      </c>
      <c r="B91740">
        <v>4885.8416000874886</v>
      </c>
      <c r="C91740">
        <v>3279.45968996694</v>
      </c>
    </row>
    <row r="91741" spans="1:3" x14ac:dyDescent="0.25">
      <c r="A91741">
        <v>91739</v>
      </c>
      <c r="B91741">
        <v>72.203179272369994</v>
      </c>
      <c r="C91741">
        <v>3271.1578447103402</v>
      </c>
    </row>
    <row r="91742" spans="1:3" x14ac:dyDescent="0.25">
      <c r="A91742">
        <v>91740</v>
      </c>
      <c r="B91742">
        <v>3256.34086937047</v>
      </c>
      <c r="C91742">
        <v>1417.95500020191</v>
      </c>
    </row>
    <row r="91743" spans="1:3" x14ac:dyDescent="0.25">
      <c r="A91743">
        <v>91741</v>
      </c>
      <c r="B91743">
        <v>5013.0285311879097</v>
      </c>
      <c r="C91743">
        <v>2667.8563215805202</v>
      </c>
    </row>
    <row r="91744" spans="1:3" x14ac:dyDescent="0.25">
      <c r="A91744">
        <v>91742</v>
      </c>
      <c r="B91744">
        <v>3433.5772812700202</v>
      </c>
      <c r="C91744">
        <v>2443.6596670007202</v>
      </c>
    </row>
    <row r="91745" spans="1:3" x14ac:dyDescent="0.25">
      <c r="A91745">
        <v>91743</v>
      </c>
      <c r="B91745">
        <v>2711.7043648088002</v>
      </c>
      <c r="C91745">
        <v>3117.7392031067502</v>
      </c>
    </row>
    <row r="91746" spans="1:3" x14ac:dyDescent="0.25">
      <c r="A91746">
        <v>91744</v>
      </c>
      <c r="B91746">
        <v>2440.85047893721</v>
      </c>
      <c r="C91746">
        <v>599.89565649415988</v>
      </c>
    </row>
    <row r="91747" spans="1:3" x14ac:dyDescent="0.25">
      <c r="A91747">
        <v>91745</v>
      </c>
      <c r="B91747">
        <v>1189.9137781304901</v>
      </c>
      <c r="C91747">
        <v>1233.80764020949</v>
      </c>
    </row>
    <row r="91748" spans="1:3" x14ac:dyDescent="0.25">
      <c r="A91748">
        <v>91746</v>
      </c>
      <c r="B91748">
        <v>2160.7763693215802</v>
      </c>
      <c r="C91748">
        <v>3011.85551916749</v>
      </c>
    </row>
    <row r="91749" spans="1:3" x14ac:dyDescent="0.25">
      <c r="A91749">
        <v>91747</v>
      </c>
      <c r="B91749">
        <v>4555.2518485189903</v>
      </c>
      <c r="C91749">
        <v>1824.5123094051901</v>
      </c>
    </row>
    <row r="91750" spans="1:3" x14ac:dyDescent="0.25">
      <c r="A91750">
        <v>91748</v>
      </c>
      <c r="B91750">
        <v>4007.3665347072101</v>
      </c>
      <c r="C91750">
        <v>2851.3571918651601</v>
      </c>
    </row>
    <row r="91751" spans="1:3" x14ac:dyDescent="0.25">
      <c r="A91751">
        <v>91749</v>
      </c>
      <c r="B91751">
        <v>929.80003282477708</v>
      </c>
      <c r="C91751">
        <v>1429.1105555470201</v>
      </c>
    </row>
    <row r="91752" spans="1:3" x14ac:dyDescent="0.25">
      <c r="A91752">
        <v>91750</v>
      </c>
      <c r="B91752">
        <v>456.11362031321602</v>
      </c>
      <c r="C91752">
        <v>1526.7029800104799</v>
      </c>
    </row>
    <row r="91753" spans="1:3" x14ac:dyDescent="0.25">
      <c r="A91753">
        <v>91751</v>
      </c>
      <c r="B91753">
        <v>2015.2406486183299</v>
      </c>
      <c r="C91753">
        <v>440.08797103867499</v>
      </c>
    </row>
    <row r="91754" spans="1:3" x14ac:dyDescent="0.25">
      <c r="A91754">
        <v>91752</v>
      </c>
      <c r="B91754">
        <v>3737.2537049336502</v>
      </c>
      <c r="C91754">
        <v>2191.8548938123399</v>
      </c>
    </row>
    <row r="91755" spans="1:3" x14ac:dyDescent="0.25">
      <c r="A91755">
        <v>91753</v>
      </c>
      <c r="B91755">
        <v>2179.2185291244</v>
      </c>
      <c r="C91755">
        <v>380.64309401208902</v>
      </c>
    </row>
    <row r="91756" spans="1:3" x14ac:dyDescent="0.25">
      <c r="A91756">
        <v>91754</v>
      </c>
      <c r="B91756">
        <v>3612.68521490993</v>
      </c>
      <c r="C91756">
        <v>2249.0852379491098</v>
      </c>
    </row>
    <row r="91757" spans="1:3" x14ac:dyDescent="0.25">
      <c r="A91757">
        <v>91755</v>
      </c>
      <c r="B91757">
        <v>317.514927835126</v>
      </c>
      <c r="C91757">
        <v>3305.407530271289</v>
      </c>
    </row>
    <row r="91758" spans="1:3" x14ac:dyDescent="0.25">
      <c r="A91758">
        <v>91756</v>
      </c>
      <c r="B91758">
        <v>1945.76175240865</v>
      </c>
      <c r="C91758">
        <v>100.552520504879</v>
      </c>
    </row>
    <row r="91759" spans="1:3" x14ac:dyDescent="0.25">
      <c r="A91759">
        <v>91757</v>
      </c>
      <c r="B91759">
        <v>2181.3991619180001</v>
      </c>
      <c r="C91759">
        <v>1858.3145892539101</v>
      </c>
    </row>
    <row r="91760" spans="1:3" x14ac:dyDescent="0.25">
      <c r="A91760">
        <v>91758</v>
      </c>
      <c r="B91760">
        <v>2783.86480462278</v>
      </c>
      <c r="C91760">
        <v>3032.1682390122601</v>
      </c>
    </row>
    <row r="91761" spans="1:3" x14ac:dyDescent="0.25">
      <c r="A91761">
        <v>91759</v>
      </c>
      <c r="B91761">
        <v>3045.5296611773601</v>
      </c>
      <c r="C91761">
        <v>265.83477511733997</v>
      </c>
    </row>
    <row r="91762" spans="1:3" x14ac:dyDescent="0.25">
      <c r="A91762">
        <v>91760</v>
      </c>
      <c r="B91762">
        <v>3087.84420983477</v>
      </c>
      <c r="C91762">
        <v>2973.0001581282199</v>
      </c>
    </row>
    <row r="91763" spans="1:3" x14ac:dyDescent="0.25">
      <c r="A91763">
        <v>91761</v>
      </c>
      <c r="B91763">
        <v>2806.0351967830202</v>
      </c>
      <c r="C91763">
        <v>830.68237791729996</v>
      </c>
    </row>
    <row r="91764" spans="1:3" x14ac:dyDescent="0.25">
      <c r="A91764">
        <v>91762</v>
      </c>
      <c r="B91764">
        <v>2165.36931086901</v>
      </c>
      <c r="C91764">
        <v>3167.9400046597202</v>
      </c>
    </row>
    <row r="91765" spans="1:3" x14ac:dyDescent="0.25">
      <c r="A91765">
        <v>91763</v>
      </c>
      <c r="B91765">
        <v>4593.8407343519502</v>
      </c>
      <c r="C91765">
        <v>401.14469123082</v>
      </c>
    </row>
    <row r="91766" spans="1:3" x14ac:dyDescent="0.25">
      <c r="A91766">
        <v>91764</v>
      </c>
      <c r="B91766">
        <v>371.64540263689202</v>
      </c>
      <c r="C91766">
        <v>1997.7415178598501</v>
      </c>
    </row>
    <row r="91767" spans="1:3" x14ac:dyDescent="0.25">
      <c r="A91767">
        <v>91765</v>
      </c>
      <c r="B91767">
        <v>3761.3668020963</v>
      </c>
      <c r="C91767">
        <v>2726.6404618516599</v>
      </c>
    </row>
    <row r="91768" spans="1:3" x14ac:dyDescent="0.25">
      <c r="A91768">
        <v>91766</v>
      </c>
      <c r="B91768">
        <v>4321.4796250956497</v>
      </c>
      <c r="C91768">
        <v>3122.6496061615899</v>
      </c>
    </row>
    <row r="91769" spans="1:3" x14ac:dyDescent="0.25">
      <c r="A91769">
        <v>91767</v>
      </c>
      <c r="B91769">
        <v>1147.7523750681501</v>
      </c>
      <c r="C91769">
        <v>3137.3490514768</v>
      </c>
    </row>
    <row r="91770" spans="1:3" x14ac:dyDescent="0.25">
      <c r="A91770">
        <v>91768</v>
      </c>
      <c r="B91770">
        <v>2893.1247698730499</v>
      </c>
      <c r="C91770">
        <v>729.49975222261901</v>
      </c>
    </row>
    <row r="91771" spans="1:3" x14ac:dyDescent="0.25">
      <c r="A91771">
        <v>91769</v>
      </c>
      <c r="B91771">
        <v>4437.8025853296986</v>
      </c>
      <c r="C91771">
        <v>152.38954224179</v>
      </c>
    </row>
    <row r="91772" spans="1:3" x14ac:dyDescent="0.25">
      <c r="A91772">
        <v>91770</v>
      </c>
      <c r="B91772">
        <v>2614.8274268657701</v>
      </c>
      <c r="C91772">
        <v>1419.34319565448</v>
      </c>
    </row>
    <row r="91773" spans="1:3" x14ac:dyDescent="0.25">
      <c r="A91773">
        <v>91771</v>
      </c>
      <c r="B91773">
        <v>2039.7208252401999</v>
      </c>
      <c r="C91773">
        <v>3346.7000910019501</v>
      </c>
    </row>
    <row r="91774" spans="1:3" x14ac:dyDescent="0.25">
      <c r="A91774">
        <v>91772</v>
      </c>
      <c r="B91774">
        <v>1196.4264079529401</v>
      </c>
      <c r="C91774">
        <v>1015.19579532231</v>
      </c>
    </row>
    <row r="91775" spans="1:3" x14ac:dyDescent="0.25">
      <c r="A91775">
        <v>91773</v>
      </c>
      <c r="B91775">
        <v>2830.8135792360399</v>
      </c>
      <c r="C91775">
        <v>1988.0303503155999</v>
      </c>
    </row>
    <row r="91776" spans="1:3" x14ac:dyDescent="0.25">
      <c r="A91776">
        <v>91774</v>
      </c>
      <c r="B91776">
        <v>3255.16693398387</v>
      </c>
      <c r="C91776">
        <v>3107.3814255448601</v>
      </c>
    </row>
    <row r="91777" spans="1:3" x14ac:dyDescent="0.25">
      <c r="A91777">
        <v>91775</v>
      </c>
      <c r="B91777">
        <v>2962.2908692095498</v>
      </c>
      <c r="C91777">
        <v>2206.60413744573</v>
      </c>
    </row>
    <row r="91778" spans="1:3" x14ac:dyDescent="0.25">
      <c r="A91778">
        <v>91776</v>
      </c>
      <c r="B91778">
        <v>478.24944325722601</v>
      </c>
      <c r="C91778">
        <v>1087.9340728165901</v>
      </c>
    </row>
    <row r="91779" spans="1:3" x14ac:dyDescent="0.25">
      <c r="A91779">
        <v>91777</v>
      </c>
      <c r="B91779">
        <v>3029.9293273073999</v>
      </c>
      <c r="C91779">
        <v>1238.94817136344</v>
      </c>
    </row>
    <row r="91780" spans="1:3" x14ac:dyDescent="0.25">
      <c r="A91780">
        <v>91778</v>
      </c>
      <c r="B91780">
        <v>1116.91160456232</v>
      </c>
      <c r="C91780">
        <v>1230.3972168898799</v>
      </c>
    </row>
    <row r="91781" spans="1:3" x14ac:dyDescent="0.25">
      <c r="A91781">
        <v>91779</v>
      </c>
      <c r="B91781">
        <v>4397.07534627721</v>
      </c>
      <c r="C91781">
        <v>696.47333926964006</v>
      </c>
    </row>
    <row r="91782" spans="1:3" x14ac:dyDescent="0.25">
      <c r="A91782">
        <v>91780</v>
      </c>
      <c r="B91782">
        <v>1176.03638909494</v>
      </c>
      <c r="C91782">
        <v>2906.6610599416499</v>
      </c>
    </row>
    <row r="91783" spans="1:3" x14ac:dyDescent="0.25">
      <c r="A91783">
        <v>91781</v>
      </c>
      <c r="B91783">
        <v>3486.3355383453199</v>
      </c>
      <c r="C91783">
        <v>2946.17651614644</v>
      </c>
    </row>
    <row r="91784" spans="1:3" x14ac:dyDescent="0.25">
      <c r="A91784">
        <v>91782</v>
      </c>
      <c r="B91784">
        <v>3618.8762484512499</v>
      </c>
      <c r="C91784">
        <v>1526.6219937440701</v>
      </c>
    </row>
    <row r="91785" spans="1:3" x14ac:dyDescent="0.25">
      <c r="A91785">
        <v>91783</v>
      </c>
      <c r="B91785">
        <v>2775.28138030439</v>
      </c>
      <c r="C91785">
        <v>1413.13214955332</v>
      </c>
    </row>
    <row r="91786" spans="1:3" x14ac:dyDescent="0.25">
      <c r="A91786">
        <v>91784</v>
      </c>
      <c r="B91786">
        <v>3654.3662018809</v>
      </c>
      <c r="C91786">
        <v>2049.81646161156</v>
      </c>
    </row>
    <row r="91787" spans="1:3" x14ac:dyDescent="0.25">
      <c r="A91787">
        <v>91785</v>
      </c>
      <c r="B91787">
        <v>536.63235991051602</v>
      </c>
      <c r="C91787">
        <v>1529.27090967554</v>
      </c>
    </row>
    <row r="91788" spans="1:3" x14ac:dyDescent="0.25">
      <c r="A91788">
        <v>91786</v>
      </c>
      <c r="B91788">
        <v>4557.3170721331398</v>
      </c>
      <c r="C91788">
        <v>2353.93053697087</v>
      </c>
    </row>
    <row r="91789" spans="1:3" x14ac:dyDescent="0.25">
      <c r="A91789">
        <v>91787</v>
      </c>
      <c r="B91789">
        <v>4175.4277303357003</v>
      </c>
      <c r="C91789">
        <v>2202.25123240316</v>
      </c>
    </row>
    <row r="91790" spans="1:3" x14ac:dyDescent="0.25">
      <c r="A91790">
        <v>91788</v>
      </c>
      <c r="B91790">
        <v>3223.2222558951999</v>
      </c>
      <c r="C91790">
        <v>1633.5075867230601</v>
      </c>
    </row>
    <row r="91791" spans="1:3" x14ac:dyDescent="0.25">
      <c r="A91791">
        <v>91789</v>
      </c>
      <c r="B91791">
        <v>77.494543662298497</v>
      </c>
      <c r="C91791">
        <v>2792.7855874462798</v>
      </c>
    </row>
    <row r="91792" spans="1:3" x14ac:dyDescent="0.25">
      <c r="A91792">
        <v>91790</v>
      </c>
      <c r="B91792">
        <v>2177.2686725716098</v>
      </c>
      <c r="C91792">
        <v>2323.3343701448698</v>
      </c>
    </row>
    <row r="91793" spans="1:3" x14ac:dyDescent="0.25">
      <c r="A91793">
        <v>91791</v>
      </c>
      <c r="B91793">
        <v>3538.30463695764</v>
      </c>
      <c r="C91793">
        <v>685.05494574236707</v>
      </c>
    </row>
    <row r="91794" spans="1:3" x14ac:dyDescent="0.25">
      <c r="A91794">
        <v>91792</v>
      </c>
      <c r="B91794">
        <v>3714.234418647929</v>
      </c>
      <c r="C91794">
        <v>951.65817043938796</v>
      </c>
    </row>
    <row r="91795" spans="1:3" x14ac:dyDescent="0.25">
      <c r="A91795">
        <v>91793</v>
      </c>
      <c r="B91795">
        <v>2283.4647451188498</v>
      </c>
      <c r="C91795">
        <v>1312.6361218662501</v>
      </c>
    </row>
    <row r="91796" spans="1:3" x14ac:dyDescent="0.25">
      <c r="A91796">
        <v>91794</v>
      </c>
      <c r="B91796">
        <v>1660.21560516471</v>
      </c>
      <c r="C91796">
        <v>3280.0759540806998</v>
      </c>
    </row>
    <row r="91797" spans="1:3" x14ac:dyDescent="0.25">
      <c r="A91797">
        <v>91795</v>
      </c>
      <c r="B91797">
        <v>565.97338049862799</v>
      </c>
      <c r="C91797">
        <v>2249.0170984504002</v>
      </c>
    </row>
    <row r="91798" spans="1:3" x14ac:dyDescent="0.25">
      <c r="A91798">
        <v>91796</v>
      </c>
      <c r="B91798">
        <v>2447.58841826752</v>
      </c>
      <c r="C91798">
        <v>1798.1249858277499</v>
      </c>
    </row>
    <row r="91799" spans="1:3" x14ac:dyDescent="0.25">
      <c r="A91799">
        <v>91797</v>
      </c>
      <c r="B91799">
        <v>2807.4336799478701</v>
      </c>
      <c r="C91799">
        <v>320.60867757002302</v>
      </c>
    </row>
    <row r="91800" spans="1:3" x14ac:dyDescent="0.25">
      <c r="A91800">
        <v>91798</v>
      </c>
      <c r="B91800">
        <v>83.641977965411598</v>
      </c>
      <c r="C91800">
        <v>3065.0449873994698</v>
      </c>
    </row>
    <row r="91801" spans="1:3" x14ac:dyDescent="0.25">
      <c r="A91801">
        <v>91799</v>
      </c>
      <c r="B91801">
        <v>4451.8965986229796</v>
      </c>
      <c r="C91801">
        <v>1262.0439983543199</v>
      </c>
    </row>
    <row r="91802" spans="1:3" x14ac:dyDescent="0.25">
      <c r="A91802">
        <v>91800</v>
      </c>
      <c r="B91802">
        <v>2777.5549016280702</v>
      </c>
      <c r="C91802">
        <v>220.857568937358</v>
      </c>
    </row>
    <row r="91803" spans="1:3" x14ac:dyDescent="0.25">
      <c r="A91803">
        <v>91801</v>
      </c>
      <c r="B91803">
        <v>1689.6794472009899</v>
      </c>
      <c r="C91803">
        <v>562.25876415358698</v>
      </c>
    </row>
    <row r="91804" spans="1:3" x14ac:dyDescent="0.25">
      <c r="A91804">
        <v>91802</v>
      </c>
      <c r="B91804">
        <v>4327.3269934237396</v>
      </c>
      <c r="C91804">
        <v>1108.5049575857699</v>
      </c>
    </row>
    <row r="91805" spans="1:3" x14ac:dyDescent="0.25">
      <c r="A91805">
        <v>91803</v>
      </c>
      <c r="B91805">
        <v>332.83301067655202</v>
      </c>
      <c r="C91805">
        <v>2581.8192416440002</v>
      </c>
    </row>
    <row r="91806" spans="1:3" x14ac:dyDescent="0.25">
      <c r="A91806">
        <v>91804</v>
      </c>
      <c r="B91806">
        <v>928.87384882677202</v>
      </c>
      <c r="C91806">
        <v>1631.92749382118</v>
      </c>
    </row>
    <row r="91807" spans="1:3" x14ac:dyDescent="0.25">
      <c r="A91807">
        <v>91805</v>
      </c>
      <c r="B91807">
        <v>4531.37450381707</v>
      </c>
      <c r="C91807">
        <v>1135.24553400384</v>
      </c>
    </row>
    <row r="91808" spans="1:3" x14ac:dyDescent="0.25">
      <c r="A91808">
        <v>91806</v>
      </c>
      <c r="B91808">
        <v>1688.51482392807</v>
      </c>
      <c r="C91808">
        <v>2449.5293149878098</v>
      </c>
    </row>
    <row r="91809" spans="1:3" x14ac:dyDescent="0.25">
      <c r="A91809">
        <v>91807</v>
      </c>
      <c r="B91809">
        <v>4899.3158291273403</v>
      </c>
      <c r="C91809">
        <v>2468.6166092519602</v>
      </c>
    </row>
    <row r="91810" spans="1:3" x14ac:dyDescent="0.25">
      <c r="A91810">
        <v>91808</v>
      </c>
      <c r="B91810">
        <v>3499.3561385385301</v>
      </c>
      <c r="C91810">
        <v>1673.1820744399099</v>
      </c>
    </row>
    <row r="91811" spans="1:3" x14ac:dyDescent="0.25">
      <c r="A91811">
        <v>91809</v>
      </c>
      <c r="B91811">
        <v>923.34329491455992</v>
      </c>
      <c r="C91811">
        <v>3305.88834233843</v>
      </c>
    </row>
    <row r="91812" spans="1:3" x14ac:dyDescent="0.25">
      <c r="A91812">
        <v>91810</v>
      </c>
      <c r="B91812">
        <v>2514.6314741860701</v>
      </c>
      <c r="C91812">
        <v>327.14848177391599</v>
      </c>
    </row>
    <row r="91813" spans="1:3" x14ac:dyDescent="0.25">
      <c r="A91813">
        <v>91811</v>
      </c>
      <c r="B91813">
        <v>4627.9047251004986</v>
      </c>
      <c r="C91813">
        <v>3182.3285349778698</v>
      </c>
    </row>
    <row r="91814" spans="1:3" x14ac:dyDescent="0.25">
      <c r="A91814">
        <v>91812</v>
      </c>
      <c r="B91814">
        <v>1831.5897594948699</v>
      </c>
      <c r="C91814">
        <v>3113.653166642619</v>
      </c>
    </row>
    <row r="91815" spans="1:3" x14ac:dyDescent="0.25">
      <c r="A91815">
        <v>91813</v>
      </c>
      <c r="B91815">
        <v>2341.2923363842601</v>
      </c>
      <c r="C91815">
        <v>1155.14532457682</v>
      </c>
    </row>
    <row r="91816" spans="1:3" x14ac:dyDescent="0.25">
      <c r="A91816">
        <v>91814</v>
      </c>
      <c r="B91816">
        <v>1439.1926814737601</v>
      </c>
      <c r="C91816">
        <v>3168.4979563536699</v>
      </c>
    </row>
    <row r="91817" spans="1:3" x14ac:dyDescent="0.25">
      <c r="A91817">
        <v>91815</v>
      </c>
      <c r="B91817">
        <v>1067.32667515803</v>
      </c>
      <c r="C91817">
        <v>2129.6521275011301</v>
      </c>
    </row>
    <row r="91818" spans="1:3" x14ac:dyDescent="0.25">
      <c r="A91818">
        <v>91816</v>
      </c>
      <c r="B91818">
        <v>3452.6614133263301</v>
      </c>
      <c r="C91818">
        <v>2665.6268080713799</v>
      </c>
    </row>
    <row r="91819" spans="1:3" x14ac:dyDescent="0.25">
      <c r="A91819">
        <v>91817</v>
      </c>
      <c r="B91819">
        <v>1924.7633499099099</v>
      </c>
      <c r="C91819">
        <v>588.16722866402097</v>
      </c>
    </row>
    <row r="91820" spans="1:3" x14ac:dyDescent="0.25">
      <c r="A91820">
        <v>91818</v>
      </c>
      <c r="B91820">
        <v>4480.1955658587294</v>
      </c>
      <c r="C91820">
        <v>2308.9301401560601</v>
      </c>
    </row>
    <row r="91821" spans="1:3" x14ac:dyDescent="0.25">
      <c r="A91821">
        <v>91819</v>
      </c>
      <c r="B91821">
        <v>2559.6097983076202</v>
      </c>
      <c r="C91821">
        <v>1431.13937948428</v>
      </c>
    </row>
    <row r="91822" spans="1:3" x14ac:dyDescent="0.25">
      <c r="A91822">
        <v>91820</v>
      </c>
      <c r="B91822">
        <v>1292.2873912784701</v>
      </c>
      <c r="C91822">
        <v>966.60628363456806</v>
      </c>
    </row>
    <row r="91823" spans="1:3" x14ac:dyDescent="0.25">
      <c r="A91823">
        <v>91821</v>
      </c>
      <c r="B91823">
        <v>1972.1132920495199</v>
      </c>
      <c r="C91823">
        <v>462.32273627587102</v>
      </c>
    </row>
    <row r="91824" spans="1:3" x14ac:dyDescent="0.25">
      <c r="A91824">
        <v>91822</v>
      </c>
      <c r="B91824">
        <v>4192.0291324874397</v>
      </c>
      <c r="C91824">
        <v>2257.6149628382</v>
      </c>
    </row>
    <row r="91825" spans="1:3" x14ac:dyDescent="0.25">
      <c r="A91825">
        <v>91823</v>
      </c>
      <c r="B91825">
        <v>4716.5673420570101</v>
      </c>
      <c r="C91825">
        <v>3369.2241834403098</v>
      </c>
    </row>
    <row r="91826" spans="1:3" x14ac:dyDescent="0.25">
      <c r="A91826">
        <v>91824</v>
      </c>
      <c r="B91826">
        <v>896.18272331624894</v>
      </c>
      <c r="C91826">
        <v>2768.4439336669202</v>
      </c>
    </row>
    <row r="91827" spans="1:3" x14ac:dyDescent="0.25">
      <c r="A91827">
        <v>91825</v>
      </c>
      <c r="B91827">
        <v>4635.0885095932299</v>
      </c>
      <c r="C91827">
        <v>837.17895055399094</v>
      </c>
    </row>
    <row r="91828" spans="1:3" x14ac:dyDescent="0.25">
      <c r="A91828">
        <v>91826</v>
      </c>
      <c r="B91828">
        <v>3684.2524718427899</v>
      </c>
      <c r="C91828">
        <v>1798.7110685551099</v>
      </c>
    </row>
    <row r="91829" spans="1:3" x14ac:dyDescent="0.25">
      <c r="A91829">
        <v>91827</v>
      </c>
      <c r="B91829">
        <v>3826.2006330847498</v>
      </c>
      <c r="C91829">
        <v>2106.0130410847401</v>
      </c>
    </row>
    <row r="91830" spans="1:3" x14ac:dyDescent="0.25">
      <c r="A91830">
        <v>91828</v>
      </c>
      <c r="B91830">
        <v>2941.5931169712198</v>
      </c>
      <c r="C91830">
        <v>495.45886445249897</v>
      </c>
    </row>
    <row r="91831" spans="1:3" x14ac:dyDescent="0.25">
      <c r="A91831">
        <v>91829</v>
      </c>
      <c r="B91831">
        <v>1565.0260070439999</v>
      </c>
      <c r="C91831">
        <v>1224.8927646438999</v>
      </c>
    </row>
    <row r="91832" spans="1:3" x14ac:dyDescent="0.25">
      <c r="A91832">
        <v>91830</v>
      </c>
      <c r="B91832">
        <v>2258.4991025301201</v>
      </c>
      <c r="C91832">
        <v>172.53295328547799</v>
      </c>
    </row>
    <row r="91833" spans="1:3" x14ac:dyDescent="0.25">
      <c r="A91833">
        <v>91831</v>
      </c>
      <c r="B91833">
        <v>1092.3998522982699</v>
      </c>
      <c r="C91833">
        <v>2835.8175891977298</v>
      </c>
    </row>
    <row r="91834" spans="1:3" x14ac:dyDescent="0.25">
      <c r="A91834">
        <v>91832</v>
      </c>
      <c r="B91834">
        <v>3577.3325022633999</v>
      </c>
      <c r="C91834">
        <v>1399.57530351384</v>
      </c>
    </row>
    <row r="91835" spans="1:3" x14ac:dyDescent="0.25">
      <c r="A91835">
        <v>91833</v>
      </c>
      <c r="B91835">
        <v>1176.30213232902</v>
      </c>
      <c r="C91835">
        <v>366.54394253924397</v>
      </c>
    </row>
    <row r="91836" spans="1:3" x14ac:dyDescent="0.25">
      <c r="A91836">
        <v>91834</v>
      </c>
      <c r="B91836">
        <v>532.03459722706907</v>
      </c>
      <c r="C91836">
        <v>2942.0583968997698</v>
      </c>
    </row>
    <row r="91837" spans="1:3" x14ac:dyDescent="0.25">
      <c r="A91837">
        <v>91835</v>
      </c>
      <c r="B91837">
        <v>3470.6252934367099</v>
      </c>
      <c r="C91837">
        <v>2322.8187711154201</v>
      </c>
    </row>
    <row r="91838" spans="1:3" x14ac:dyDescent="0.25">
      <c r="A91838">
        <v>91836</v>
      </c>
      <c r="B91838">
        <v>2286.0620605312602</v>
      </c>
      <c r="C91838">
        <v>458.732680438984</v>
      </c>
    </row>
    <row r="91839" spans="1:3" x14ac:dyDescent="0.25">
      <c r="A91839">
        <v>91837</v>
      </c>
      <c r="B91839">
        <v>57.454443202357403</v>
      </c>
      <c r="C91839">
        <v>3082.3802219391901</v>
      </c>
    </row>
    <row r="91840" spans="1:3" x14ac:dyDescent="0.25">
      <c r="A91840">
        <v>91838</v>
      </c>
      <c r="B91840">
        <v>2570.06806925209</v>
      </c>
      <c r="C91840">
        <v>340.44985239235598</v>
      </c>
    </row>
    <row r="91841" spans="1:3" x14ac:dyDescent="0.25">
      <c r="A91841">
        <v>91839</v>
      </c>
      <c r="B91841">
        <v>684.60648278192798</v>
      </c>
      <c r="C91841">
        <v>929.41304987130206</v>
      </c>
    </row>
    <row r="91842" spans="1:3" x14ac:dyDescent="0.25">
      <c r="A91842">
        <v>91840</v>
      </c>
      <c r="B91842">
        <v>16.1098563959568</v>
      </c>
      <c r="C91842">
        <v>2206.0299654608598</v>
      </c>
    </row>
    <row r="91843" spans="1:3" x14ac:dyDescent="0.25">
      <c r="A91843">
        <v>91841</v>
      </c>
      <c r="B91843">
        <v>1785.0892625562899</v>
      </c>
      <c r="C91843">
        <v>84.753464789656405</v>
      </c>
    </row>
    <row r="91844" spans="1:3" x14ac:dyDescent="0.25">
      <c r="A91844">
        <v>91842</v>
      </c>
      <c r="B91844">
        <v>3005.2305250658701</v>
      </c>
      <c r="C91844">
        <v>137.34358680902901</v>
      </c>
    </row>
    <row r="91845" spans="1:3" x14ac:dyDescent="0.25">
      <c r="A91845">
        <v>91843</v>
      </c>
      <c r="B91845">
        <v>3314.7750297254001</v>
      </c>
      <c r="C91845">
        <v>2876.7967934807111</v>
      </c>
    </row>
    <row r="91846" spans="1:3" x14ac:dyDescent="0.25">
      <c r="A91846">
        <v>91844</v>
      </c>
      <c r="B91846">
        <v>2531.8897139634801</v>
      </c>
      <c r="C91846">
        <v>2013.19472326702</v>
      </c>
    </row>
    <row r="91847" spans="1:3" x14ac:dyDescent="0.25">
      <c r="A91847">
        <v>91845</v>
      </c>
      <c r="B91847">
        <v>3393.0489190581102</v>
      </c>
      <c r="C91847">
        <v>1030.85877020778</v>
      </c>
    </row>
    <row r="91848" spans="1:3" x14ac:dyDescent="0.25">
      <c r="A91848">
        <v>91846</v>
      </c>
      <c r="B91848">
        <v>1030.75915589378</v>
      </c>
      <c r="C91848">
        <v>2489.1256551586598</v>
      </c>
    </row>
    <row r="91849" spans="1:3" x14ac:dyDescent="0.25">
      <c r="A91849">
        <v>91847</v>
      </c>
      <c r="B91849">
        <v>3603.1421856919301</v>
      </c>
      <c r="C91849">
        <v>2349.3029632266598</v>
      </c>
    </row>
    <row r="91850" spans="1:3" x14ac:dyDescent="0.25">
      <c r="A91850">
        <v>91848</v>
      </c>
      <c r="B91850">
        <v>4506.2915080123703</v>
      </c>
      <c r="C91850">
        <v>1336.58930564456</v>
      </c>
    </row>
    <row r="91851" spans="1:3" x14ac:dyDescent="0.25">
      <c r="A91851">
        <v>91849</v>
      </c>
      <c r="B91851">
        <v>1317.7568916094599</v>
      </c>
      <c r="C91851">
        <v>2429.4062497434602</v>
      </c>
    </row>
    <row r="91852" spans="1:3" x14ac:dyDescent="0.25">
      <c r="A91852">
        <v>91850</v>
      </c>
      <c r="B91852">
        <v>2548.9511478332402</v>
      </c>
      <c r="C91852">
        <v>3343.1432161539601</v>
      </c>
    </row>
    <row r="91853" spans="1:3" x14ac:dyDescent="0.25">
      <c r="A91853">
        <v>91851</v>
      </c>
      <c r="B91853">
        <v>3969.3338321073711</v>
      </c>
      <c r="C91853">
        <v>2664.2624404309399</v>
      </c>
    </row>
    <row r="91854" spans="1:3" x14ac:dyDescent="0.25">
      <c r="A91854">
        <v>91852</v>
      </c>
      <c r="B91854">
        <v>33.964026029639903</v>
      </c>
      <c r="C91854">
        <v>2966.6125471240498</v>
      </c>
    </row>
    <row r="91855" spans="1:3" x14ac:dyDescent="0.25">
      <c r="A91855">
        <v>91853</v>
      </c>
      <c r="B91855">
        <v>1267.16918429003</v>
      </c>
      <c r="C91855">
        <v>2781.4230846958599</v>
      </c>
    </row>
    <row r="91856" spans="1:3" x14ac:dyDescent="0.25">
      <c r="A91856">
        <v>91854</v>
      </c>
      <c r="B91856">
        <v>3372.8718147378199</v>
      </c>
      <c r="C91856">
        <v>1966.7184988024801</v>
      </c>
    </row>
    <row r="91857" spans="1:3" x14ac:dyDescent="0.25">
      <c r="A91857">
        <v>91855</v>
      </c>
      <c r="B91857">
        <v>4626.4773957478292</v>
      </c>
      <c r="C91857">
        <v>1869.01364175961</v>
      </c>
    </row>
    <row r="91858" spans="1:3" x14ac:dyDescent="0.25">
      <c r="A91858">
        <v>91856</v>
      </c>
      <c r="B91858">
        <v>4654.8383012243203</v>
      </c>
      <c r="C91858">
        <v>2509.1728965574598</v>
      </c>
    </row>
    <row r="91859" spans="1:3" x14ac:dyDescent="0.25">
      <c r="A91859">
        <v>91857</v>
      </c>
      <c r="B91859">
        <v>3378.8859217171998</v>
      </c>
      <c r="C91859">
        <v>2661.88124264724</v>
      </c>
    </row>
    <row r="91860" spans="1:3" x14ac:dyDescent="0.25">
      <c r="A91860">
        <v>91858</v>
      </c>
      <c r="B91860">
        <v>3423.1965433574001</v>
      </c>
      <c r="C91860">
        <v>170.82098359756401</v>
      </c>
    </row>
    <row r="91861" spans="1:3" x14ac:dyDescent="0.25">
      <c r="A91861">
        <v>91859</v>
      </c>
      <c r="B91861">
        <v>1659.2848884999401</v>
      </c>
      <c r="C91861">
        <v>3184.3262401970401</v>
      </c>
    </row>
    <row r="91862" spans="1:3" x14ac:dyDescent="0.25">
      <c r="A91862">
        <v>91860</v>
      </c>
      <c r="B91862">
        <v>3465.02236761125</v>
      </c>
      <c r="C91862">
        <v>3121.34294100945</v>
      </c>
    </row>
    <row r="91863" spans="1:3" x14ac:dyDescent="0.25">
      <c r="A91863">
        <v>91861</v>
      </c>
      <c r="B91863">
        <v>2545.2067714145901</v>
      </c>
      <c r="C91863">
        <v>760.10839704312696</v>
      </c>
    </row>
    <row r="91864" spans="1:3" x14ac:dyDescent="0.25">
      <c r="A91864">
        <v>91862</v>
      </c>
      <c r="B91864">
        <v>5096.0584333283005</v>
      </c>
      <c r="C91864">
        <v>3254.87762225184</v>
      </c>
    </row>
    <row r="91865" spans="1:3" x14ac:dyDescent="0.25">
      <c r="A91865">
        <v>91863</v>
      </c>
      <c r="B91865">
        <v>3707.20027746703</v>
      </c>
      <c r="C91865">
        <v>3354.4042265380999</v>
      </c>
    </row>
    <row r="91866" spans="1:3" x14ac:dyDescent="0.25">
      <c r="A91866">
        <v>91864</v>
      </c>
      <c r="B91866">
        <v>869.17139850112903</v>
      </c>
      <c r="C91866">
        <v>3364.8916600477401</v>
      </c>
    </row>
    <row r="91867" spans="1:3" x14ac:dyDescent="0.25">
      <c r="A91867">
        <v>91865</v>
      </c>
      <c r="B91867">
        <v>3151.39206519137</v>
      </c>
      <c r="C91867">
        <v>1151.2660255261801</v>
      </c>
    </row>
    <row r="91868" spans="1:3" x14ac:dyDescent="0.25">
      <c r="A91868">
        <v>91866</v>
      </c>
      <c r="B91868">
        <v>2903.1159907691599</v>
      </c>
      <c r="C91868">
        <v>3283.6067209099001</v>
      </c>
    </row>
    <row r="91869" spans="1:3" x14ac:dyDescent="0.25">
      <c r="A91869">
        <v>91867</v>
      </c>
      <c r="B91869">
        <v>4465.5211344450499</v>
      </c>
      <c r="C91869">
        <v>1061.6126188865601</v>
      </c>
    </row>
    <row r="91870" spans="1:3" x14ac:dyDescent="0.25">
      <c r="A91870">
        <v>91868</v>
      </c>
      <c r="B91870">
        <v>614.96781499703206</v>
      </c>
      <c r="C91870">
        <v>2994.2042408224202</v>
      </c>
    </row>
    <row r="91871" spans="1:3" x14ac:dyDescent="0.25">
      <c r="A91871">
        <v>91869</v>
      </c>
      <c r="B91871">
        <v>900.30632560936397</v>
      </c>
      <c r="C91871">
        <v>899.672312749669</v>
      </c>
    </row>
    <row r="91872" spans="1:3" x14ac:dyDescent="0.25">
      <c r="A91872">
        <v>91870</v>
      </c>
      <c r="B91872">
        <v>1662.8086461000801</v>
      </c>
      <c r="C91872">
        <v>3375.7600856497102</v>
      </c>
    </row>
    <row r="91873" spans="1:3" x14ac:dyDescent="0.25">
      <c r="A91873">
        <v>91871</v>
      </c>
      <c r="B91873">
        <v>2984.0850141966798</v>
      </c>
      <c r="C91873">
        <v>136.06992935095499</v>
      </c>
    </row>
    <row r="91874" spans="1:3" x14ac:dyDescent="0.25">
      <c r="A91874">
        <v>91872</v>
      </c>
      <c r="B91874">
        <v>2992.2023562280301</v>
      </c>
      <c r="C91874">
        <v>1696.4369919236699</v>
      </c>
    </row>
    <row r="91875" spans="1:3" x14ac:dyDescent="0.25">
      <c r="A91875">
        <v>91873</v>
      </c>
      <c r="B91875">
        <v>4679.2013538104902</v>
      </c>
      <c r="C91875">
        <v>1718.20868945969</v>
      </c>
    </row>
    <row r="91876" spans="1:3" x14ac:dyDescent="0.25">
      <c r="A91876">
        <v>91874</v>
      </c>
      <c r="B91876">
        <v>75.603464268180502</v>
      </c>
      <c r="C91876">
        <v>715.073400711879</v>
      </c>
    </row>
    <row r="91877" spans="1:3" x14ac:dyDescent="0.25">
      <c r="A91877">
        <v>91875</v>
      </c>
      <c r="B91877">
        <v>3957.8953045616199</v>
      </c>
      <c r="C91877">
        <v>3394.98730740683</v>
      </c>
    </row>
    <row r="91878" spans="1:3" x14ac:dyDescent="0.25">
      <c r="A91878">
        <v>91876</v>
      </c>
      <c r="B91878">
        <v>4459.1518251132702</v>
      </c>
      <c r="C91878">
        <v>2107.2031115016998</v>
      </c>
    </row>
    <row r="91879" spans="1:3" x14ac:dyDescent="0.25">
      <c r="A91879">
        <v>91877</v>
      </c>
      <c r="B91879">
        <v>3720.5990960149202</v>
      </c>
      <c r="C91879">
        <v>3007.2240899459498</v>
      </c>
    </row>
    <row r="91880" spans="1:3" x14ac:dyDescent="0.25">
      <c r="A91880">
        <v>91878</v>
      </c>
      <c r="B91880">
        <v>2572.3150493333301</v>
      </c>
      <c r="C91880">
        <v>561.87761743841099</v>
      </c>
    </row>
    <row r="91881" spans="1:3" x14ac:dyDescent="0.25">
      <c r="A91881">
        <v>91879</v>
      </c>
      <c r="B91881">
        <v>3359.0936428455798</v>
      </c>
      <c r="C91881">
        <v>3216.1470157421199</v>
      </c>
    </row>
    <row r="91882" spans="1:3" x14ac:dyDescent="0.25">
      <c r="A91882">
        <v>91880</v>
      </c>
      <c r="B91882">
        <v>3051.2707707516702</v>
      </c>
      <c r="C91882">
        <v>2607.4252885447099</v>
      </c>
    </row>
    <row r="91883" spans="1:3" x14ac:dyDescent="0.25">
      <c r="A91883">
        <v>91881</v>
      </c>
      <c r="B91883">
        <v>449.97655902084398</v>
      </c>
      <c r="C91883">
        <v>1937.37116555804</v>
      </c>
    </row>
    <row r="91884" spans="1:3" x14ac:dyDescent="0.25">
      <c r="A91884">
        <v>91882</v>
      </c>
      <c r="B91884">
        <v>80.715498741466291</v>
      </c>
      <c r="C91884">
        <v>2122.03594798936</v>
      </c>
    </row>
    <row r="91885" spans="1:3" x14ac:dyDescent="0.25">
      <c r="A91885">
        <v>91883</v>
      </c>
      <c r="B91885">
        <v>4605.9598011752096</v>
      </c>
      <c r="C91885">
        <v>1445.2653306800701</v>
      </c>
    </row>
    <row r="91886" spans="1:3" x14ac:dyDescent="0.25">
      <c r="A91886">
        <v>91884</v>
      </c>
      <c r="B91886">
        <v>4341.0479073689794</v>
      </c>
      <c r="C91886">
        <v>1740.73524792594</v>
      </c>
    </row>
    <row r="91887" spans="1:3" x14ac:dyDescent="0.25">
      <c r="A91887">
        <v>91885</v>
      </c>
      <c r="B91887">
        <v>2206.3923063531101</v>
      </c>
      <c r="C91887">
        <v>1363.3326280098699</v>
      </c>
    </row>
    <row r="91888" spans="1:3" x14ac:dyDescent="0.25">
      <c r="A91888">
        <v>91886</v>
      </c>
      <c r="B91888">
        <v>3119.6930936429599</v>
      </c>
      <c r="C91888">
        <v>3082.2438401029899</v>
      </c>
    </row>
    <row r="91889" spans="1:3" x14ac:dyDescent="0.25">
      <c r="A91889">
        <v>91887</v>
      </c>
      <c r="B91889">
        <v>4619.2105924354209</v>
      </c>
      <c r="C91889">
        <v>2616.3784859840198</v>
      </c>
    </row>
    <row r="91890" spans="1:3" x14ac:dyDescent="0.25">
      <c r="A91890">
        <v>91888</v>
      </c>
      <c r="B91890">
        <v>1761.21285235917</v>
      </c>
      <c r="C91890">
        <v>3193.9469314909102</v>
      </c>
    </row>
    <row r="91891" spans="1:3" x14ac:dyDescent="0.25">
      <c r="A91891">
        <v>91889</v>
      </c>
      <c r="B91891">
        <v>995.92332209160907</v>
      </c>
      <c r="C91891">
        <v>3321.4620874197399</v>
      </c>
    </row>
    <row r="91892" spans="1:3" x14ac:dyDescent="0.25">
      <c r="A91892">
        <v>91890</v>
      </c>
      <c r="B91892">
        <v>3548.31920638358</v>
      </c>
      <c r="C91892">
        <v>3209.0172894797302</v>
      </c>
    </row>
    <row r="91893" spans="1:3" x14ac:dyDescent="0.25">
      <c r="A91893">
        <v>91891</v>
      </c>
      <c r="B91893">
        <v>4584.35569940399</v>
      </c>
      <c r="C91893">
        <v>2798.2956936917099</v>
      </c>
    </row>
    <row r="91894" spans="1:3" x14ac:dyDescent="0.25">
      <c r="A91894">
        <v>91892</v>
      </c>
      <c r="B91894">
        <v>2354.3452658435799</v>
      </c>
      <c r="C91894">
        <v>1648.8266634798799</v>
      </c>
    </row>
    <row r="91895" spans="1:3" x14ac:dyDescent="0.25">
      <c r="A91895">
        <v>91893</v>
      </c>
      <c r="B91895">
        <v>1115.46546681514</v>
      </c>
      <c r="C91895">
        <v>3294.0974234401101</v>
      </c>
    </row>
    <row r="91896" spans="1:3" x14ac:dyDescent="0.25">
      <c r="A91896">
        <v>91894</v>
      </c>
      <c r="B91896">
        <v>1393.0122964428001</v>
      </c>
      <c r="C91896">
        <v>2159.4300669109198</v>
      </c>
    </row>
    <row r="91897" spans="1:3" x14ac:dyDescent="0.25">
      <c r="A91897">
        <v>91895</v>
      </c>
      <c r="B91897">
        <v>22.5784296252505</v>
      </c>
      <c r="C91897">
        <v>2284.3840180406401</v>
      </c>
    </row>
    <row r="91898" spans="1:3" x14ac:dyDescent="0.25">
      <c r="A91898">
        <v>91896</v>
      </c>
      <c r="B91898">
        <v>3006.0003199969301</v>
      </c>
      <c r="C91898">
        <v>443.70519802368801</v>
      </c>
    </row>
    <row r="91899" spans="1:3" x14ac:dyDescent="0.25">
      <c r="A91899">
        <v>91897</v>
      </c>
      <c r="B91899">
        <v>2182.9907954323699</v>
      </c>
      <c r="C91899">
        <v>3071.2712472656799</v>
      </c>
    </row>
    <row r="91900" spans="1:3" x14ac:dyDescent="0.25">
      <c r="A91900">
        <v>91898</v>
      </c>
      <c r="B91900">
        <v>1648.59364317583</v>
      </c>
      <c r="C91900">
        <v>314.94158270592698</v>
      </c>
    </row>
    <row r="91901" spans="1:3" x14ac:dyDescent="0.25">
      <c r="A91901">
        <v>91899</v>
      </c>
      <c r="B91901">
        <v>2018.21863941882</v>
      </c>
      <c r="C91901">
        <v>918.00765653866199</v>
      </c>
    </row>
    <row r="91902" spans="1:3" x14ac:dyDescent="0.25">
      <c r="A91902">
        <v>91900</v>
      </c>
      <c r="B91902">
        <v>2591.4084489598399</v>
      </c>
      <c r="C91902">
        <v>730.68934756723297</v>
      </c>
    </row>
    <row r="91903" spans="1:3" x14ac:dyDescent="0.25">
      <c r="A91903">
        <v>91901</v>
      </c>
      <c r="B91903">
        <v>3342.2867248306402</v>
      </c>
      <c r="C91903">
        <v>1577.4007741774999</v>
      </c>
    </row>
    <row r="91904" spans="1:3" x14ac:dyDescent="0.25">
      <c r="A91904">
        <v>91902</v>
      </c>
      <c r="B91904">
        <v>1011.89269713097</v>
      </c>
      <c r="C91904">
        <v>2593.3659889334599</v>
      </c>
    </row>
    <row r="91905" spans="1:3" x14ac:dyDescent="0.25">
      <c r="A91905">
        <v>91903</v>
      </c>
      <c r="B91905">
        <v>2949.606402659389</v>
      </c>
      <c r="C91905">
        <v>1484.3045726771099</v>
      </c>
    </row>
    <row r="91906" spans="1:3" x14ac:dyDescent="0.25">
      <c r="A91906">
        <v>91904</v>
      </c>
      <c r="B91906">
        <v>3911.15337277241</v>
      </c>
      <c r="C91906">
        <v>711.29496131234202</v>
      </c>
    </row>
    <row r="91907" spans="1:3" x14ac:dyDescent="0.25">
      <c r="A91907">
        <v>91905</v>
      </c>
      <c r="B91907">
        <v>945.54345277922505</v>
      </c>
      <c r="C91907">
        <v>1713.8914166997999</v>
      </c>
    </row>
    <row r="91908" spans="1:3" x14ac:dyDescent="0.25">
      <c r="A91908">
        <v>91906</v>
      </c>
      <c r="B91908">
        <v>3090.0574293530499</v>
      </c>
      <c r="C91908">
        <v>32.793229987060798</v>
      </c>
    </row>
    <row r="91909" spans="1:3" x14ac:dyDescent="0.25">
      <c r="A91909">
        <v>91907</v>
      </c>
      <c r="B91909">
        <v>2583.8786681470701</v>
      </c>
      <c r="C91909">
        <v>1669.9339740723501</v>
      </c>
    </row>
    <row r="91910" spans="1:3" x14ac:dyDescent="0.25">
      <c r="A91910">
        <v>91908</v>
      </c>
      <c r="B91910">
        <v>2385.78880143066</v>
      </c>
      <c r="C91910">
        <v>3048.8455385652901</v>
      </c>
    </row>
    <row r="91911" spans="1:3" x14ac:dyDescent="0.25">
      <c r="A91911">
        <v>91909</v>
      </c>
      <c r="B91911">
        <v>1849.8736022559101</v>
      </c>
      <c r="C91911">
        <v>1127.1635297524899</v>
      </c>
    </row>
    <row r="91912" spans="1:3" x14ac:dyDescent="0.25">
      <c r="A91912">
        <v>91910</v>
      </c>
      <c r="B91912">
        <v>365.96521297200201</v>
      </c>
      <c r="C91912">
        <v>2719.92165084727</v>
      </c>
    </row>
    <row r="91913" spans="1:3" x14ac:dyDescent="0.25">
      <c r="A91913">
        <v>91911</v>
      </c>
      <c r="B91913">
        <v>1575.6790331664899</v>
      </c>
      <c r="C91913">
        <v>2312.5486583391898</v>
      </c>
    </row>
    <row r="91914" spans="1:3" x14ac:dyDescent="0.25">
      <c r="A91914">
        <v>91912</v>
      </c>
      <c r="B91914">
        <v>1207.4830091942099</v>
      </c>
      <c r="C91914">
        <v>3041.0502429736098</v>
      </c>
    </row>
    <row r="91915" spans="1:3" x14ac:dyDescent="0.25">
      <c r="A91915">
        <v>91913</v>
      </c>
      <c r="B91915">
        <v>3089.66270000952</v>
      </c>
      <c r="C91915">
        <v>1517.4771319520601</v>
      </c>
    </row>
    <row r="91916" spans="1:3" x14ac:dyDescent="0.25">
      <c r="A91916">
        <v>91914</v>
      </c>
      <c r="B91916">
        <v>1549.5443248055899</v>
      </c>
      <c r="C91916">
        <v>964.30423559480698</v>
      </c>
    </row>
    <row r="91917" spans="1:3" x14ac:dyDescent="0.25">
      <c r="A91917">
        <v>91915</v>
      </c>
      <c r="B91917">
        <v>4638.9212128186209</v>
      </c>
      <c r="C91917">
        <v>2593.6884045996799</v>
      </c>
    </row>
    <row r="91918" spans="1:3" x14ac:dyDescent="0.25">
      <c r="A91918">
        <v>91916</v>
      </c>
      <c r="B91918">
        <v>3408.9164312138801</v>
      </c>
      <c r="C91918">
        <v>74.627720628494899</v>
      </c>
    </row>
    <row r="91919" spans="1:3" x14ac:dyDescent="0.25">
      <c r="A91919">
        <v>91917</v>
      </c>
      <c r="B91919">
        <v>2676.3070029963301</v>
      </c>
      <c r="C91919">
        <v>2961.4454738545101</v>
      </c>
    </row>
    <row r="91920" spans="1:3" x14ac:dyDescent="0.25">
      <c r="A91920">
        <v>91918</v>
      </c>
      <c r="B91920">
        <v>2797.1052050047401</v>
      </c>
      <c r="C91920">
        <v>295.75480731575698</v>
      </c>
    </row>
    <row r="91921" spans="1:3" x14ac:dyDescent="0.25">
      <c r="A91921">
        <v>91919</v>
      </c>
      <c r="B91921">
        <v>701.76659159627991</v>
      </c>
      <c r="C91921">
        <v>967.56309664258106</v>
      </c>
    </row>
    <row r="91922" spans="1:3" x14ac:dyDescent="0.25">
      <c r="A91922">
        <v>91920</v>
      </c>
      <c r="B91922">
        <v>1201.3496357225299</v>
      </c>
      <c r="C91922">
        <v>1273.99563392506</v>
      </c>
    </row>
    <row r="91923" spans="1:3" x14ac:dyDescent="0.25">
      <c r="A91923">
        <v>91921</v>
      </c>
      <c r="B91923">
        <v>264.15697713763899</v>
      </c>
      <c r="C91923">
        <v>2663.9227353316001</v>
      </c>
    </row>
    <row r="91924" spans="1:3" x14ac:dyDescent="0.25">
      <c r="A91924">
        <v>91922</v>
      </c>
      <c r="B91924">
        <v>1372.9360965109599</v>
      </c>
      <c r="C91924">
        <v>2863.5381326676102</v>
      </c>
    </row>
    <row r="91925" spans="1:3" x14ac:dyDescent="0.25">
      <c r="A91925">
        <v>91923</v>
      </c>
      <c r="B91925">
        <v>1722.3474089652</v>
      </c>
      <c r="C91925">
        <v>367.73184014470002</v>
      </c>
    </row>
    <row r="91926" spans="1:3" x14ac:dyDescent="0.25">
      <c r="A91926">
        <v>91924</v>
      </c>
      <c r="B91926">
        <v>1854.9138779336099</v>
      </c>
      <c r="C91926">
        <v>3054.3108299600499</v>
      </c>
    </row>
    <row r="91927" spans="1:3" x14ac:dyDescent="0.25">
      <c r="A91927">
        <v>91925</v>
      </c>
      <c r="B91927">
        <v>4832.1158608445703</v>
      </c>
      <c r="C91927">
        <v>1948.7712653613</v>
      </c>
    </row>
    <row r="91928" spans="1:3" x14ac:dyDescent="0.25">
      <c r="A91928">
        <v>91926</v>
      </c>
      <c r="B91928">
        <v>4569.87815792942</v>
      </c>
      <c r="C91928">
        <v>831.04955448014698</v>
      </c>
    </row>
    <row r="91929" spans="1:3" x14ac:dyDescent="0.25">
      <c r="A91929">
        <v>91927</v>
      </c>
      <c r="B91929">
        <v>4353.2109625230614</v>
      </c>
      <c r="C91929">
        <v>1584.3066625066299</v>
      </c>
    </row>
    <row r="91930" spans="1:3" x14ac:dyDescent="0.25">
      <c r="A91930">
        <v>91928</v>
      </c>
      <c r="B91930">
        <v>2010.0826426178401</v>
      </c>
      <c r="C91930">
        <v>2905.23544584721</v>
      </c>
    </row>
    <row r="91931" spans="1:3" x14ac:dyDescent="0.25">
      <c r="A91931">
        <v>91929</v>
      </c>
      <c r="B91931">
        <v>1386.1991503782299</v>
      </c>
      <c r="C91931">
        <v>1249.9521733718</v>
      </c>
    </row>
    <row r="91932" spans="1:3" x14ac:dyDescent="0.25">
      <c r="A91932">
        <v>91930</v>
      </c>
      <c r="B91932">
        <v>4844.4722376642103</v>
      </c>
      <c r="C91932">
        <v>3194.1655576938301</v>
      </c>
    </row>
    <row r="91933" spans="1:3" x14ac:dyDescent="0.25">
      <c r="A91933">
        <v>91931</v>
      </c>
      <c r="B91933">
        <v>2405.2900454877799</v>
      </c>
      <c r="C91933">
        <v>1376.55066637297</v>
      </c>
    </row>
    <row r="91934" spans="1:3" x14ac:dyDescent="0.25">
      <c r="A91934">
        <v>91932</v>
      </c>
      <c r="B91934">
        <v>3406.0986288665799</v>
      </c>
      <c r="C91934">
        <v>2007.7715939846801</v>
      </c>
    </row>
    <row r="91935" spans="1:3" x14ac:dyDescent="0.25">
      <c r="A91935">
        <v>91933</v>
      </c>
      <c r="B91935">
        <v>1169.7305090279101</v>
      </c>
      <c r="C91935">
        <v>3145.44680943103</v>
      </c>
    </row>
    <row r="91936" spans="1:3" x14ac:dyDescent="0.25">
      <c r="A91936">
        <v>91934</v>
      </c>
      <c r="B91936">
        <v>1384.1751785106301</v>
      </c>
      <c r="C91936">
        <v>2828.7751664627799</v>
      </c>
    </row>
    <row r="91937" spans="1:3" x14ac:dyDescent="0.25">
      <c r="A91937">
        <v>91935</v>
      </c>
      <c r="B91937">
        <v>2674.6503942351801</v>
      </c>
      <c r="C91937">
        <v>1782.3561225604401</v>
      </c>
    </row>
    <row r="91938" spans="1:3" x14ac:dyDescent="0.25">
      <c r="A91938">
        <v>91936</v>
      </c>
      <c r="B91938">
        <v>4408.06064017679</v>
      </c>
      <c r="C91938">
        <v>805.90448970731597</v>
      </c>
    </row>
    <row r="91939" spans="1:3" x14ac:dyDescent="0.25">
      <c r="A91939">
        <v>91937</v>
      </c>
      <c r="B91939">
        <v>3270.20600397319</v>
      </c>
      <c r="C91939">
        <v>2797.5417374720801</v>
      </c>
    </row>
    <row r="91940" spans="1:3" x14ac:dyDescent="0.25">
      <c r="A91940">
        <v>91938</v>
      </c>
      <c r="B91940">
        <v>3825.8693223481</v>
      </c>
      <c r="C91940">
        <v>2356.32577685658</v>
      </c>
    </row>
    <row r="91941" spans="1:3" x14ac:dyDescent="0.25">
      <c r="A91941">
        <v>91939</v>
      </c>
      <c r="B91941">
        <v>3843.6237677754302</v>
      </c>
      <c r="C91941">
        <v>2354.5164490337102</v>
      </c>
    </row>
    <row r="91942" spans="1:3" x14ac:dyDescent="0.25">
      <c r="A91942">
        <v>91940</v>
      </c>
      <c r="B91942">
        <v>2602.2955826245202</v>
      </c>
      <c r="C91942">
        <v>768.58705440678693</v>
      </c>
    </row>
    <row r="91943" spans="1:3" x14ac:dyDescent="0.25">
      <c r="A91943">
        <v>91941</v>
      </c>
      <c r="B91943">
        <v>779.76705423218903</v>
      </c>
      <c r="C91943">
        <v>1493.97395372336</v>
      </c>
    </row>
    <row r="91944" spans="1:3" x14ac:dyDescent="0.25">
      <c r="A91944">
        <v>91942</v>
      </c>
      <c r="B91944">
        <v>4629.6477736995603</v>
      </c>
      <c r="C91944">
        <v>1230.3131280728201</v>
      </c>
    </row>
    <row r="91945" spans="1:3" x14ac:dyDescent="0.25">
      <c r="A91945">
        <v>91943</v>
      </c>
      <c r="B91945">
        <v>2541.3065547005199</v>
      </c>
      <c r="C91945">
        <v>1431.6348780082601</v>
      </c>
    </row>
    <row r="91946" spans="1:3" x14ac:dyDescent="0.25">
      <c r="A91946">
        <v>91944</v>
      </c>
      <c r="B91946">
        <v>2775.2091464415198</v>
      </c>
      <c r="C91946">
        <v>115.428083454156</v>
      </c>
    </row>
    <row r="91947" spans="1:3" x14ac:dyDescent="0.25">
      <c r="A91947">
        <v>91945</v>
      </c>
      <c r="B91947">
        <v>2639.96255880122</v>
      </c>
      <c r="C91947">
        <v>2792.7181219919698</v>
      </c>
    </row>
    <row r="91948" spans="1:3" x14ac:dyDescent="0.25">
      <c r="A91948">
        <v>91946</v>
      </c>
      <c r="B91948">
        <v>5051.6950981407299</v>
      </c>
      <c r="C91948">
        <v>3177.5310670712902</v>
      </c>
    </row>
    <row r="91949" spans="1:3" x14ac:dyDescent="0.25">
      <c r="A91949">
        <v>91947</v>
      </c>
      <c r="B91949">
        <v>2002.2554398386601</v>
      </c>
      <c r="C91949">
        <v>3007.8712264926198</v>
      </c>
    </row>
    <row r="91950" spans="1:3" x14ac:dyDescent="0.25">
      <c r="A91950">
        <v>91948</v>
      </c>
      <c r="B91950">
        <v>1677.29788917616</v>
      </c>
      <c r="C91950">
        <v>1189.56895956012</v>
      </c>
    </row>
    <row r="91951" spans="1:3" x14ac:dyDescent="0.25">
      <c r="A91951">
        <v>91949</v>
      </c>
      <c r="B91951">
        <v>1478.44216856506</v>
      </c>
      <c r="C91951">
        <v>1124.5549509867001</v>
      </c>
    </row>
    <row r="91952" spans="1:3" x14ac:dyDescent="0.25">
      <c r="A91952">
        <v>91950</v>
      </c>
      <c r="B91952">
        <v>1637.1021164521401</v>
      </c>
      <c r="C91952">
        <v>1861.5974196157499</v>
      </c>
    </row>
    <row r="91953" spans="1:3" x14ac:dyDescent="0.25">
      <c r="A91953">
        <v>91951</v>
      </c>
      <c r="B91953">
        <v>2760.2569970592399</v>
      </c>
      <c r="C91953">
        <v>940.53964647444195</v>
      </c>
    </row>
    <row r="91954" spans="1:3" x14ac:dyDescent="0.25">
      <c r="A91954">
        <v>91952</v>
      </c>
      <c r="B91954">
        <v>2796.4412114168499</v>
      </c>
      <c r="C91954">
        <v>908.37930426327</v>
      </c>
    </row>
    <row r="91955" spans="1:3" x14ac:dyDescent="0.25">
      <c r="A91955">
        <v>91953</v>
      </c>
      <c r="B91955">
        <v>2080.3445431743899</v>
      </c>
      <c r="C91955">
        <v>70.817871835162407</v>
      </c>
    </row>
    <row r="91956" spans="1:3" x14ac:dyDescent="0.25">
      <c r="A91956">
        <v>91954</v>
      </c>
      <c r="B91956">
        <v>514.896465891351</v>
      </c>
      <c r="C91956">
        <v>3009.3872203813598</v>
      </c>
    </row>
    <row r="91957" spans="1:3" x14ac:dyDescent="0.25">
      <c r="A91957">
        <v>91955</v>
      </c>
      <c r="B91957">
        <v>234.381756330126</v>
      </c>
      <c r="C91957">
        <v>2043.12334829319</v>
      </c>
    </row>
    <row r="91958" spans="1:3" x14ac:dyDescent="0.25">
      <c r="A91958">
        <v>91956</v>
      </c>
      <c r="B91958">
        <v>2470.3173523712398</v>
      </c>
      <c r="C91958">
        <v>1458.3347307910101</v>
      </c>
    </row>
    <row r="91959" spans="1:3" x14ac:dyDescent="0.25">
      <c r="A91959">
        <v>91957</v>
      </c>
      <c r="B91959">
        <v>3047.3193259046102</v>
      </c>
      <c r="C91959">
        <v>2808.7623876208399</v>
      </c>
    </row>
    <row r="91960" spans="1:3" x14ac:dyDescent="0.25">
      <c r="A91960">
        <v>91958</v>
      </c>
      <c r="B91960">
        <v>3027.3872661117889</v>
      </c>
      <c r="C91960">
        <v>1414.35826570672</v>
      </c>
    </row>
    <row r="91961" spans="1:3" x14ac:dyDescent="0.25">
      <c r="A91961">
        <v>91959</v>
      </c>
      <c r="B91961">
        <v>679.29007319680898</v>
      </c>
      <c r="C91961">
        <v>2088.0605730719099</v>
      </c>
    </row>
    <row r="91962" spans="1:3" x14ac:dyDescent="0.25">
      <c r="A91962">
        <v>91960</v>
      </c>
      <c r="B91962">
        <v>4722.4195261843797</v>
      </c>
      <c r="C91962">
        <v>3098.735702582439</v>
      </c>
    </row>
    <row r="91963" spans="1:3" x14ac:dyDescent="0.25">
      <c r="A91963">
        <v>91961</v>
      </c>
      <c r="B91963">
        <v>728.12118615191196</v>
      </c>
      <c r="C91963">
        <v>1504.3158706056099</v>
      </c>
    </row>
    <row r="91964" spans="1:3" x14ac:dyDescent="0.25">
      <c r="A91964">
        <v>91962</v>
      </c>
      <c r="B91964">
        <v>4787.0269163490793</v>
      </c>
      <c r="C91964">
        <v>1868.4158042228501</v>
      </c>
    </row>
    <row r="91965" spans="1:3" x14ac:dyDescent="0.25">
      <c r="A91965">
        <v>91963</v>
      </c>
      <c r="B91965">
        <v>145.32311154229399</v>
      </c>
      <c r="C91965">
        <v>3381.2517886098799</v>
      </c>
    </row>
    <row r="91966" spans="1:3" x14ac:dyDescent="0.25">
      <c r="A91966">
        <v>91964</v>
      </c>
      <c r="B91966">
        <v>47.840032298692797</v>
      </c>
      <c r="C91966">
        <v>2856.1099435825799</v>
      </c>
    </row>
    <row r="91967" spans="1:3" x14ac:dyDescent="0.25">
      <c r="A91967">
        <v>91965</v>
      </c>
      <c r="B91967">
        <v>4665.6550612838</v>
      </c>
      <c r="C91967">
        <v>2317.4396403680798</v>
      </c>
    </row>
    <row r="91968" spans="1:3" x14ac:dyDescent="0.25">
      <c r="A91968">
        <v>91966</v>
      </c>
      <c r="B91968">
        <v>4589.2543507917899</v>
      </c>
      <c r="C91968">
        <v>1761.1300533354699</v>
      </c>
    </row>
    <row r="91969" spans="1:3" x14ac:dyDescent="0.25">
      <c r="A91969">
        <v>91967</v>
      </c>
      <c r="B91969">
        <v>1342.05841581555</v>
      </c>
      <c r="C91969">
        <v>966.20864205735302</v>
      </c>
    </row>
    <row r="91970" spans="1:3" x14ac:dyDescent="0.25">
      <c r="A91970">
        <v>91968</v>
      </c>
      <c r="B91970">
        <v>4864.1878651924399</v>
      </c>
      <c r="C91970">
        <v>3128.2784526877099</v>
      </c>
    </row>
    <row r="91971" spans="1:3" x14ac:dyDescent="0.25">
      <c r="A91971">
        <v>91969</v>
      </c>
      <c r="B91971">
        <v>4303.0050470556107</v>
      </c>
      <c r="C91971">
        <v>617.43441774215694</v>
      </c>
    </row>
    <row r="91972" spans="1:3" x14ac:dyDescent="0.25">
      <c r="A91972">
        <v>91970</v>
      </c>
      <c r="B91972">
        <v>327.22910580728899</v>
      </c>
      <c r="C91972">
        <v>2800.4546623179599</v>
      </c>
    </row>
    <row r="91973" spans="1:3" x14ac:dyDescent="0.25">
      <c r="A91973">
        <v>91971</v>
      </c>
      <c r="B91973">
        <v>3010.7294283592601</v>
      </c>
      <c r="C91973">
        <v>1525.2540365329601</v>
      </c>
    </row>
    <row r="91974" spans="1:3" x14ac:dyDescent="0.25">
      <c r="A91974">
        <v>91972</v>
      </c>
      <c r="B91974">
        <v>3044.7493302415701</v>
      </c>
      <c r="C91974">
        <v>221.112995353473</v>
      </c>
    </row>
    <row r="91975" spans="1:3" x14ac:dyDescent="0.25">
      <c r="A91975">
        <v>91973</v>
      </c>
      <c r="B91975">
        <v>2715.9885145561998</v>
      </c>
      <c r="C91975">
        <v>3230.5415765545399</v>
      </c>
    </row>
    <row r="91976" spans="1:3" x14ac:dyDescent="0.25">
      <c r="A91976">
        <v>91974</v>
      </c>
      <c r="B91976">
        <v>3191.3895263962499</v>
      </c>
      <c r="C91976">
        <v>2550.0136554973501</v>
      </c>
    </row>
    <row r="91977" spans="1:3" x14ac:dyDescent="0.25">
      <c r="A91977">
        <v>91975</v>
      </c>
      <c r="B91977">
        <v>4116.3793815705003</v>
      </c>
      <c r="C91977">
        <v>1860.9600717009801</v>
      </c>
    </row>
    <row r="91978" spans="1:3" x14ac:dyDescent="0.25">
      <c r="A91978">
        <v>91976</v>
      </c>
      <c r="B91978">
        <v>1037.94324307036</v>
      </c>
      <c r="C91978">
        <v>999.25522959911405</v>
      </c>
    </row>
    <row r="91979" spans="1:3" x14ac:dyDescent="0.25">
      <c r="A91979">
        <v>91977</v>
      </c>
      <c r="B91979">
        <v>4388.1549927338792</v>
      </c>
      <c r="C91979">
        <v>1663.76067471792</v>
      </c>
    </row>
    <row r="91980" spans="1:3" x14ac:dyDescent="0.25">
      <c r="A91980">
        <v>91978</v>
      </c>
      <c r="B91980">
        <v>4757.9568853399996</v>
      </c>
      <c r="C91980">
        <v>2207.0903293230799</v>
      </c>
    </row>
    <row r="91981" spans="1:3" x14ac:dyDescent="0.25">
      <c r="A91981">
        <v>91979</v>
      </c>
      <c r="B91981">
        <v>2540.4656546367301</v>
      </c>
      <c r="C91981">
        <v>1817.9559904741</v>
      </c>
    </row>
    <row r="91982" spans="1:3" x14ac:dyDescent="0.25">
      <c r="A91982">
        <v>91980</v>
      </c>
      <c r="B91982">
        <v>635.86958404852396</v>
      </c>
      <c r="C91982">
        <v>1361.9576953425401</v>
      </c>
    </row>
    <row r="91983" spans="1:3" x14ac:dyDescent="0.25">
      <c r="A91983">
        <v>91981</v>
      </c>
      <c r="B91983">
        <v>3595.8727524819401</v>
      </c>
      <c r="C91983">
        <v>3128.4258188982499</v>
      </c>
    </row>
    <row r="91984" spans="1:3" x14ac:dyDescent="0.25">
      <c r="A91984">
        <v>91982</v>
      </c>
      <c r="B91984">
        <v>4522.8477870940706</v>
      </c>
      <c r="C91984">
        <v>1357.4492479887001</v>
      </c>
    </row>
    <row r="91985" spans="1:3" x14ac:dyDescent="0.25">
      <c r="A91985">
        <v>91983</v>
      </c>
      <c r="B91985">
        <v>1726.92929516918</v>
      </c>
      <c r="C91985">
        <v>2625.8922973864201</v>
      </c>
    </row>
    <row r="91986" spans="1:3" x14ac:dyDescent="0.25">
      <c r="A91986">
        <v>91984</v>
      </c>
      <c r="B91986">
        <v>2703.4679641153002</v>
      </c>
      <c r="C91986">
        <v>1317.24142082767</v>
      </c>
    </row>
    <row r="91987" spans="1:3" x14ac:dyDescent="0.25">
      <c r="A91987">
        <v>91985</v>
      </c>
      <c r="B91987">
        <v>5025.9836057869297</v>
      </c>
      <c r="C91987">
        <v>2480.42921608195</v>
      </c>
    </row>
    <row r="91988" spans="1:3" x14ac:dyDescent="0.25">
      <c r="A91988">
        <v>91986</v>
      </c>
      <c r="B91988">
        <v>1771.7321629849901</v>
      </c>
      <c r="C91988">
        <v>2739.8331773710001</v>
      </c>
    </row>
    <row r="91989" spans="1:3" x14ac:dyDescent="0.25">
      <c r="A91989">
        <v>91987</v>
      </c>
      <c r="B91989">
        <v>948.89924278539706</v>
      </c>
      <c r="C91989">
        <v>289.94174520745401</v>
      </c>
    </row>
    <row r="91990" spans="1:3" x14ac:dyDescent="0.25">
      <c r="A91990">
        <v>91988</v>
      </c>
      <c r="B91990">
        <v>2397.7664382714102</v>
      </c>
      <c r="C91990">
        <v>1682.52341978714</v>
      </c>
    </row>
    <row r="91991" spans="1:3" x14ac:dyDescent="0.25">
      <c r="A91991">
        <v>91989</v>
      </c>
      <c r="B91991">
        <v>4762.5971407721499</v>
      </c>
      <c r="C91991">
        <v>2003.7061369928699</v>
      </c>
    </row>
    <row r="91992" spans="1:3" x14ac:dyDescent="0.25">
      <c r="A91992">
        <v>91990</v>
      </c>
      <c r="B91992">
        <v>2953.1354213066202</v>
      </c>
      <c r="C91992">
        <v>237.45821563816099</v>
      </c>
    </row>
    <row r="91993" spans="1:3" x14ac:dyDescent="0.25">
      <c r="A91993">
        <v>91991</v>
      </c>
      <c r="B91993">
        <v>4518.4949007663899</v>
      </c>
      <c r="C91993">
        <v>2337.52101789684</v>
      </c>
    </row>
    <row r="91994" spans="1:3" x14ac:dyDescent="0.25">
      <c r="A91994">
        <v>91992</v>
      </c>
      <c r="B91994">
        <v>4836.4196458924107</v>
      </c>
      <c r="C91994">
        <v>2456.11266781722</v>
      </c>
    </row>
    <row r="91995" spans="1:3" x14ac:dyDescent="0.25">
      <c r="A91995">
        <v>91993</v>
      </c>
      <c r="B91995">
        <v>459.78078328770499</v>
      </c>
      <c r="C91995">
        <v>2069.8352584719401</v>
      </c>
    </row>
    <row r="91996" spans="1:3" x14ac:dyDescent="0.25">
      <c r="A91996">
        <v>91994</v>
      </c>
      <c r="B91996">
        <v>1204.86920140904</v>
      </c>
      <c r="C91996">
        <v>2947.3901933495999</v>
      </c>
    </row>
    <row r="91997" spans="1:3" x14ac:dyDescent="0.25">
      <c r="A91997">
        <v>91995</v>
      </c>
      <c r="B91997">
        <v>2976.28992636167</v>
      </c>
      <c r="C91997">
        <v>2072.5868728691698</v>
      </c>
    </row>
    <row r="91998" spans="1:3" x14ac:dyDescent="0.25">
      <c r="A91998">
        <v>91996</v>
      </c>
      <c r="B91998">
        <v>4856.0617775129103</v>
      </c>
      <c r="C91998">
        <v>2109.8202882226501</v>
      </c>
    </row>
    <row r="91999" spans="1:3" x14ac:dyDescent="0.25">
      <c r="A91999">
        <v>91997</v>
      </c>
      <c r="B91999">
        <v>907.31275435673001</v>
      </c>
      <c r="C91999">
        <v>1403.9934695018401</v>
      </c>
    </row>
    <row r="92000" spans="1:3" x14ac:dyDescent="0.25">
      <c r="A92000">
        <v>91998</v>
      </c>
      <c r="B92000">
        <v>847.33694144820799</v>
      </c>
      <c r="C92000">
        <v>976.79203017074099</v>
      </c>
    </row>
    <row r="92001" spans="1:3" x14ac:dyDescent="0.25">
      <c r="A92001">
        <v>91999</v>
      </c>
      <c r="B92001">
        <v>1628.90838395071</v>
      </c>
      <c r="C92001">
        <v>1857.4698698186601</v>
      </c>
    </row>
    <row r="92002" spans="1:3" x14ac:dyDescent="0.25">
      <c r="A92002">
        <v>92000</v>
      </c>
      <c r="B92002">
        <v>2803.9194225533902</v>
      </c>
      <c r="C92002">
        <v>264.97971549498601</v>
      </c>
    </row>
    <row r="92003" spans="1:3" x14ac:dyDescent="0.25">
      <c r="A92003">
        <v>92001</v>
      </c>
      <c r="B92003">
        <v>4637.76590472101</v>
      </c>
      <c r="C92003">
        <v>2885.6196409212298</v>
      </c>
    </row>
    <row r="92004" spans="1:3" x14ac:dyDescent="0.25">
      <c r="A92004">
        <v>92002</v>
      </c>
      <c r="B92004">
        <v>3187.9210151597799</v>
      </c>
      <c r="C92004">
        <v>3295.65374491899</v>
      </c>
    </row>
    <row r="92005" spans="1:3" x14ac:dyDescent="0.25">
      <c r="A92005">
        <v>92003</v>
      </c>
      <c r="B92005">
        <v>2544.5368923495698</v>
      </c>
      <c r="C92005">
        <v>458.72718452590198</v>
      </c>
    </row>
    <row r="92006" spans="1:3" x14ac:dyDescent="0.25">
      <c r="A92006">
        <v>92004</v>
      </c>
      <c r="B92006">
        <v>4447.22478286759</v>
      </c>
      <c r="C92006">
        <v>1112.7953800781099</v>
      </c>
    </row>
    <row r="92007" spans="1:3" x14ac:dyDescent="0.25">
      <c r="A92007">
        <v>92005</v>
      </c>
      <c r="B92007">
        <v>876.845739548344</v>
      </c>
      <c r="C92007">
        <v>2684.4604421591098</v>
      </c>
    </row>
    <row r="92008" spans="1:3" x14ac:dyDescent="0.25">
      <c r="A92008">
        <v>92006</v>
      </c>
      <c r="B92008">
        <v>1006.99138639772</v>
      </c>
      <c r="C92008">
        <v>2896.8416099398701</v>
      </c>
    </row>
    <row r="92009" spans="1:3" x14ac:dyDescent="0.25">
      <c r="A92009">
        <v>92007</v>
      </c>
      <c r="B92009">
        <v>5077.9140878636699</v>
      </c>
      <c r="C92009">
        <v>1828.99147747085</v>
      </c>
    </row>
    <row r="92010" spans="1:3" x14ac:dyDescent="0.25">
      <c r="A92010">
        <v>92008</v>
      </c>
      <c r="B92010">
        <v>152.51947999636101</v>
      </c>
      <c r="C92010">
        <v>2463.0671013235601</v>
      </c>
    </row>
    <row r="92011" spans="1:3" x14ac:dyDescent="0.25">
      <c r="A92011">
        <v>92009</v>
      </c>
      <c r="B92011">
        <v>3001.0409120946101</v>
      </c>
      <c r="C92011">
        <v>248.80248030301999</v>
      </c>
    </row>
    <row r="92012" spans="1:3" x14ac:dyDescent="0.25">
      <c r="A92012">
        <v>92010</v>
      </c>
      <c r="B92012">
        <v>4790.6353495613794</v>
      </c>
      <c r="C92012">
        <v>2964.9531328057801</v>
      </c>
    </row>
    <row r="92013" spans="1:3" x14ac:dyDescent="0.25">
      <c r="A92013">
        <v>92011</v>
      </c>
      <c r="B92013">
        <v>3078.0936286885799</v>
      </c>
      <c r="C92013">
        <v>1642.64052750522</v>
      </c>
    </row>
    <row r="92014" spans="1:3" x14ac:dyDescent="0.25">
      <c r="A92014">
        <v>92012</v>
      </c>
      <c r="B92014">
        <v>4229.2113599938502</v>
      </c>
      <c r="C92014">
        <v>2845.3096498896002</v>
      </c>
    </row>
    <row r="92015" spans="1:3" x14ac:dyDescent="0.25">
      <c r="A92015">
        <v>92013</v>
      </c>
      <c r="B92015">
        <v>3398.2942593349599</v>
      </c>
      <c r="C92015">
        <v>3252.7812900830199</v>
      </c>
    </row>
    <row r="92016" spans="1:3" x14ac:dyDescent="0.25">
      <c r="A92016">
        <v>92014</v>
      </c>
      <c r="B92016">
        <v>1831.0688094546799</v>
      </c>
      <c r="C92016">
        <v>1500.75059814734</v>
      </c>
    </row>
    <row r="92017" spans="1:3" x14ac:dyDescent="0.25">
      <c r="A92017">
        <v>92015</v>
      </c>
      <c r="B92017">
        <v>3549.1751503432788</v>
      </c>
      <c r="C92017">
        <v>3125.9249105631902</v>
      </c>
    </row>
    <row r="92018" spans="1:3" x14ac:dyDescent="0.25">
      <c r="A92018">
        <v>92016</v>
      </c>
      <c r="B92018">
        <v>1652.61840459772</v>
      </c>
      <c r="C92018">
        <v>1275.8351515429299</v>
      </c>
    </row>
    <row r="92019" spans="1:3" x14ac:dyDescent="0.25">
      <c r="A92019">
        <v>92017</v>
      </c>
      <c r="B92019">
        <v>4761.3906393949892</v>
      </c>
      <c r="C92019">
        <v>1954.6321809343799</v>
      </c>
    </row>
    <row r="92020" spans="1:3" x14ac:dyDescent="0.25">
      <c r="A92020">
        <v>92018</v>
      </c>
      <c r="B92020">
        <v>1405.90297238881</v>
      </c>
      <c r="C92020">
        <v>1175.5608269863201</v>
      </c>
    </row>
    <row r="92021" spans="1:3" x14ac:dyDescent="0.25">
      <c r="A92021">
        <v>92019</v>
      </c>
      <c r="B92021">
        <v>2433.9232846568102</v>
      </c>
      <c r="C92021">
        <v>1560.5084568946399</v>
      </c>
    </row>
    <row r="92022" spans="1:3" x14ac:dyDescent="0.25">
      <c r="A92022">
        <v>92020</v>
      </c>
      <c r="B92022">
        <v>5082.1812812846101</v>
      </c>
      <c r="C92022">
        <v>2441.0393932874799</v>
      </c>
    </row>
    <row r="92023" spans="1:3" x14ac:dyDescent="0.25">
      <c r="A92023">
        <v>92021</v>
      </c>
      <c r="B92023">
        <v>4380.4194600233895</v>
      </c>
      <c r="C92023">
        <v>2400.2039814649502</v>
      </c>
    </row>
    <row r="92024" spans="1:3" x14ac:dyDescent="0.25">
      <c r="A92024">
        <v>92022</v>
      </c>
      <c r="B92024">
        <v>4519.6478649541796</v>
      </c>
      <c r="C92024">
        <v>1182.17672274955</v>
      </c>
    </row>
    <row r="92025" spans="1:3" x14ac:dyDescent="0.25">
      <c r="A92025">
        <v>92023</v>
      </c>
      <c r="B92025">
        <v>2774.7077419521202</v>
      </c>
      <c r="C92025">
        <v>3114.68030041979</v>
      </c>
    </row>
    <row r="92026" spans="1:3" x14ac:dyDescent="0.25">
      <c r="A92026">
        <v>92024</v>
      </c>
      <c r="B92026">
        <v>4284.8414475457603</v>
      </c>
      <c r="C92026">
        <v>2779.6653625844501</v>
      </c>
    </row>
    <row r="92027" spans="1:3" x14ac:dyDescent="0.25">
      <c r="A92027">
        <v>92025</v>
      </c>
      <c r="B92027">
        <v>989.95076427518006</v>
      </c>
      <c r="C92027">
        <v>1005.24081699522</v>
      </c>
    </row>
    <row r="92028" spans="1:3" x14ac:dyDescent="0.25">
      <c r="A92028">
        <v>92026</v>
      </c>
      <c r="B92028">
        <v>2687.1413817278299</v>
      </c>
      <c r="C92028">
        <v>964.58394863536603</v>
      </c>
    </row>
    <row r="92029" spans="1:3" x14ac:dyDescent="0.25">
      <c r="A92029">
        <v>92027</v>
      </c>
      <c r="B92029">
        <v>689.14995374366595</v>
      </c>
      <c r="C92029">
        <v>411.67198482777502</v>
      </c>
    </row>
    <row r="92030" spans="1:3" x14ac:dyDescent="0.25">
      <c r="A92030">
        <v>92028</v>
      </c>
      <c r="B92030">
        <v>2648.7460522295501</v>
      </c>
      <c r="C92030">
        <v>1769.42344797848</v>
      </c>
    </row>
    <row r="92031" spans="1:3" x14ac:dyDescent="0.25">
      <c r="A92031">
        <v>92029</v>
      </c>
      <c r="B92031">
        <v>3415.0736006287798</v>
      </c>
      <c r="C92031">
        <v>95.617255727313903</v>
      </c>
    </row>
    <row r="92032" spans="1:3" x14ac:dyDescent="0.25">
      <c r="A92032">
        <v>92030</v>
      </c>
      <c r="B92032">
        <v>4319.1696440878604</v>
      </c>
      <c r="C92032">
        <v>2346.6374245424599</v>
      </c>
    </row>
    <row r="92033" spans="1:3" x14ac:dyDescent="0.25">
      <c r="A92033">
        <v>92031</v>
      </c>
      <c r="B92033">
        <v>967.21831299151393</v>
      </c>
      <c r="C92033">
        <v>881.27340008777401</v>
      </c>
    </row>
    <row r="92034" spans="1:3" x14ac:dyDescent="0.25">
      <c r="A92034">
        <v>92032</v>
      </c>
      <c r="B92034">
        <v>1624.8353277046299</v>
      </c>
      <c r="C92034">
        <v>2367.83189389277</v>
      </c>
    </row>
    <row r="92035" spans="1:3" x14ac:dyDescent="0.25">
      <c r="A92035">
        <v>92033</v>
      </c>
      <c r="B92035">
        <v>4984.9665123487803</v>
      </c>
      <c r="C92035">
        <v>2270.1340525829301</v>
      </c>
    </row>
    <row r="92036" spans="1:3" x14ac:dyDescent="0.25">
      <c r="A92036">
        <v>92034</v>
      </c>
      <c r="B92036">
        <v>4426.4053701331204</v>
      </c>
      <c r="C92036">
        <v>461.00076682778098</v>
      </c>
    </row>
    <row r="92037" spans="1:3" x14ac:dyDescent="0.25">
      <c r="A92037">
        <v>92035</v>
      </c>
      <c r="B92037">
        <v>2317.7224885585701</v>
      </c>
      <c r="C92037">
        <v>1314.1159328419001</v>
      </c>
    </row>
    <row r="92038" spans="1:3" x14ac:dyDescent="0.25">
      <c r="A92038">
        <v>92036</v>
      </c>
      <c r="B92038">
        <v>2078.1460763436799</v>
      </c>
      <c r="C92038">
        <v>1115.35508729355</v>
      </c>
    </row>
    <row r="92039" spans="1:3" x14ac:dyDescent="0.25">
      <c r="A92039">
        <v>92037</v>
      </c>
      <c r="B92039">
        <v>4447.07702671059</v>
      </c>
      <c r="C92039">
        <v>956.06649799699289</v>
      </c>
    </row>
    <row r="92040" spans="1:3" x14ac:dyDescent="0.25">
      <c r="A92040">
        <v>92038</v>
      </c>
      <c r="B92040">
        <v>3471.5041305741502</v>
      </c>
      <c r="C92040">
        <v>3090.9144855369</v>
      </c>
    </row>
    <row r="92041" spans="1:3" x14ac:dyDescent="0.25">
      <c r="A92041">
        <v>92039</v>
      </c>
      <c r="B92041">
        <v>4316.6940792174601</v>
      </c>
      <c r="C92041">
        <v>3321.21854174386</v>
      </c>
    </row>
    <row r="92042" spans="1:3" x14ac:dyDescent="0.25">
      <c r="A92042">
        <v>92040</v>
      </c>
      <c r="B92042">
        <v>1280.2624436664501</v>
      </c>
      <c r="C92042">
        <v>2703.22422652249</v>
      </c>
    </row>
    <row r="92043" spans="1:3" x14ac:dyDescent="0.25">
      <c r="A92043">
        <v>92041</v>
      </c>
      <c r="B92043">
        <v>3022.0446272609502</v>
      </c>
      <c r="C92043">
        <v>1548.26084874092</v>
      </c>
    </row>
    <row r="92044" spans="1:3" x14ac:dyDescent="0.25">
      <c r="A92044">
        <v>92042</v>
      </c>
      <c r="B92044">
        <v>53.009248012434988</v>
      </c>
      <c r="C92044">
        <v>2363.3258609863701</v>
      </c>
    </row>
    <row r="92045" spans="1:3" x14ac:dyDescent="0.25">
      <c r="A92045">
        <v>92043</v>
      </c>
      <c r="B92045">
        <v>2385.9003655708402</v>
      </c>
      <c r="C92045">
        <v>408.31612799835199</v>
      </c>
    </row>
    <row r="92046" spans="1:3" x14ac:dyDescent="0.25">
      <c r="A92046">
        <v>92044</v>
      </c>
      <c r="B92046">
        <v>4449.0159130920101</v>
      </c>
      <c r="C92046">
        <v>451.71168360562012</v>
      </c>
    </row>
    <row r="92047" spans="1:3" x14ac:dyDescent="0.25">
      <c r="A92047">
        <v>92045</v>
      </c>
      <c r="B92047">
        <v>3142.0845342787402</v>
      </c>
      <c r="C92047">
        <v>2615.6463693990199</v>
      </c>
    </row>
    <row r="92048" spans="1:3" x14ac:dyDescent="0.25">
      <c r="A92048">
        <v>92046</v>
      </c>
      <c r="B92048">
        <v>4009.51723907924</v>
      </c>
      <c r="C92048">
        <v>3093.7289142225</v>
      </c>
    </row>
    <row r="92049" spans="1:3" x14ac:dyDescent="0.25">
      <c r="A92049">
        <v>92047</v>
      </c>
      <c r="B92049">
        <v>4836.0899036685296</v>
      </c>
      <c r="C92049">
        <v>2662.2968513041201</v>
      </c>
    </row>
    <row r="92050" spans="1:3" x14ac:dyDescent="0.25">
      <c r="A92050">
        <v>92048</v>
      </c>
      <c r="B92050">
        <v>206.189165275644</v>
      </c>
      <c r="C92050">
        <v>2594.8657032116798</v>
      </c>
    </row>
    <row r="92051" spans="1:3" x14ac:dyDescent="0.25">
      <c r="A92051">
        <v>92049</v>
      </c>
      <c r="B92051">
        <v>2504.03693259902</v>
      </c>
      <c r="C92051">
        <v>217.66573844851101</v>
      </c>
    </row>
    <row r="92052" spans="1:3" x14ac:dyDescent="0.25">
      <c r="A92052">
        <v>92050</v>
      </c>
      <c r="B92052">
        <v>1241.7854231608701</v>
      </c>
      <c r="C92052">
        <v>2510.3772561773199</v>
      </c>
    </row>
    <row r="92053" spans="1:3" x14ac:dyDescent="0.25">
      <c r="A92053">
        <v>92051</v>
      </c>
      <c r="B92053">
        <v>1268.2088397233499</v>
      </c>
      <c r="C92053">
        <v>2654.76013674767</v>
      </c>
    </row>
    <row r="92054" spans="1:3" x14ac:dyDescent="0.25">
      <c r="A92054">
        <v>92052</v>
      </c>
      <c r="B92054">
        <v>956.53631132151793</v>
      </c>
      <c r="C92054">
        <v>3288.80228055204</v>
      </c>
    </row>
    <row r="92055" spans="1:3" x14ac:dyDescent="0.25">
      <c r="A92055">
        <v>92053</v>
      </c>
      <c r="B92055">
        <v>4463.4418851001101</v>
      </c>
      <c r="C92055">
        <v>1749.08723737726</v>
      </c>
    </row>
    <row r="92056" spans="1:3" x14ac:dyDescent="0.25">
      <c r="A92056">
        <v>92054</v>
      </c>
      <c r="B92056">
        <v>2508.6618491192799</v>
      </c>
      <c r="C92056">
        <v>3279.32627193284</v>
      </c>
    </row>
    <row r="92057" spans="1:3" x14ac:dyDescent="0.25">
      <c r="A92057">
        <v>92055</v>
      </c>
      <c r="B92057">
        <v>2828.5197532031402</v>
      </c>
      <c r="C92057">
        <v>920.153323334844</v>
      </c>
    </row>
    <row r="92058" spans="1:3" x14ac:dyDescent="0.25">
      <c r="A92058">
        <v>92056</v>
      </c>
      <c r="B92058">
        <v>2617.7236829693602</v>
      </c>
      <c r="C92058">
        <v>3264.6799274802102</v>
      </c>
    </row>
    <row r="92059" spans="1:3" x14ac:dyDescent="0.25">
      <c r="A92059">
        <v>92057</v>
      </c>
      <c r="B92059">
        <v>680.010673634554</v>
      </c>
      <c r="C92059">
        <v>1538.0392546333001</v>
      </c>
    </row>
    <row r="92060" spans="1:3" x14ac:dyDescent="0.25">
      <c r="A92060">
        <v>92058</v>
      </c>
      <c r="B92060">
        <v>3784.021153482629</v>
      </c>
      <c r="C92060">
        <v>811.1645709185409</v>
      </c>
    </row>
    <row r="92061" spans="1:3" x14ac:dyDescent="0.25">
      <c r="A92061">
        <v>92059</v>
      </c>
      <c r="B92061">
        <v>4220.89860951421</v>
      </c>
      <c r="C92061">
        <v>2455.2460385936101</v>
      </c>
    </row>
    <row r="92062" spans="1:3" x14ac:dyDescent="0.25">
      <c r="A92062">
        <v>92060</v>
      </c>
      <c r="B92062">
        <v>2225.4881127922499</v>
      </c>
      <c r="C92062">
        <v>2573.0850376211201</v>
      </c>
    </row>
    <row r="92063" spans="1:3" x14ac:dyDescent="0.25">
      <c r="A92063">
        <v>92061</v>
      </c>
      <c r="B92063">
        <v>4271.1593391731603</v>
      </c>
      <c r="C92063">
        <v>2692.6806329477599</v>
      </c>
    </row>
    <row r="92064" spans="1:3" x14ac:dyDescent="0.25">
      <c r="A92064">
        <v>92062</v>
      </c>
      <c r="B92064">
        <v>1451.02053549428</v>
      </c>
      <c r="C92064">
        <v>3248.3075203876301</v>
      </c>
    </row>
    <row r="92065" spans="1:3" x14ac:dyDescent="0.25">
      <c r="A92065">
        <v>92063</v>
      </c>
      <c r="B92065">
        <v>952.93943694227596</v>
      </c>
      <c r="C92065">
        <v>3374.2009462620099</v>
      </c>
    </row>
    <row r="92066" spans="1:3" x14ac:dyDescent="0.25">
      <c r="A92066">
        <v>92064</v>
      </c>
      <c r="B92066">
        <v>4886.1382411730001</v>
      </c>
      <c r="C92066">
        <v>3059.6962329899302</v>
      </c>
    </row>
    <row r="92067" spans="1:3" x14ac:dyDescent="0.25">
      <c r="A92067">
        <v>92065</v>
      </c>
      <c r="B92067">
        <v>537.34196919921601</v>
      </c>
      <c r="C92067">
        <v>1051.69316097506</v>
      </c>
    </row>
    <row r="92068" spans="1:3" x14ac:dyDescent="0.25">
      <c r="A92068">
        <v>92066</v>
      </c>
      <c r="B92068">
        <v>682.31836235789592</v>
      </c>
      <c r="C92068">
        <v>2964.3124528532198</v>
      </c>
    </row>
    <row r="92069" spans="1:3" x14ac:dyDescent="0.25">
      <c r="A92069">
        <v>92067</v>
      </c>
      <c r="B92069">
        <v>1492.7595951367</v>
      </c>
      <c r="C92069">
        <v>861.41193975592807</v>
      </c>
    </row>
    <row r="92070" spans="1:3" x14ac:dyDescent="0.25">
      <c r="A92070">
        <v>92068</v>
      </c>
      <c r="B92070">
        <v>941.86295487210498</v>
      </c>
      <c r="C92070">
        <v>2096.3379638461402</v>
      </c>
    </row>
    <row r="92071" spans="1:3" x14ac:dyDescent="0.25">
      <c r="A92071">
        <v>92069</v>
      </c>
      <c r="B92071">
        <v>2661.5772691212801</v>
      </c>
      <c r="C92071">
        <v>1193.4132372608101</v>
      </c>
    </row>
    <row r="92072" spans="1:3" x14ac:dyDescent="0.25">
      <c r="A92072">
        <v>92070</v>
      </c>
      <c r="B92072">
        <v>1736.1199232520601</v>
      </c>
      <c r="C92072">
        <v>2310.7954326070599</v>
      </c>
    </row>
    <row r="92073" spans="1:3" x14ac:dyDescent="0.25">
      <c r="A92073">
        <v>92071</v>
      </c>
      <c r="B92073">
        <v>867.46577581707106</v>
      </c>
      <c r="C92073">
        <v>2331.5896404271102</v>
      </c>
    </row>
    <row r="92074" spans="1:3" x14ac:dyDescent="0.25">
      <c r="A92074">
        <v>92072</v>
      </c>
      <c r="B92074">
        <v>4602.8619128553291</v>
      </c>
      <c r="C92074">
        <v>590.39368258719901</v>
      </c>
    </row>
    <row r="92075" spans="1:3" x14ac:dyDescent="0.25">
      <c r="A92075">
        <v>92073</v>
      </c>
      <c r="B92075">
        <v>4359.9948684482297</v>
      </c>
      <c r="C92075">
        <v>1944.28276299499</v>
      </c>
    </row>
    <row r="92076" spans="1:3" x14ac:dyDescent="0.25">
      <c r="A92076">
        <v>92074</v>
      </c>
      <c r="B92076">
        <v>2796.0788614348699</v>
      </c>
      <c r="C92076">
        <v>784.32310472053496</v>
      </c>
    </row>
    <row r="92077" spans="1:3" x14ac:dyDescent="0.25">
      <c r="A92077">
        <v>92075</v>
      </c>
      <c r="B92077">
        <v>2810.9994399349498</v>
      </c>
      <c r="C92077">
        <v>855.41569481731995</v>
      </c>
    </row>
    <row r="92078" spans="1:3" x14ac:dyDescent="0.25">
      <c r="A92078">
        <v>92076</v>
      </c>
      <c r="B92078">
        <v>808.85108851553889</v>
      </c>
      <c r="C92078">
        <v>2675.6705156846101</v>
      </c>
    </row>
    <row r="92079" spans="1:3" x14ac:dyDescent="0.25">
      <c r="A92079">
        <v>92077</v>
      </c>
      <c r="B92079">
        <v>1602.1453167859199</v>
      </c>
      <c r="C92079">
        <v>3040.9051290513598</v>
      </c>
    </row>
    <row r="92080" spans="1:3" x14ac:dyDescent="0.25">
      <c r="A92080">
        <v>92078</v>
      </c>
      <c r="B92080">
        <v>2973.0533854240798</v>
      </c>
      <c r="C92080">
        <v>1815.9677459234499</v>
      </c>
    </row>
    <row r="92081" spans="1:3" x14ac:dyDescent="0.25">
      <c r="A92081">
        <v>92079</v>
      </c>
      <c r="B92081">
        <v>2173.9163918259701</v>
      </c>
      <c r="C92081">
        <v>118.6414817496</v>
      </c>
    </row>
    <row r="92082" spans="1:3" x14ac:dyDescent="0.25">
      <c r="A92082">
        <v>92080</v>
      </c>
      <c r="B92082">
        <v>3122.0855351085202</v>
      </c>
      <c r="C92082">
        <v>3155.3370753276599</v>
      </c>
    </row>
    <row r="92083" spans="1:3" x14ac:dyDescent="0.25">
      <c r="A92083">
        <v>92081</v>
      </c>
      <c r="B92083">
        <v>4433.6456521394102</v>
      </c>
      <c r="C92083">
        <v>2340.0319129382401</v>
      </c>
    </row>
    <row r="92084" spans="1:3" x14ac:dyDescent="0.25">
      <c r="A92084">
        <v>92082</v>
      </c>
      <c r="B92084">
        <v>2455.61567851989</v>
      </c>
      <c r="C92084">
        <v>2889.9229294369502</v>
      </c>
    </row>
    <row r="92085" spans="1:3" x14ac:dyDescent="0.25">
      <c r="A92085">
        <v>92083</v>
      </c>
      <c r="B92085">
        <v>3490.0705227868698</v>
      </c>
      <c r="C92085">
        <v>329.46080271482901</v>
      </c>
    </row>
    <row r="92086" spans="1:3" x14ac:dyDescent="0.25">
      <c r="A92086">
        <v>92084</v>
      </c>
      <c r="B92086">
        <v>1096.6742521205899</v>
      </c>
      <c r="C92086">
        <v>1531.21180999904</v>
      </c>
    </row>
    <row r="92087" spans="1:3" x14ac:dyDescent="0.25">
      <c r="A92087">
        <v>92085</v>
      </c>
      <c r="B92087">
        <v>721.02510199710912</v>
      </c>
      <c r="C92087">
        <v>2984.69854741366</v>
      </c>
    </row>
    <row r="92088" spans="1:3" x14ac:dyDescent="0.25">
      <c r="A92088">
        <v>92086</v>
      </c>
      <c r="B92088">
        <v>2968.1888327373999</v>
      </c>
      <c r="C92088">
        <v>1788.2219645740499</v>
      </c>
    </row>
    <row r="92089" spans="1:3" x14ac:dyDescent="0.25">
      <c r="A92089">
        <v>92087</v>
      </c>
      <c r="B92089">
        <v>2723.7452437605398</v>
      </c>
      <c r="C92089">
        <v>512.914135536495</v>
      </c>
    </row>
    <row r="92090" spans="1:3" x14ac:dyDescent="0.25">
      <c r="A92090">
        <v>92088</v>
      </c>
      <c r="B92090">
        <v>2046.3665089757601</v>
      </c>
      <c r="C92090">
        <v>505.15068751213198</v>
      </c>
    </row>
    <row r="92091" spans="1:3" x14ac:dyDescent="0.25">
      <c r="A92091">
        <v>92089</v>
      </c>
      <c r="B92091">
        <v>3512.6359590451002</v>
      </c>
      <c r="C92091">
        <v>1713.6507266148999</v>
      </c>
    </row>
    <row r="92092" spans="1:3" x14ac:dyDescent="0.25">
      <c r="A92092">
        <v>92090</v>
      </c>
      <c r="B92092">
        <v>688.796479976613</v>
      </c>
      <c r="C92092">
        <v>665.07497418293804</v>
      </c>
    </row>
    <row r="92093" spans="1:3" x14ac:dyDescent="0.25">
      <c r="A92093">
        <v>92091</v>
      </c>
      <c r="B92093">
        <v>3117.3981903152398</v>
      </c>
      <c r="C92093">
        <v>3336.8569589997401</v>
      </c>
    </row>
    <row r="92094" spans="1:3" x14ac:dyDescent="0.25">
      <c r="A92094">
        <v>92092</v>
      </c>
      <c r="B92094">
        <v>3816.20241754479</v>
      </c>
      <c r="C92094">
        <v>2706.6617730898702</v>
      </c>
    </row>
    <row r="92095" spans="1:3" x14ac:dyDescent="0.25">
      <c r="A92095">
        <v>92093</v>
      </c>
      <c r="B92095">
        <v>1100.3968936066699</v>
      </c>
      <c r="C92095">
        <v>3341.4038000216401</v>
      </c>
    </row>
    <row r="92096" spans="1:3" x14ac:dyDescent="0.25">
      <c r="A92096">
        <v>92094</v>
      </c>
      <c r="B92096">
        <v>2408.0002902535798</v>
      </c>
      <c r="C92096">
        <v>1179.81814376589</v>
      </c>
    </row>
    <row r="92097" spans="1:3" x14ac:dyDescent="0.25">
      <c r="A92097">
        <v>92095</v>
      </c>
      <c r="B92097">
        <v>3051.9297421954502</v>
      </c>
      <c r="C92097">
        <v>429.81777000546498</v>
      </c>
    </row>
    <row r="92098" spans="1:3" x14ac:dyDescent="0.25">
      <c r="A92098">
        <v>92096</v>
      </c>
      <c r="B92098">
        <v>1834.8910150290901</v>
      </c>
      <c r="C92098">
        <v>1389.77742327497</v>
      </c>
    </row>
    <row r="92099" spans="1:3" x14ac:dyDescent="0.25">
      <c r="A92099">
        <v>92097</v>
      </c>
      <c r="B92099">
        <v>4618.9090881941902</v>
      </c>
      <c r="C92099">
        <v>2229.6179340699</v>
      </c>
    </row>
    <row r="92100" spans="1:3" x14ac:dyDescent="0.25">
      <c r="A92100">
        <v>92098</v>
      </c>
      <c r="B92100">
        <v>2934.9062209225999</v>
      </c>
      <c r="C92100">
        <v>1018.24269619373</v>
      </c>
    </row>
    <row r="92101" spans="1:3" x14ac:dyDescent="0.25">
      <c r="A92101">
        <v>92099</v>
      </c>
      <c r="B92101">
        <v>4713.1994407351885</v>
      </c>
      <c r="C92101">
        <v>2342.9462308755601</v>
      </c>
    </row>
    <row r="92102" spans="1:3" x14ac:dyDescent="0.25">
      <c r="A92102">
        <v>92100</v>
      </c>
      <c r="B92102">
        <v>2599.1398448929399</v>
      </c>
      <c r="C92102">
        <v>1557.8240494962999</v>
      </c>
    </row>
    <row r="92103" spans="1:3" x14ac:dyDescent="0.25">
      <c r="A92103">
        <v>92101</v>
      </c>
      <c r="B92103">
        <v>4906.7737844860794</v>
      </c>
      <c r="C92103">
        <v>2529.4921516836498</v>
      </c>
    </row>
    <row r="92104" spans="1:3" x14ac:dyDescent="0.25">
      <c r="A92104">
        <v>92102</v>
      </c>
      <c r="B92104">
        <v>561.68176831381504</v>
      </c>
      <c r="C92104">
        <v>1361.72441306721</v>
      </c>
    </row>
    <row r="92105" spans="1:3" x14ac:dyDescent="0.25">
      <c r="A92105">
        <v>92103</v>
      </c>
      <c r="B92105">
        <v>1400.6670362172299</v>
      </c>
      <c r="C92105">
        <v>3137.7209554951601</v>
      </c>
    </row>
    <row r="92106" spans="1:3" x14ac:dyDescent="0.25">
      <c r="A92106">
        <v>92104</v>
      </c>
      <c r="B92106">
        <v>4469.9688129808701</v>
      </c>
      <c r="C92106">
        <v>2195.7302333465</v>
      </c>
    </row>
    <row r="92107" spans="1:3" x14ac:dyDescent="0.25">
      <c r="A92107">
        <v>92105</v>
      </c>
      <c r="B92107">
        <v>2082.95107923264</v>
      </c>
      <c r="C92107">
        <v>1140.7934364292801</v>
      </c>
    </row>
    <row r="92108" spans="1:3" x14ac:dyDescent="0.25">
      <c r="A92108">
        <v>92106</v>
      </c>
      <c r="B92108">
        <v>4407.5533480225886</v>
      </c>
      <c r="C92108">
        <v>2865.993646087381</v>
      </c>
    </row>
    <row r="92109" spans="1:3" x14ac:dyDescent="0.25">
      <c r="A92109">
        <v>92107</v>
      </c>
      <c r="B92109">
        <v>1933.37666764813</v>
      </c>
      <c r="C92109">
        <v>2885.522116189939</v>
      </c>
    </row>
    <row r="92110" spans="1:3" x14ac:dyDescent="0.25">
      <c r="A92110">
        <v>92108</v>
      </c>
      <c r="B92110">
        <v>76.320397153024899</v>
      </c>
      <c r="C92110">
        <v>2600.0140549306998</v>
      </c>
    </row>
    <row r="92111" spans="1:3" x14ac:dyDescent="0.25">
      <c r="A92111">
        <v>92109</v>
      </c>
      <c r="B92111">
        <v>471.72101782869998</v>
      </c>
      <c r="C92111">
        <v>1019.73586816777</v>
      </c>
    </row>
    <row r="92112" spans="1:3" x14ac:dyDescent="0.25">
      <c r="A92112">
        <v>92110</v>
      </c>
      <c r="B92112">
        <v>1975.64912577972</v>
      </c>
      <c r="C92112">
        <v>1869.7804126487899</v>
      </c>
    </row>
    <row r="92113" spans="1:3" x14ac:dyDescent="0.25">
      <c r="A92113">
        <v>92111</v>
      </c>
      <c r="B92113">
        <v>3779.9929837357299</v>
      </c>
      <c r="C92113">
        <v>646.5770176501901</v>
      </c>
    </row>
    <row r="92114" spans="1:3" x14ac:dyDescent="0.25">
      <c r="A92114">
        <v>92112</v>
      </c>
      <c r="B92114">
        <v>3615.0939387185399</v>
      </c>
      <c r="C92114">
        <v>810.43093506837295</v>
      </c>
    </row>
    <row r="92115" spans="1:3" x14ac:dyDescent="0.25">
      <c r="A92115">
        <v>92113</v>
      </c>
      <c r="B92115">
        <v>2267.3222750650998</v>
      </c>
      <c r="C92115">
        <v>2616.9179536117699</v>
      </c>
    </row>
    <row r="92116" spans="1:3" x14ac:dyDescent="0.25">
      <c r="A92116">
        <v>92114</v>
      </c>
      <c r="B92116">
        <v>395.44447926138002</v>
      </c>
      <c r="C92116">
        <v>2227.5202187797499</v>
      </c>
    </row>
    <row r="92117" spans="1:3" x14ac:dyDescent="0.25">
      <c r="A92117">
        <v>92115</v>
      </c>
      <c r="B92117">
        <v>633.261471071203</v>
      </c>
      <c r="C92117">
        <v>855.96148879030397</v>
      </c>
    </row>
    <row r="92118" spans="1:3" x14ac:dyDescent="0.25">
      <c r="A92118">
        <v>92116</v>
      </c>
      <c r="B92118">
        <v>4516.1664613136209</v>
      </c>
      <c r="C92118">
        <v>975.08132957988801</v>
      </c>
    </row>
    <row r="92119" spans="1:3" x14ac:dyDescent="0.25">
      <c r="A92119">
        <v>92117</v>
      </c>
      <c r="B92119">
        <v>4878.1600184300614</v>
      </c>
      <c r="C92119">
        <v>2579.4714392096098</v>
      </c>
    </row>
    <row r="92120" spans="1:3" x14ac:dyDescent="0.25">
      <c r="A92120">
        <v>92118</v>
      </c>
      <c r="B92120">
        <v>4601.9643797275303</v>
      </c>
      <c r="C92120">
        <v>2051.5769198305902</v>
      </c>
    </row>
    <row r="92121" spans="1:3" x14ac:dyDescent="0.25">
      <c r="A92121">
        <v>92119</v>
      </c>
      <c r="B92121">
        <v>5052.9742345531204</v>
      </c>
      <c r="C92121">
        <v>2205.40227540265</v>
      </c>
    </row>
    <row r="92122" spans="1:3" x14ac:dyDescent="0.25">
      <c r="A92122">
        <v>92120</v>
      </c>
      <c r="B92122">
        <v>2297.9867701007602</v>
      </c>
      <c r="C92122">
        <v>371.16432690687299</v>
      </c>
    </row>
    <row r="92123" spans="1:3" x14ac:dyDescent="0.25">
      <c r="A92123">
        <v>92121</v>
      </c>
      <c r="B92123">
        <v>681.11440401540005</v>
      </c>
      <c r="C92123">
        <v>3177.4164968853702</v>
      </c>
    </row>
    <row r="92124" spans="1:3" x14ac:dyDescent="0.25">
      <c r="A92124">
        <v>92122</v>
      </c>
      <c r="B92124">
        <v>4504.0471295447496</v>
      </c>
      <c r="C92124">
        <v>1755.0733490575999</v>
      </c>
    </row>
    <row r="92125" spans="1:3" x14ac:dyDescent="0.25">
      <c r="A92125">
        <v>92123</v>
      </c>
      <c r="B92125">
        <v>2979.1988099764599</v>
      </c>
      <c r="C92125">
        <v>3196.1823421281001</v>
      </c>
    </row>
    <row r="92126" spans="1:3" x14ac:dyDescent="0.25">
      <c r="A92126">
        <v>92124</v>
      </c>
      <c r="B92126">
        <v>3970.1251242592398</v>
      </c>
      <c r="C92126">
        <v>2618.4218970209099</v>
      </c>
    </row>
    <row r="92127" spans="1:3" x14ac:dyDescent="0.25">
      <c r="A92127">
        <v>92125</v>
      </c>
      <c r="B92127">
        <v>4384.264529976721</v>
      </c>
      <c r="C92127">
        <v>1266.1229838332899</v>
      </c>
    </row>
    <row r="92128" spans="1:3" x14ac:dyDescent="0.25">
      <c r="A92128">
        <v>92126</v>
      </c>
      <c r="B92128">
        <v>4561.6770555974799</v>
      </c>
      <c r="C92128">
        <v>1139.1885939920001</v>
      </c>
    </row>
    <row r="92129" spans="1:3" x14ac:dyDescent="0.25">
      <c r="A92129">
        <v>92127</v>
      </c>
      <c r="B92129">
        <v>649.85494774823803</v>
      </c>
      <c r="C92129">
        <v>2762.4837063045602</v>
      </c>
    </row>
    <row r="92130" spans="1:3" x14ac:dyDescent="0.25">
      <c r="A92130">
        <v>92128</v>
      </c>
      <c r="B92130">
        <v>3891.7690039397398</v>
      </c>
      <c r="C92130">
        <v>2133.6633877067102</v>
      </c>
    </row>
    <row r="92131" spans="1:3" x14ac:dyDescent="0.25">
      <c r="A92131">
        <v>92129</v>
      </c>
      <c r="B92131">
        <v>4332.9250295664096</v>
      </c>
      <c r="C92131">
        <v>640.65715445508602</v>
      </c>
    </row>
    <row r="92132" spans="1:3" x14ac:dyDescent="0.25">
      <c r="A92132">
        <v>92130</v>
      </c>
      <c r="B92132">
        <v>2633.91286454078</v>
      </c>
      <c r="C92132">
        <v>1601.6022665237699</v>
      </c>
    </row>
    <row r="92133" spans="1:3" x14ac:dyDescent="0.25">
      <c r="A92133">
        <v>92131</v>
      </c>
      <c r="B92133">
        <v>3069.9377750681201</v>
      </c>
      <c r="C92133">
        <v>2585.13501689844</v>
      </c>
    </row>
    <row r="92134" spans="1:3" x14ac:dyDescent="0.25">
      <c r="A92134">
        <v>92132</v>
      </c>
      <c r="B92134">
        <v>5003.0899309224606</v>
      </c>
      <c r="C92134">
        <v>2530.7571714901501</v>
      </c>
    </row>
    <row r="92135" spans="1:3" x14ac:dyDescent="0.25">
      <c r="A92135">
        <v>92133</v>
      </c>
      <c r="B92135">
        <v>4955.0766074363601</v>
      </c>
      <c r="C92135">
        <v>3248.1438939416398</v>
      </c>
    </row>
    <row r="92136" spans="1:3" x14ac:dyDescent="0.25">
      <c r="A92136">
        <v>92134</v>
      </c>
      <c r="B92136">
        <v>4369.6030049646506</v>
      </c>
      <c r="C92136">
        <v>2872.24354939057</v>
      </c>
    </row>
    <row r="92137" spans="1:3" x14ac:dyDescent="0.25">
      <c r="A92137">
        <v>92135</v>
      </c>
      <c r="B92137">
        <v>3418.1404059410502</v>
      </c>
      <c r="C92137">
        <v>2773.95488909695</v>
      </c>
    </row>
    <row r="92138" spans="1:3" x14ac:dyDescent="0.25">
      <c r="A92138">
        <v>92136</v>
      </c>
      <c r="B92138">
        <v>2002.8635329067999</v>
      </c>
      <c r="C92138">
        <v>1.851841311729</v>
      </c>
    </row>
    <row r="92139" spans="1:3" x14ac:dyDescent="0.25">
      <c r="A92139">
        <v>92137</v>
      </c>
      <c r="B92139">
        <v>2255.5561432333202</v>
      </c>
      <c r="C92139">
        <v>1361.6194356399401</v>
      </c>
    </row>
    <row r="92140" spans="1:3" x14ac:dyDescent="0.25">
      <c r="A92140">
        <v>92138</v>
      </c>
      <c r="B92140">
        <v>799.72404460350697</v>
      </c>
      <c r="C92140">
        <v>2147.58614329383</v>
      </c>
    </row>
    <row r="92141" spans="1:3" x14ac:dyDescent="0.25">
      <c r="A92141">
        <v>92139</v>
      </c>
      <c r="B92141">
        <v>4079.09220118435</v>
      </c>
      <c r="C92141">
        <v>1979.61849674511</v>
      </c>
    </row>
    <row r="92142" spans="1:3" x14ac:dyDescent="0.25">
      <c r="A92142">
        <v>92140</v>
      </c>
      <c r="B92142">
        <v>2758.23819556545</v>
      </c>
      <c r="C92142">
        <v>2226.8318149069901</v>
      </c>
    </row>
    <row r="92143" spans="1:3" x14ac:dyDescent="0.25">
      <c r="A92143">
        <v>92141</v>
      </c>
      <c r="B92143">
        <v>4410.95606820384</v>
      </c>
      <c r="C92143">
        <v>639.00363400005403</v>
      </c>
    </row>
    <row r="92144" spans="1:3" x14ac:dyDescent="0.25">
      <c r="A92144">
        <v>92142</v>
      </c>
      <c r="B92144">
        <v>2500.8936164464299</v>
      </c>
      <c r="C92144">
        <v>1125.92281278933</v>
      </c>
    </row>
    <row r="92145" spans="1:3" x14ac:dyDescent="0.25">
      <c r="A92145">
        <v>92143</v>
      </c>
      <c r="B92145">
        <v>110.028315569718</v>
      </c>
      <c r="C92145">
        <v>3173.1216720442999</v>
      </c>
    </row>
    <row r="92146" spans="1:3" x14ac:dyDescent="0.25">
      <c r="A92146">
        <v>92144</v>
      </c>
      <c r="B92146">
        <v>648.68561149927905</v>
      </c>
      <c r="C92146">
        <v>828.17750426951602</v>
      </c>
    </row>
    <row r="92147" spans="1:3" x14ac:dyDescent="0.25">
      <c r="A92147">
        <v>92145</v>
      </c>
      <c r="B92147">
        <v>4559.6016553500003</v>
      </c>
      <c r="C92147">
        <v>2421.9037865539999</v>
      </c>
    </row>
    <row r="92148" spans="1:3" x14ac:dyDescent="0.25">
      <c r="A92148">
        <v>92146</v>
      </c>
      <c r="B92148">
        <v>1546.1518977383901</v>
      </c>
      <c r="C92148">
        <v>130.22560462527099</v>
      </c>
    </row>
    <row r="92149" spans="1:3" x14ac:dyDescent="0.25">
      <c r="A92149">
        <v>92147</v>
      </c>
      <c r="B92149">
        <v>2953.2289117682899</v>
      </c>
      <c r="C92149">
        <v>1215.0858215558801</v>
      </c>
    </row>
    <row r="92150" spans="1:3" x14ac:dyDescent="0.25">
      <c r="A92150">
        <v>92148</v>
      </c>
      <c r="B92150">
        <v>977.53171761919998</v>
      </c>
      <c r="C92150">
        <v>2276.3161351581998</v>
      </c>
    </row>
    <row r="92151" spans="1:3" x14ac:dyDescent="0.25">
      <c r="A92151">
        <v>92149</v>
      </c>
      <c r="B92151">
        <v>4468.9193174156899</v>
      </c>
      <c r="C92151">
        <v>3318.48717565879</v>
      </c>
    </row>
    <row r="92152" spans="1:3" x14ac:dyDescent="0.25">
      <c r="A92152">
        <v>92150</v>
      </c>
      <c r="B92152">
        <v>2488.88744382098</v>
      </c>
      <c r="C92152">
        <v>3090.8468997950699</v>
      </c>
    </row>
    <row r="92153" spans="1:3" x14ac:dyDescent="0.25">
      <c r="A92153">
        <v>92151</v>
      </c>
      <c r="B92153">
        <v>1926.3680519762599</v>
      </c>
      <c r="C92153">
        <v>1442.5026175264099</v>
      </c>
    </row>
    <row r="92154" spans="1:3" x14ac:dyDescent="0.25">
      <c r="A92154">
        <v>92152</v>
      </c>
      <c r="B92154">
        <v>2868.97342700225</v>
      </c>
      <c r="C92154">
        <v>762.28881434965899</v>
      </c>
    </row>
    <row r="92155" spans="1:3" x14ac:dyDescent="0.25">
      <c r="A92155">
        <v>92153</v>
      </c>
      <c r="B92155">
        <v>2335.1641827973599</v>
      </c>
      <c r="C92155">
        <v>2967.17402198116</v>
      </c>
    </row>
    <row r="92156" spans="1:3" x14ac:dyDescent="0.25">
      <c r="A92156">
        <v>92154</v>
      </c>
      <c r="B92156">
        <v>5097.87376476397</v>
      </c>
      <c r="C92156">
        <v>3332.20419772172</v>
      </c>
    </row>
    <row r="92157" spans="1:3" x14ac:dyDescent="0.25">
      <c r="A92157">
        <v>92155</v>
      </c>
      <c r="B92157">
        <v>4588.6361660453986</v>
      </c>
      <c r="C92157">
        <v>1890.2053978489</v>
      </c>
    </row>
    <row r="92158" spans="1:3" x14ac:dyDescent="0.25">
      <c r="A92158">
        <v>92156</v>
      </c>
      <c r="B92158">
        <v>2918.1210122645598</v>
      </c>
      <c r="C92158">
        <v>835.18004115940198</v>
      </c>
    </row>
    <row r="92159" spans="1:3" x14ac:dyDescent="0.25">
      <c r="A92159">
        <v>92157</v>
      </c>
      <c r="B92159">
        <v>2218.47082339605</v>
      </c>
      <c r="C92159">
        <v>207.55510372385299</v>
      </c>
    </row>
    <row r="92160" spans="1:3" x14ac:dyDescent="0.25">
      <c r="A92160">
        <v>92158</v>
      </c>
      <c r="B92160">
        <v>699.09855869024989</v>
      </c>
      <c r="C92160">
        <v>3332.54432310631</v>
      </c>
    </row>
    <row r="92161" spans="1:3" x14ac:dyDescent="0.25">
      <c r="A92161">
        <v>92159</v>
      </c>
      <c r="B92161">
        <v>3122.5397175573498</v>
      </c>
      <c r="C92161">
        <v>1745.8561893705501</v>
      </c>
    </row>
    <row r="92162" spans="1:3" x14ac:dyDescent="0.25">
      <c r="A92162">
        <v>92160</v>
      </c>
      <c r="B92162">
        <v>4369.7663716256893</v>
      </c>
      <c r="C92162">
        <v>1338.8230534194599</v>
      </c>
    </row>
    <row r="92163" spans="1:3" x14ac:dyDescent="0.25">
      <c r="A92163">
        <v>92161</v>
      </c>
      <c r="B92163">
        <v>4798.6626197495707</v>
      </c>
      <c r="C92163">
        <v>2947.0126838614801</v>
      </c>
    </row>
    <row r="92164" spans="1:3" x14ac:dyDescent="0.25">
      <c r="A92164">
        <v>92162</v>
      </c>
      <c r="B92164">
        <v>2443.2091609764402</v>
      </c>
      <c r="C92164">
        <v>2923.0491787454298</v>
      </c>
    </row>
    <row r="92165" spans="1:3" x14ac:dyDescent="0.25">
      <c r="A92165">
        <v>92163</v>
      </c>
      <c r="B92165">
        <v>4523.9460787552798</v>
      </c>
      <c r="C92165">
        <v>2463.8592709171298</v>
      </c>
    </row>
    <row r="92166" spans="1:3" x14ac:dyDescent="0.25">
      <c r="A92166">
        <v>92164</v>
      </c>
      <c r="B92166">
        <v>2531.1484975523899</v>
      </c>
      <c r="C92166">
        <v>1283.4830756720601</v>
      </c>
    </row>
    <row r="92167" spans="1:3" x14ac:dyDescent="0.25">
      <c r="A92167">
        <v>92165</v>
      </c>
      <c r="B92167">
        <v>4208.2003234391505</v>
      </c>
      <c r="C92167">
        <v>2269.6469649839501</v>
      </c>
    </row>
    <row r="92168" spans="1:3" x14ac:dyDescent="0.25">
      <c r="A92168">
        <v>92166</v>
      </c>
      <c r="B92168">
        <v>5000.2534413169997</v>
      </c>
      <c r="C92168">
        <v>3216.74586778104</v>
      </c>
    </row>
    <row r="92169" spans="1:3" x14ac:dyDescent="0.25">
      <c r="A92169">
        <v>92167</v>
      </c>
      <c r="B92169">
        <v>1632.5494120521901</v>
      </c>
      <c r="C92169">
        <v>637.22270438783698</v>
      </c>
    </row>
    <row r="92170" spans="1:3" x14ac:dyDescent="0.25">
      <c r="A92170">
        <v>92168</v>
      </c>
      <c r="B92170">
        <v>4760.41696233521</v>
      </c>
      <c r="C92170">
        <v>1577.4929627933</v>
      </c>
    </row>
    <row r="92171" spans="1:3" x14ac:dyDescent="0.25">
      <c r="A92171">
        <v>92169</v>
      </c>
      <c r="B92171">
        <v>885.27877482724898</v>
      </c>
      <c r="C92171">
        <v>2422.7679413158899</v>
      </c>
    </row>
    <row r="92172" spans="1:3" x14ac:dyDescent="0.25">
      <c r="A92172">
        <v>92170</v>
      </c>
      <c r="B92172">
        <v>3975.00440343329</v>
      </c>
      <c r="C92172">
        <v>3059.77156592455</v>
      </c>
    </row>
    <row r="92173" spans="1:3" x14ac:dyDescent="0.25">
      <c r="A92173">
        <v>92171</v>
      </c>
      <c r="B92173">
        <v>165.75410488877</v>
      </c>
      <c r="C92173">
        <v>2087.14585797977</v>
      </c>
    </row>
    <row r="92174" spans="1:3" x14ac:dyDescent="0.25">
      <c r="A92174">
        <v>92172</v>
      </c>
      <c r="B92174">
        <v>2202.4699488056599</v>
      </c>
      <c r="C92174">
        <v>307.24870507774699</v>
      </c>
    </row>
    <row r="92175" spans="1:3" x14ac:dyDescent="0.25">
      <c r="A92175">
        <v>92173</v>
      </c>
      <c r="B92175">
        <v>4624.2058748437803</v>
      </c>
      <c r="C92175">
        <v>2626.6239914707498</v>
      </c>
    </row>
    <row r="92176" spans="1:3" x14ac:dyDescent="0.25">
      <c r="A92176">
        <v>92174</v>
      </c>
      <c r="B92176">
        <v>2012.70341450244</v>
      </c>
      <c r="C92176">
        <v>750.55001910751798</v>
      </c>
    </row>
    <row r="92177" spans="1:3" x14ac:dyDescent="0.25">
      <c r="A92177">
        <v>92175</v>
      </c>
      <c r="B92177">
        <v>4525.1730227212502</v>
      </c>
      <c r="C92177">
        <v>436.67186976631399</v>
      </c>
    </row>
    <row r="92178" spans="1:3" x14ac:dyDescent="0.25">
      <c r="A92178">
        <v>92176</v>
      </c>
      <c r="B92178">
        <v>1730.06134383322</v>
      </c>
      <c r="C92178">
        <v>1192.4237199115901</v>
      </c>
    </row>
    <row r="92179" spans="1:3" x14ac:dyDescent="0.25">
      <c r="A92179">
        <v>92177</v>
      </c>
      <c r="B92179">
        <v>3034.1552865042299</v>
      </c>
      <c r="C92179">
        <v>291.86289210406898</v>
      </c>
    </row>
    <row r="92180" spans="1:3" x14ac:dyDescent="0.25">
      <c r="A92180">
        <v>92178</v>
      </c>
      <c r="B92180">
        <v>1730.9093836365</v>
      </c>
      <c r="C92180">
        <v>1348.6870501200001</v>
      </c>
    </row>
    <row r="92181" spans="1:3" x14ac:dyDescent="0.25">
      <c r="A92181">
        <v>92179</v>
      </c>
      <c r="B92181">
        <v>4966.1121565306003</v>
      </c>
      <c r="C92181">
        <v>2270.3716091082902</v>
      </c>
    </row>
    <row r="92182" spans="1:3" x14ac:dyDescent="0.25">
      <c r="A92182">
        <v>92180</v>
      </c>
      <c r="B92182">
        <v>4193.4545653005498</v>
      </c>
      <c r="C92182">
        <v>2016.5632926644601</v>
      </c>
    </row>
    <row r="92183" spans="1:3" x14ac:dyDescent="0.25">
      <c r="A92183">
        <v>92181</v>
      </c>
      <c r="B92183">
        <v>3729.10703757586</v>
      </c>
      <c r="C92183">
        <v>572.787775602274</v>
      </c>
    </row>
    <row r="92184" spans="1:3" x14ac:dyDescent="0.25">
      <c r="A92184">
        <v>92182</v>
      </c>
      <c r="B92184">
        <v>3826.3832409349998</v>
      </c>
      <c r="C92184">
        <v>2436.94194795574</v>
      </c>
    </row>
    <row r="92185" spans="1:3" x14ac:dyDescent="0.25">
      <c r="A92185">
        <v>92183</v>
      </c>
      <c r="B92185">
        <v>1390.2273410882001</v>
      </c>
      <c r="C92185">
        <v>2167.2413354486498</v>
      </c>
    </row>
    <row r="92186" spans="1:3" x14ac:dyDescent="0.25">
      <c r="A92186">
        <v>92184</v>
      </c>
      <c r="B92186">
        <v>2629.2927141729901</v>
      </c>
      <c r="C92186">
        <v>1109.21344180149</v>
      </c>
    </row>
    <row r="92187" spans="1:3" x14ac:dyDescent="0.25">
      <c r="A92187">
        <v>92185</v>
      </c>
      <c r="B92187">
        <v>4877.1843877257297</v>
      </c>
      <c r="C92187">
        <v>2242.96068796697</v>
      </c>
    </row>
    <row r="92188" spans="1:3" x14ac:dyDescent="0.25">
      <c r="A92188">
        <v>92186</v>
      </c>
      <c r="B92188">
        <v>2743.3273214175201</v>
      </c>
      <c r="C92188">
        <v>1312.5444258095699</v>
      </c>
    </row>
    <row r="92189" spans="1:3" x14ac:dyDescent="0.25">
      <c r="A92189">
        <v>92187</v>
      </c>
      <c r="B92189">
        <v>2984.5193919179701</v>
      </c>
      <c r="C92189">
        <v>2859.0402110928799</v>
      </c>
    </row>
    <row r="92190" spans="1:3" x14ac:dyDescent="0.25">
      <c r="A92190">
        <v>92188</v>
      </c>
      <c r="B92190">
        <v>4941.8420214231801</v>
      </c>
      <c r="C92190">
        <v>2494.52539386956</v>
      </c>
    </row>
    <row r="92191" spans="1:3" x14ac:dyDescent="0.25">
      <c r="A92191">
        <v>92189</v>
      </c>
      <c r="B92191">
        <v>704.81349482806002</v>
      </c>
      <c r="C92191">
        <v>2432.88701953805</v>
      </c>
    </row>
    <row r="92192" spans="1:3" x14ac:dyDescent="0.25">
      <c r="A92192">
        <v>92190</v>
      </c>
      <c r="B92192">
        <v>4365.6815775581199</v>
      </c>
      <c r="C92192">
        <v>2353.09790938172</v>
      </c>
    </row>
    <row r="92193" spans="1:3" x14ac:dyDescent="0.25">
      <c r="A92193">
        <v>92191</v>
      </c>
      <c r="B92193">
        <v>4596.4755074389896</v>
      </c>
      <c r="C92193">
        <v>2626.3387555880399</v>
      </c>
    </row>
    <row r="92194" spans="1:3" x14ac:dyDescent="0.25">
      <c r="A92194">
        <v>92192</v>
      </c>
      <c r="B92194">
        <v>4337.3395083513115</v>
      </c>
      <c r="C92194">
        <v>2976.8005166415301</v>
      </c>
    </row>
    <row r="92195" spans="1:3" x14ac:dyDescent="0.25">
      <c r="A92195">
        <v>92193</v>
      </c>
      <c r="B92195">
        <v>1720.94140430221</v>
      </c>
      <c r="C92195">
        <v>2807.5949577453598</v>
      </c>
    </row>
    <row r="92196" spans="1:3" x14ac:dyDescent="0.25">
      <c r="A92196">
        <v>92194</v>
      </c>
      <c r="B92196">
        <v>166.48506779190501</v>
      </c>
      <c r="C92196">
        <v>2487.7469954799299</v>
      </c>
    </row>
    <row r="92197" spans="1:3" x14ac:dyDescent="0.25">
      <c r="A92197">
        <v>92195</v>
      </c>
      <c r="B92197">
        <v>3167.7727685894611</v>
      </c>
      <c r="C92197">
        <v>1974.10942295157</v>
      </c>
    </row>
    <row r="92198" spans="1:3" x14ac:dyDescent="0.25">
      <c r="A92198">
        <v>92196</v>
      </c>
      <c r="B92198">
        <v>3890.8390391346002</v>
      </c>
      <c r="C92198">
        <v>2729.7156882571198</v>
      </c>
    </row>
    <row r="92199" spans="1:3" x14ac:dyDescent="0.25">
      <c r="A92199">
        <v>92197</v>
      </c>
      <c r="B92199">
        <v>784.01710593106907</v>
      </c>
      <c r="C92199">
        <v>2559.38408514718</v>
      </c>
    </row>
    <row r="92200" spans="1:3" x14ac:dyDescent="0.25">
      <c r="A92200">
        <v>92198</v>
      </c>
      <c r="B92200">
        <v>4305.7528740014204</v>
      </c>
      <c r="C92200">
        <v>469.33271657772002</v>
      </c>
    </row>
    <row r="92201" spans="1:3" x14ac:dyDescent="0.25">
      <c r="A92201">
        <v>92199</v>
      </c>
      <c r="B92201">
        <v>4877.6057897032297</v>
      </c>
      <c r="C92201">
        <v>2528.3023110111699</v>
      </c>
    </row>
    <row r="92202" spans="1:3" x14ac:dyDescent="0.25">
      <c r="A92202">
        <v>92200</v>
      </c>
      <c r="B92202">
        <v>4408.4076448176602</v>
      </c>
      <c r="C92202">
        <v>3080.9878257736</v>
      </c>
    </row>
    <row r="92203" spans="1:3" x14ac:dyDescent="0.25">
      <c r="A92203">
        <v>92201</v>
      </c>
      <c r="B92203">
        <v>1309.5513232956901</v>
      </c>
      <c r="C92203">
        <v>3290.1000484415599</v>
      </c>
    </row>
    <row r="92204" spans="1:3" x14ac:dyDescent="0.25">
      <c r="A92204">
        <v>92202</v>
      </c>
      <c r="B92204">
        <v>2331.8551537071498</v>
      </c>
      <c r="C92204">
        <v>1672.2602885552601</v>
      </c>
    </row>
    <row r="92205" spans="1:3" x14ac:dyDescent="0.25">
      <c r="A92205">
        <v>92203</v>
      </c>
      <c r="B92205">
        <v>251.26679531459499</v>
      </c>
      <c r="C92205">
        <v>3082.97990167531</v>
      </c>
    </row>
    <row r="92206" spans="1:3" x14ac:dyDescent="0.25">
      <c r="A92206">
        <v>92204</v>
      </c>
      <c r="B92206">
        <v>459.66430101082489</v>
      </c>
      <c r="C92206">
        <v>1005.46295560982</v>
      </c>
    </row>
    <row r="92207" spans="1:3" x14ac:dyDescent="0.25">
      <c r="A92207">
        <v>92205</v>
      </c>
      <c r="B92207">
        <v>3329.2493408189098</v>
      </c>
      <c r="C92207">
        <v>1187.3345011009701</v>
      </c>
    </row>
    <row r="92208" spans="1:3" x14ac:dyDescent="0.25">
      <c r="A92208">
        <v>92206</v>
      </c>
      <c r="B92208">
        <v>2465.8723152805801</v>
      </c>
      <c r="C92208">
        <v>3173.9242540969899</v>
      </c>
    </row>
    <row r="92209" spans="1:3" x14ac:dyDescent="0.25">
      <c r="A92209">
        <v>92207</v>
      </c>
      <c r="B92209">
        <v>4415.8257677994798</v>
      </c>
      <c r="C92209">
        <v>146.613578962102</v>
      </c>
    </row>
    <row r="92210" spans="1:3" x14ac:dyDescent="0.25">
      <c r="A92210">
        <v>92208</v>
      </c>
      <c r="B92210">
        <v>3100.92837423221</v>
      </c>
      <c r="C92210">
        <v>1130.4384483874301</v>
      </c>
    </row>
    <row r="92211" spans="1:3" x14ac:dyDescent="0.25">
      <c r="A92211">
        <v>92209</v>
      </c>
      <c r="B92211">
        <v>2158.1678610727099</v>
      </c>
      <c r="C92211">
        <v>2581.68483516887</v>
      </c>
    </row>
    <row r="92212" spans="1:3" x14ac:dyDescent="0.25">
      <c r="A92212">
        <v>92210</v>
      </c>
      <c r="B92212">
        <v>2397.2211099063502</v>
      </c>
      <c r="C92212">
        <v>1490.3358770755401</v>
      </c>
    </row>
    <row r="92213" spans="1:3" x14ac:dyDescent="0.25">
      <c r="A92213">
        <v>92211</v>
      </c>
      <c r="B92213">
        <v>4145.4537720531698</v>
      </c>
      <c r="C92213">
        <v>2007.4981331264</v>
      </c>
    </row>
    <row r="92214" spans="1:3" x14ac:dyDescent="0.25">
      <c r="A92214">
        <v>92212</v>
      </c>
      <c r="B92214">
        <v>3972.3338249257899</v>
      </c>
      <c r="C92214">
        <v>2041.51325325005</v>
      </c>
    </row>
    <row r="92215" spans="1:3" x14ac:dyDescent="0.25">
      <c r="A92215">
        <v>92213</v>
      </c>
      <c r="B92215">
        <v>716.36842105263202</v>
      </c>
      <c r="C92215">
        <v>477.34602541206198</v>
      </c>
    </row>
    <row r="92216" spans="1:3" x14ac:dyDescent="0.25">
      <c r="A92216">
        <v>92214</v>
      </c>
      <c r="B92216">
        <v>3516.1820716932398</v>
      </c>
      <c r="C92216">
        <v>354.71955660170102</v>
      </c>
    </row>
    <row r="92217" spans="1:3" x14ac:dyDescent="0.25">
      <c r="A92217">
        <v>92215</v>
      </c>
      <c r="B92217">
        <v>1229.7119646568201</v>
      </c>
      <c r="C92217">
        <v>3065.0992758377101</v>
      </c>
    </row>
    <row r="92218" spans="1:3" x14ac:dyDescent="0.25">
      <c r="A92218">
        <v>92216</v>
      </c>
      <c r="B92218">
        <v>4836.0269541074294</v>
      </c>
      <c r="C92218">
        <v>1969.52040342131</v>
      </c>
    </row>
    <row r="92219" spans="1:3" x14ac:dyDescent="0.25">
      <c r="A92219">
        <v>92217</v>
      </c>
      <c r="B92219">
        <v>4480.4149281488399</v>
      </c>
      <c r="C92219">
        <v>226.16853935748301</v>
      </c>
    </row>
    <row r="92220" spans="1:3" x14ac:dyDescent="0.25">
      <c r="A92220">
        <v>92218</v>
      </c>
      <c r="B92220">
        <v>2690.94040432987</v>
      </c>
      <c r="C92220">
        <v>1393.2627969610601</v>
      </c>
    </row>
    <row r="92221" spans="1:3" x14ac:dyDescent="0.25">
      <c r="A92221">
        <v>92219</v>
      </c>
      <c r="B92221">
        <v>3524.8255023832498</v>
      </c>
      <c r="C92221">
        <v>1956.1680328877401</v>
      </c>
    </row>
    <row r="92222" spans="1:3" x14ac:dyDescent="0.25">
      <c r="A92222">
        <v>92220</v>
      </c>
      <c r="B92222">
        <v>3637.7333173274701</v>
      </c>
      <c r="C92222">
        <v>1450.4596012197301</v>
      </c>
    </row>
    <row r="92223" spans="1:3" x14ac:dyDescent="0.25">
      <c r="A92223">
        <v>92221</v>
      </c>
      <c r="B92223">
        <v>449.69957724201402</v>
      </c>
      <c r="C92223">
        <v>3246.48624441838</v>
      </c>
    </row>
    <row r="92224" spans="1:3" x14ac:dyDescent="0.25">
      <c r="A92224">
        <v>92222</v>
      </c>
      <c r="B92224">
        <v>330.25100547416599</v>
      </c>
      <c r="C92224">
        <v>2448.1089082569902</v>
      </c>
    </row>
    <row r="92225" spans="1:3" x14ac:dyDescent="0.25">
      <c r="A92225">
        <v>92223</v>
      </c>
      <c r="B92225">
        <v>574.17560152534304</v>
      </c>
      <c r="C92225">
        <v>2962.7366595849799</v>
      </c>
    </row>
    <row r="92226" spans="1:3" x14ac:dyDescent="0.25">
      <c r="A92226">
        <v>92224</v>
      </c>
      <c r="B92226">
        <v>237.63946224601801</v>
      </c>
      <c r="C92226">
        <v>2543.6431659672899</v>
      </c>
    </row>
    <row r="92227" spans="1:3" x14ac:dyDescent="0.25">
      <c r="A92227">
        <v>92225</v>
      </c>
      <c r="B92227">
        <v>951.49372505521387</v>
      </c>
      <c r="C92227">
        <v>880.19979015325987</v>
      </c>
    </row>
    <row r="92228" spans="1:3" x14ac:dyDescent="0.25">
      <c r="A92228">
        <v>92226</v>
      </c>
      <c r="B92228">
        <v>4416.4215833323296</v>
      </c>
      <c r="C92228">
        <v>363.71391502714698</v>
      </c>
    </row>
    <row r="92229" spans="1:3" x14ac:dyDescent="0.25">
      <c r="A92229">
        <v>92227</v>
      </c>
      <c r="B92229">
        <v>4496.7042890028897</v>
      </c>
      <c r="C92229">
        <v>818.318275674863</v>
      </c>
    </row>
    <row r="92230" spans="1:3" x14ac:dyDescent="0.25">
      <c r="A92230">
        <v>92228</v>
      </c>
      <c r="B92230">
        <v>4939.63980200272</v>
      </c>
      <c r="C92230">
        <v>2793.8230221179401</v>
      </c>
    </row>
    <row r="92231" spans="1:3" x14ac:dyDescent="0.25">
      <c r="A92231">
        <v>92229</v>
      </c>
      <c r="B92231">
        <v>671.45417479317803</v>
      </c>
      <c r="C92231">
        <v>450.72735359502411</v>
      </c>
    </row>
    <row r="92232" spans="1:3" x14ac:dyDescent="0.25">
      <c r="A92232">
        <v>92230</v>
      </c>
      <c r="B92232">
        <v>2829.4833152122201</v>
      </c>
      <c r="C92232">
        <v>1819.6722883714399</v>
      </c>
    </row>
    <row r="92233" spans="1:3" x14ac:dyDescent="0.25">
      <c r="A92233">
        <v>92231</v>
      </c>
      <c r="B92233">
        <v>1367.8275858549</v>
      </c>
      <c r="C92233">
        <v>3219.4563242396998</v>
      </c>
    </row>
    <row r="92234" spans="1:3" x14ac:dyDescent="0.25">
      <c r="A92234">
        <v>92232</v>
      </c>
      <c r="B92234">
        <v>227.62487670288601</v>
      </c>
      <c r="C92234">
        <v>2654.99594016212</v>
      </c>
    </row>
    <row r="92235" spans="1:3" x14ac:dyDescent="0.25">
      <c r="A92235">
        <v>92233</v>
      </c>
      <c r="B92235">
        <v>2290.3172670527501</v>
      </c>
      <c r="C92235">
        <v>2505.5237521151998</v>
      </c>
    </row>
    <row r="92236" spans="1:3" x14ac:dyDescent="0.25">
      <c r="A92236">
        <v>92234</v>
      </c>
      <c r="B92236">
        <v>3771.1261526621902</v>
      </c>
      <c r="C92236">
        <v>2662.2363565299001</v>
      </c>
    </row>
    <row r="92237" spans="1:3" x14ac:dyDescent="0.25">
      <c r="A92237">
        <v>92235</v>
      </c>
      <c r="B92237">
        <v>252.090434637859</v>
      </c>
      <c r="C92237">
        <v>2497.7992439213199</v>
      </c>
    </row>
    <row r="92238" spans="1:3" x14ac:dyDescent="0.25">
      <c r="A92238">
        <v>92236</v>
      </c>
      <c r="B92238">
        <v>860.09589044666507</v>
      </c>
      <c r="C92238">
        <v>493.58833935644498</v>
      </c>
    </row>
    <row r="92239" spans="1:3" x14ac:dyDescent="0.25">
      <c r="A92239">
        <v>92237</v>
      </c>
      <c r="B92239">
        <v>1038.1359085609799</v>
      </c>
      <c r="C92239">
        <v>2889.3898994326601</v>
      </c>
    </row>
    <row r="92240" spans="1:3" x14ac:dyDescent="0.25">
      <c r="A92240">
        <v>92238</v>
      </c>
      <c r="B92240">
        <v>2249.3700872967202</v>
      </c>
      <c r="C92240">
        <v>425.59661527532398</v>
      </c>
    </row>
    <row r="92241" spans="1:3" x14ac:dyDescent="0.25">
      <c r="A92241">
        <v>92239</v>
      </c>
      <c r="B92241">
        <v>172.93365084571101</v>
      </c>
      <c r="C92241">
        <v>2873.5844434649198</v>
      </c>
    </row>
    <row r="92242" spans="1:3" x14ac:dyDescent="0.25">
      <c r="A92242">
        <v>92240</v>
      </c>
      <c r="B92242">
        <v>1186.6721220776899</v>
      </c>
      <c r="C92242">
        <v>346.30980611483199</v>
      </c>
    </row>
    <row r="92243" spans="1:3" x14ac:dyDescent="0.25">
      <c r="A92243">
        <v>92241</v>
      </c>
      <c r="B92243">
        <v>2909.1172831080889</v>
      </c>
      <c r="C92243">
        <v>819.48335254594804</v>
      </c>
    </row>
    <row r="92244" spans="1:3" x14ac:dyDescent="0.25">
      <c r="A92244">
        <v>92242</v>
      </c>
      <c r="B92244">
        <v>967.81889309581982</v>
      </c>
      <c r="C92244">
        <v>2242.0711920292201</v>
      </c>
    </row>
    <row r="92245" spans="1:3" x14ac:dyDescent="0.25">
      <c r="A92245">
        <v>92243</v>
      </c>
      <c r="B92245">
        <v>2480.3215407441098</v>
      </c>
      <c r="C92245">
        <v>1356.71091455534</v>
      </c>
    </row>
    <row r="92246" spans="1:3" x14ac:dyDescent="0.25">
      <c r="A92246">
        <v>92244</v>
      </c>
      <c r="B92246">
        <v>5035.7590821132899</v>
      </c>
      <c r="C92246">
        <v>2778.3305781096101</v>
      </c>
    </row>
    <row r="92247" spans="1:3" x14ac:dyDescent="0.25">
      <c r="A92247">
        <v>92245</v>
      </c>
      <c r="B92247">
        <v>2541.74119692769</v>
      </c>
      <c r="C92247">
        <v>2906.63617909606</v>
      </c>
    </row>
    <row r="92248" spans="1:3" x14ac:dyDescent="0.25">
      <c r="A92248">
        <v>92246</v>
      </c>
      <c r="B92248">
        <v>3664.4322176319902</v>
      </c>
      <c r="C92248">
        <v>3080.0672359086702</v>
      </c>
    </row>
    <row r="92249" spans="1:3" x14ac:dyDescent="0.25">
      <c r="A92249">
        <v>92247</v>
      </c>
      <c r="B92249">
        <v>1838.6083772735401</v>
      </c>
      <c r="C92249">
        <v>2952.2923179928798</v>
      </c>
    </row>
    <row r="92250" spans="1:3" x14ac:dyDescent="0.25">
      <c r="A92250">
        <v>92248</v>
      </c>
      <c r="B92250">
        <v>604.01558575361901</v>
      </c>
      <c r="C92250">
        <v>1485.7337981212099</v>
      </c>
    </row>
    <row r="92251" spans="1:3" x14ac:dyDescent="0.25">
      <c r="A92251">
        <v>92249</v>
      </c>
      <c r="B92251">
        <v>276.24110203628999</v>
      </c>
      <c r="C92251">
        <v>3020.5847231767402</v>
      </c>
    </row>
    <row r="92252" spans="1:3" x14ac:dyDescent="0.25">
      <c r="A92252">
        <v>92250</v>
      </c>
      <c r="B92252">
        <v>937.51622721177205</v>
      </c>
      <c r="C92252">
        <v>347.68357956301497</v>
      </c>
    </row>
    <row r="92253" spans="1:3" x14ac:dyDescent="0.25">
      <c r="A92253">
        <v>92251</v>
      </c>
      <c r="B92253">
        <v>4886.962427167</v>
      </c>
      <c r="C92253">
        <v>1897.01252380971</v>
      </c>
    </row>
    <row r="92254" spans="1:3" x14ac:dyDescent="0.25">
      <c r="A92254">
        <v>92252</v>
      </c>
      <c r="B92254">
        <v>1365.1894386270901</v>
      </c>
      <c r="C92254">
        <v>3132.45328468552</v>
      </c>
    </row>
    <row r="92255" spans="1:3" x14ac:dyDescent="0.25">
      <c r="A92255">
        <v>92253</v>
      </c>
      <c r="B92255">
        <v>4325.8215338149203</v>
      </c>
      <c r="C92255">
        <v>1339.58380452243</v>
      </c>
    </row>
    <row r="92256" spans="1:3" x14ac:dyDescent="0.25">
      <c r="A92256">
        <v>92254</v>
      </c>
      <c r="B92256">
        <v>448.15085457329297</v>
      </c>
      <c r="C92256">
        <v>3344.15696454301</v>
      </c>
    </row>
    <row r="92257" spans="1:3" x14ac:dyDescent="0.25">
      <c r="A92257">
        <v>92255</v>
      </c>
      <c r="B92257">
        <v>4287.8276443933501</v>
      </c>
      <c r="C92257">
        <v>567.73184625466604</v>
      </c>
    </row>
    <row r="92258" spans="1:3" x14ac:dyDescent="0.25">
      <c r="A92258">
        <v>92256</v>
      </c>
      <c r="B92258">
        <v>2550.37077280217</v>
      </c>
      <c r="C92258">
        <v>523.59561899968298</v>
      </c>
    </row>
    <row r="92259" spans="1:3" x14ac:dyDescent="0.25">
      <c r="A92259">
        <v>92257</v>
      </c>
      <c r="B92259">
        <v>2611.2168409364499</v>
      </c>
      <c r="C92259">
        <v>788.83562029686902</v>
      </c>
    </row>
    <row r="92260" spans="1:3" x14ac:dyDescent="0.25">
      <c r="A92260">
        <v>92258</v>
      </c>
      <c r="B92260">
        <v>920.68833555288609</v>
      </c>
      <c r="C92260">
        <v>1623.46630787961</v>
      </c>
    </row>
    <row r="92261" spans="1:3" x14ac:dyDescent="0.25">
      <c r="A92261">
        <v>92259</v>
      </c>
      <c r="B92261">
        <v>713.34983163704408</v>
      </c>
      <c r="C92261">
        <v>689.90766220373598</v>
      </c>
    </row>
    <row r="92262" spans="1:3" x14ac:dyDescent="0.25">
      <c r="A92262">
        <v>92260</v>
      </c>
      <c r="B92262">
        <v>4369.4806434717293</v>
      </c>
      <c r="C92262">
        <v>453.90296107810599</v>
      </c>
    </row>
    <row r="92263" spans="1:3" x14ac:dyDescent="0.25">
      <c r="A92263">
        <v>92261</v>
      </c>
      <c r="B92263">
        <v>3754.7673557862099</v>
      </c>
      <c r="C92263">
        <v>824.52161893028108</v>
      </c>
    </row>
    <row r="92264" spans="1:3" x14ac:dyDescent="0.25">
      <c r="A92264">
        <v>92262</v>
      </c>
      <c r="B92264">
        <v>1349.86708893428</v>
      </c>
      <c r="C92264">
        <v>308.30298670818098</v>
      </c>
    </row>
    <row r="92265" spans="1:3" x14ac:dyDescent="0.25">
      <c r="A92265">
        <v>92263</v>
      </c>
      <c r="B92265">
        <v>124.319064147921</v>
      </c>
      <c r="C92265">
        <v>3344.555772407381</v>
      </c>
    </row>
    <row r="92266" spans="1:3" x14ac:dyDescent="0.25">
      <c r="A92266">
        <v>92264</v>
      </c>
      <c r="B92266">
        <v>4857.6097610992001</v>
      </c>
      <c r="C92266">
        <v>2474.6747993781901</v>
      </c>
    </row>
    <row r="92267" spans="1:3" x14ac:dyDescent="0.25">
      <c r="A92267">
        <v>92265</v>
      </c>
      <c r="B92267">
        <v>374.96027112213699</v>
      </c>
      <c r="C92267">
        <v>1571.6778396340401</v>
      </c>
    </row>
    <row r="92268" spans="1:3" x14ac:dyDescent="0.25">
      <c r="A92268">
        <v>92266</v>
      </c>
      <c r="B92268">
        <v>4847.0513167057707</v>
      </c>
      <c r="C92268">
        <v>1964.49488770269</v>
      </c>
    </row>
    <row r="92269" spans="1:3" x14ac:dyDescent="0.25">
      <c r="A92269">
        <v>92267</v>
      </c>
      <c r="B92269">
        <v>1079.81880406038</v>
      </c>
      <c r="C92269">
        <v>1288.4971044551301</v>
      </c>
    </row>
    <row r="92270" spans="1:3" x14ac:dyDescent="0.25">
      <c r="A92270">
        <v>92268</v>
      </c>
      <c r="B92270">
        <v>4359.03146695127</v>
      </c>
      <c r="C92270">
        <v>415.20120486953101</v>
      </c>
    </row>
    <row r="92271" spans="1:3" x14ac:dyDescent="0.25">
      <c r="A92271">
        <v>92269</v>
      </c>
      <c r="B92271">
        <v>468.49702815817801</v>
      </c>
      <c r="C92271">
        <v>2084.7334541074101</v>
      </c>
    </row>
    <row r="92272" spans="1:3" x14ac:dyDescent="0.25">
      <c r="A92272">
        <v>92270</v>
      </c>
      <c r="B92272">
        <v>1664.36537530552</v>
      </c>
      <c r="C92272">
        <v>1924.5983735054799</v>
      </c>
    </row>
    <row r="92273" spans="1:3" x14ac:dyDescent="0.25">
      <c r="A92273">
        <v>92271</v>
      </c>
      <c r="B92273">
        <v>4552.5406216197207</v>
      </c>
      <c r="C92273">
        <v>1444.87037927186</v>
      </c>
    </row>
    <row r="92274" spans="1:3" x14ac:dyDescent="0.25">
      <c r="A92274">
        <v>92272</v>
      </c>
      <c r="B92274">
        <v>2929.3268000765402</v>
      </c>
      <c r="C92274">
        <v>1638.7257807440701</v>
      </c>
    </row>
    <row r="92275" spans="1:3" x14ac:dyDescent="0.25">
      <c r="A92275">
        <v>92273</v>
      </c>
      <c r="B92275">
        <v>2819.04545454545</v>
      </c>
      <c r="C92275">
        <v>1763.8292790005801</v>
      </c>
    </row>
    <row r="92276" spans="1:3" x14ac:dyDescent="0.25">
      <c r="A92276">
        <v>92274</v>
      </c>
      <c r="B92276">
        <v>2016.52781037776</v>
      </c>
      <c r="C92276">
        <v>2466.3583555783898</v>
      </c>
    </row>
    <row r="92277" spans="1:3" x14ac:dyDescent="0.25">
      <c r="A92277">
        <v>92275</v>
      </c>
      <c r="B92277">
        <v>703.84479281927088</v>
      </c>
      <c r="C92277">
        <v>3118.103598302489</v>
      </c>
    </row>
    <row r="92278" spans="1:3" x14ac:dyDescent="0.25">
      <c r="A92278">
        <v>92276</v>
      </c>
      <c r="B92278">
        <v>2369.47022059858</v>
      </c>
      <c r="C92278">
        <v>1765.6673914077301</v>
      </c>
    </row>
    <row r="92279" spans="1:3" x14ac:dyDescent="0.25">
      <c r="A92279">
        <v>92277</v>
      </c>
      <c r="B92279">
        <v>1231.2511212409499</v>
      </c>
      <c r="C92279">
        <v>1125.07701000765</v>
      </c>
    </row>
    <row r="92280" spans="1:3" x14ac:dyDescent="0.25">
      <c r="A92280">
        <v>92278</v>
      </c>
      <c r="B92280">
        <v>2308.0759251619502</v>
      </c>
      <c r="C92280">
        <v>566.65801108322796</v>
      </c>
    </row>
    <row r="92281" spans="1:3" x14ac:dyDescent="0.25">
      <c r="A92281">
        <v>92279</v>
      </c>
      <c r="B92281">
        <v>2965.1251816030499</v>
      </c>
      <c r="C92281">
        <v>500.42029046659098</v>
      </c>
    </row>
    <row r="92282" spans="1:3" x14ac:dyDescent="0.25">
      <c r="A92282">
        <v>92280</v>
      </c>
      <c r="B92282">
        <v>4856.3487162832998</v>
      </c>
      <c r="C92282">
        <v>1861.7453583709</v>
      </c>
    </row>
    <row r="92283" spans="1:3" x14ac:dyDescent="0.25">
      <c r="A92283">
        <v>92281</v>
      </c>
      <c r="B92283">
        <v>4121.4780389132402</v>
      </c>
      <c r="C92283">
        <v>3134.90751971075</v>
      </c>
    </row>
    <row r="92284" spans="1:3" x14ac:dyDescent="0.25">
      <c r="A92284">
        <v>92282</v>
      </c>
      <c r="B92284">
        <v>1281.2605790704299</v>
      </c>
      <c r="C92284">
        <v>2193.2163025186201</v>
      </c>
    </row>
    <row r="92285" spans="1:3" x14ac:dyDescent="0.25">
      <c r="A92285">
        <v>92283</v>
      </c>
      <c r="B92285">
        <v>2383.3792675811901</v>
      </c>
      <c r="C92285">
        <v>399.27058152724499</v>
      </c>
    </row>
    <row r="92286" spans="1:3" x14ac:dyDescent="0.25">
      <c r="A92286">
        <v>92284</v>
      </c>
      <c r="B92286">
        <v>2086.4918042868699</v>
      </c>
      <c r="C92286">
        <v>519.08103636862506</v>
      </c>
    </row>
    <row r="92287" spans="1:3" x14ac:dyDescent="0.25">
      <c r="A92287">
        <v>92285</v>
      </c>
      <c r="B92287">
        <v>4644.0954632386211</v>
      </c>
      <c r="C92287">
        <v>2527.28135921989</v>
      </c>
    </row>
    <row r="92288" spans="1:3" x14ac:dyDescent="0.25">
      <c r="A92288">
        <v>92286</v>
      </c>
      <c r="B92288">
        <v>4503.0287515898999</v>
      </c>
      <c r="C92288">
        <v>153.62442143031399</v>
      </c>
    </row>
    <row r="92289" spans="1:3" x14ac:dyDescent="0.25">
      <c r="A92289">
        <v>92287</v>
      </c>
      <c r="B92289">
        <v>2135.3911751282299</v>
      </c>
      <c r="C92289">
        <v>2084.6855821275199</v>
      </c>
    </row>
    <row r="92290" spans="1:3" x14ac:dyDescent="0.25">
      <c r="A92290">
        <v>92288</v>
      </c>
      <c r="B92290">
        <v>2167.2898903570499</v>
      </c>
      <c r="C92290">
        <v>580.06228229736905</v>
      </c>
    </row>
    <row r="92291" spans="1:3" x14ac:dyDescent="0.25">
      <c r="A92291">
        <v>92289</v>
      </c>
      <c r="B92291">
        <v>456.42718537710499</v>
      </c>
      <c r="C92291">
        <v>1182.5103720413699</v>
      </c>
    </row>
    <row r="92292" spans="1:3" x14ac:dyDescent="0.25">
      <c r="A92292">
        <v>92290</v>
      </c>
      <c r="B92292">
        <v>4778.9351721824496</v>
      </c>
      <c r="C92292">
        <v>2346.5251839109501</v>
      </c>
    </row>
    <row r="92293" spans="1:3" x14ac:dyDescent="0.25">
      <c r="A92293">
        <v>92291</v>
      </c>
      <c r="B92293">
        <v>4703.7952277697696</v>
      </c>
      <c r="C92293">
        <v>2764.3492382008199</v>
      </c>
    </row>
    <row r="92294" spans="1:3" x14ac:dyDescent="0.25">
      <c r="A92294">
        <v>92292</v>
      </c>
      <c r="B92294">
        <v>1423.98715603662</v>
      </c>
      <c r="C92294">
        <v>3243.2346436775802</v>
      </c>
    </row>
    <row r="92295" spans="1:3" x14ac:dyDescent="0.25">
      <c r="A92295">
        <v>92293</v>
      </c>
      <c r="B92295">
        <v>2575.37469196762</v>
      </c>
      <c r="C92295">
        <v>1144.72933949037</v>
      </c>
    </row>
    <row r="92296" spans="1:3" x14ac:dyDescent="0.25">
      <c r="A92296">
        <v>92294</v>
      </c>
      <c r="B92296">
        <v>2752.6455222052</v>
      </c>
      <c r="C92296">
        <v>1505.3470314655201</v>
      </c>
    </row>
    <row r="92297" spans="1:3" x14ac:dyDescent="0.25">
      <c r="A92297">
        <v>92295</v>
      </c>
      <c r="B92297">
        <v>4738.9755061620399</v>
      </c>
      <c r="C92297">
        <v>2194.3592047150801</v>
      </c>
    </row>
    <row r="92298" spans="1:3" x14ac:dyDescent="0.25">
      <c r="A92298">
        <v>92296</v>
      </c>
      <c r="B92298">
        <v>112.734361251302</v>
      </c>
      <c r="C92298">
        <v>2254.13028604696</v>
      </c>
    </row>
    <row r="92299" spans="1:3" x14ac:dyDescent="0.25">
      <c r="A92299">
        <v>92297</v>
      </c>
      <c r="B92299">
        <v>4710.2743698390304</v>
      </c>
      <c r="C92299">
        <v>1732.9241453698801</v>
      </c>
    </row>
    <row r="92300" spans="1:3" x14ac:dyDescent="0.25">
      <c r="A92300">
        <v>92298</v>
      </c>
      <c r="B92300">
        <v>4868.3238376919398</v>
      </c>
      <c r="C92300">
        <v>2893.8063713462998</v>
      </c>
    </row>
    <row r="92301" spans="1:3" x14ac:dyDescent="0.25">
      <c r="A92301">
        <v>92299</v>
      </c>
      <c r="B92301">
        <v>3620.30679932573</v>
      </c>
      <c r="C92301">
        <v>3129.18842794784</v>
      </c>
    </row>
    <row r="92302" spans="1:3" x14ac:dyDescent="0.25">
      <c r="A92302">
        <v>92300</v>
      </c>
      <c r="B92302">
        <v>2171.7854231015499</v>
      </c>
      <c r="C92302">
        <v>1992.2145363352799</v>
      </c>
    </row>
    <row r="92303" spans="1:3" x14ac:dyDescent="0.25">
      <c r="A92303">
        <v>92301</v>
      </c>
      <c r="B92303">
        <v>4465.95184236567</v>
      </c>
      <c r="C92303">
        <v>1448.7335075236799</v>
      </c>
    </row>
    <row r="92304" spans="1:3" x14ac:dyDescent="0.25">
      <c r="A92304">
        <v>92302</v>
      </c>
      <c r="B92304">
        <v>470.22364824136997</v>
      </c>
      <c r="C92304">
        <v>2358.8629693570501</v>
      </c>
    </row>
    <row r="92305" spans="1:3" x14ac:dyDescent="0.25">
      <c r="A92305">
        <v>92303</v>
      </c>
      <c r="B92305">
        <v>1208.9515395803801</v>
      </c>
      <c r="C92305">
        <v>2057.7196207023298</v>
      </c>
    </row>
    <row r="92306" spans="1:3" x14ac:dyDescent="0.25">
      <c r="A92306">
        <v>92304</v>
      </c>
      <c r="B92306">
        <v>2077.6575909726498</v>
      </c>
      <c r="C92306">
        <v>2589.4561763567799</v>
      </c>
    </row>
    <row r="92307" spans="1:3" x14ac:dyDescent="0.25">
      <c r="A92307">
        <v>92305</v>
      </c>
      <c r="B92307">
        <v>3416.4454269765702</v>
      </c>
      <c r="C92307">
        <v>2205.5685039590298</v>
      </c>
    </row>
    <row r="92308" spans="1:3" x14ac:dyDescent="0.25">
      <c r="A92308">
        <v>92306</v>
      </c>
      <c r="B92308">
        <v>2875.8253255558302</v>
      </c>
      <c r="C92308">
        <v>3387.1895896097799</v>
      </c>
    </row>
    <row r="92309" spans="1:3" x14ac:dyDescent="0.25">
      <c r="A92309">
        <v>92307</v>
      </c>
      <c r="B92309">
        <v>2236.0291188814999</v>
      </c>
      <c r="C92309">
        <v>2456.1728362593699</v>
      </c>
    </row>
    <row r="92310" spans="1:3" x14ac:dyDescent="0.25">
      <c r="A92310">
        <v>92308</v>
      </c>
      <c r="B92310">
        <v>4399.5023082896514</v>
      </c>
      <c r="C92310">
        <v>2562.6091219574801</v>
      </c>
    </row>
    <row r="92311" spans="1:3" x14ac:dyDescent="0.25">
      <c r="A92311">
        <v>92309</v>
      </c>
      <c r="B92311">
        <v>977.18252054008303</v>
      </c>
      <c r="C92311">
        <v>439.40188490008597</v>
      </c>
    </row>
    <row r="92312" spans="1:3" x14ac:dyDescent="0.25">
      <c r="A92312">
        <v>92310</v>
      </c>
      <c r="B92312">
        <v>3469.3825163960701</v>
      </c>
      <c r="C92312">
        <v>2250.28934577676</v>
      </c>
    </row>
    <row r="92313" spans="1:3" x14ac:dyDescent="0.25">
      <c r="A92313">
        <v>92311</v>
      </c>
      <c r="B92313">
        <v>2803.9785006642401</v>
      </c>
      <c r="C92313">
        <v>2695.5432041532499</v>
      </c>
    </row>
    <row r="92314" spans="1:3" x14ac:dyDescent="0.25">
      <c r="A92314">
        <v>92312</v>
      </c>
      <c r="B92314">
        <v>2231.5812434905802</v>
      </c>
      <c r="C92314">
        <v>2597.83906181471</v>
      </c>
    </row>
    <row r="92315" spans="1:3" x14ac:dyDescent="0.25">
      <c r="A92315">
        <v>92313</v>
      </c>
      <c r="B92315">
        <v>347.246028743686</v>
      </c>
      <c r="C92315">
        <v>2950.92285925842</v>
      </c>
    </row>
    <row r="92316" spans="1:3" x14ac:dyDescent="0.25">
      <c r="A92316">
        <v>92314</v>
      </c>
      <c r="B92316">
        <v>411.13601634979102</v>
      </c>
      <c r="C92316">
        <v>1129.5207597016999</v>
      </c>
    </row>
    <row r="92317" spans="1:3" x14ac:dyDescent="0.25">
      <c r="A92317">
        <v>92315</v>
      </c>
      <c r="B92317">
        <v>2098.8106376525702</v>
      </c>
      <c r="C92317">
        <v>88.116822925850997</v>
      </c>
    </row>
    <row r="92318" spans="1:3" x14ac:dyDescent="0.25">
      <c r="A92318">
        <v>92316</v>
      </c>
      <c r="B92318">
        <v>2220.1143342581099</v>
      </c>
      <c r="C92318">
        <v>456.892546835502</v>
      </c>
    </row>
    <row r="92319" spans="1:3" x14ac:dyDescent="0.25">
      <c r="A92319">
        <v>92317</v>
      </c>
      <c r="B92319">
        <v>5024.6121418647499</v>
      </c>
      <c r="C92319">
        <v>3128.6693099947702</v>
      </c>
    </row>
    <row r="92320" spans="1:3" x14ac:dyDescent="0.25">
      <c r="A92320">
        <v>92318</v>
      </c>
      <c r="B92320">
        <v>1264.0987873167901</v>
      </c>
      <c r="C92320">
        <v>2101.1213320259999</v>
      </c>
    </row>
    <row r="92321" spans="1:3" x14ac:dyDescent="0.25">
      <c r="A92321">
        <v>92319</v>
      </c>
      <c r="B92321">
        <v>4518.2955272488998</v>
      </c>
      <c r="C92321">
        <v>2412.65629414158</v>
      </c>
    </row>
    <row r="92322" spans="1:3" x14ac:dyDescent="0.25">
      <c r="A92322">
        <v>92320</v>
      </c>
      <c r="B92322">
        <v>1667.1975639351199</v>
      </c>
      <c r="C92322">
        <v>2767.9770073180198</v>
      </c>
    </row>
    <row r="92323" spans="1:3" x14ac:dyDescent="0.25">
      <c r="A92323">
        <v>92321</v>
      </c>
      <c r="B92323">
        <v>573.66020898383795</v>
      </c>
      <c r="C92323">
        <v>3047.5476448015202</v>
      </c>
    </row>
    <row r="92324" spans="1:3" x14ac:dyDescent="0.25">
      <c r="A92324">
        <v>92322</v>
      </c>
      <c r="B92324">
        <v>563.65441287240901</v>
      </c>
      <c r="C92324">
        <v>1227.34157614282</v>
      </c>
    </row>
    <row r="92325" spans="1:3" x14ac:dyDescent="0.25">
      <c r="A92325">
        <v>92323</v>
      </c>
      <c r="B92325">
        <v>1912.2316849384999</v>
      </c>
      <c r="C92325">
        <v>3255.4130246145201</v>
      </c>
    </row>
    <row r="92326" spans="1:3" x14ac:dyDescent="0.25">
      <c r="A92326">
        <v>92324</v>
      </c>
      <c r="B92326">
        <v>1503.1565102319601</v>
      </c>
      <c r="C92326">
        <v>2938.61583929976</v>
      </c>
    </row>
    <row r="92327" spans="1:3" x14ac:dyDescent="0.25">
      <c r="A92327">
        <v>92325</v>
      </c>
      <c r="B92327">
        <v>1208.0774497315099</v>
      </c>
      <c r="C92327">
        <v>2953.3943697579198</v>
      </c>
    </row>
    <row r="92328" spans="1:3" x14ac:dyDescent="0.25">
      <c r="A92328">
        <v>92326</v>
      </c>
      <c r="B92328">
        <v>668.25407671700702</v>
      </c>
      <c r="C92328">
        <v>1386.08260810817</v>
      </c>
    </row>
    <row r="92329" spans="1:3" x14ac:dyDescent="0.25">
      <c r="A92329">
        <v>92327</v>
      </c>
      <c r="B92329">
        <v>2914.3874470754299</v>
      </c>
      <c r="C92329">
        <v>1595.3284343457799</v>
      </c>
    </row>
    <row r="92330" spans="1:3" x14ac:dyDescent="0.25">
      <c r="A92330">
        <v>92328</v>
      </c>
      <c r="B92330">
        <v>1461.21955179207</v>
      </c>
      <c r="C92330">
        <v>1442.7342804675</v>
      </c>
    </row>
    <row r="92331" spans="1:3" x14ac:dyDescent="0.25">
      <c r="A92331">
        <v>92329</v>
      </c>
      <c r="B92331">
        <v>2459.4262808112999</v>
      </c>
      <c r="C92331">
        <v>1378.9269062743199</v>
      </c>
    </row>
    <row r="92332" spans="1:3" x14ac:dyDescent="0.25">
      <c r="A92332">
        <v>92330</v>
      </c>
      <c r="B92332">
        <v>4610.2056814061798</v>
      </c>
      <c r="C92332">
        <v>1989.37910873694</v>
      </c>
    </row>
    <row r="92333" spans="1:3" x14ac:dyDescent="0.25">
      <c r="A92333">
        <v>92331</v>
      </c>
      <c r="B92333">
        <v>4469.52498611395</v>
      </c>
      <c r="C92333">
        <v>1350.3065295367501</v>
      </c>
    </row>
    <row r="92334" spans="1:3" x14ac:dyDescent="0.25">
      <c r="A92334">
        <v>92332</v>
      </c>
      <c r="B92334">
        <v>2752.5193786105601</v>
      </c>
      <c r="C92334">
        <v>1327.44370935344</v>
      </c>
    </row>
    <row r="92335" spans="1:3" x14ac:dyDescent="0.25">
      <c r="A92335">
        <v>92333</v>
      </c>
      <c r="B92335">
        <v>128.711455429061</v>
      </c>
      <c r="C92335">
        <v>2776.3658612608201</v>
      </c>
    </row>
    <row r="92336" spans="1:3" x14ac:dyDescent="0.25">
      <c r="A92336">
        <v>92334</v>
      </c>
      <c r="B92336">
        <v>4148.0435271383203</v>
      </c>
      <c r="C92336">
        <v>2720.73793716521</v>
      </c>
    </row>
    <row r="92337" spans="1:3" x14ac:dyDescent="0.25">
      <c r="A92337">
        <v>92335</v>
      </c>
      <c r="B92337">
        <v>2487.0737631132502</v>
      </c>
      <c r="C92337">
        <v>3396.630681040011</v>
      </c>
    </row>
    <row r="92338" spans="1:3" x14ac:dyDescent="0.25">
      <c r="A92338">
        <v>92336</v>
      </c>
      <c r="B92338">
        <v>1338.54514432202</v>
      </c>
      <c r="C92338">
        <v>3088.92922023857</v>
      </c>
    </row>
    <row r="92339" spans="1:3" x14ac:dyDescent="0.25">
      <c r="A92339">
        <v>92337</v>
      </c>
      <c r="B92339">
        <v>4501.5167173418886</v>
      </c>
      <c r="C92339">
        <v>1587.5343601597399</v>
      </c>
    </row>
    <row r="92340" spans="1:3" x14ac:dyDescent="0.25">
      <c r="A92340">
        <v>92338</v>
      </c>
      <c r="B92340">
        <v>5083.4598299664394</v>
      </c>
      <c r="C92340">
        <v>2422.1174911520998</v>
      </c>
    </row>
    <row r="92341" spans="1:3" x14ac:dyDescent="0.25">
      <c r="A92341">
        <v>92339</v>
      </c>
      <c r="B92341">
        <v>156.69631317246601</v>
      </c>
      <c r="C92341">
        <v>2218.6252413839002</v>
      </c>
    </row>
    <row r="92342" spans="1:3" x14ac:dyDescent="0.25">
      <c r="A92342">
        <v>92340</v>
      </c>
      <c r="B92342">
        <v>2772.1566029815999</v>
      </c>
      <c r="C92342">
        <v>43.8180207052756</v>
      </c>
    </row>
    <row r="92343" spans="1:3" x14ac:dyDescent="0.25">
      <c r="A92343">
        <v>92341</v>
      </c>
      <c r="B92343">
        <v>4357.3730369427294</v>
      </c>
      <c r="C92343">
        <v>2641.3360800922501</v>
      </c>
    </row>
    <row r="92344" spans="1:3" x14ac:dyDescent="0.25">
      <c r="A92344">
        <v>92342</v>
      </c>
      <c r="B92344">
        <v>3779.9555931321001</v>
      </c>
      <c r="C92344">
        <v>2250.6676084554501</v>
      </c>
    </row>
    <row r="92345" spans="1:3" x14ac:dyDescent="0.25">
      <c r="A92345">
        <v>92343</v>
      </c>
      <c r="B92345">
        <v>284.05305907841802</v>
      </c>
      <c r="C92345">
        <v>2127.7703419750801</v>
      </c>
    </row>
    <row r="92346" spans="1:3" x14ac:dyDescent="0.25">
      <c r="A92346">
        <v>92344</v>
      </c>
      <c r="B92346">
        <v>4574.2497564538899</v>
      </c>
      <c r="C92346">
        <v>1450.50871921107</v>
      </c>
    </row>
    <row r="92347" spans="1:3" x14ac:dyDescent="0.25">
      <c r="A92347">
        <v>92345</v>
      </c>
      <c r="B92347">
        <v>5016.6961312233798</v>
      </c>
      <c r="C92347">
        <v>2422.67596876469</v>
      </c>
    </row>
    <row r="92348" spans="1:3" x14ac:dyDescent="0.25">
      <c r="A92348">
        <v>92346</v>
      </c>
      <c r="B92348">
        <v>3.977496375789439</v>
      </c>
      <c r="C92348">
        <v>2250.3197867303202</v>
      </c>
    </row>
    <row r="92349" spans="1:3" x14ac:dyDescent="0.25">
      <c r="A92349">
        <v>92347</v>
      </c>
      <c r="B92349">
        <v>1778.01685119439</v>
      </c>
      <c r="C92349">
        <v>3227.4171721616899</v>
      </c>
    </row>
    <row r="92350" spans="1:3" x14ac:dyDescent="0.25">
      <c r="A92350">
        <v>92348</v>
      </c>
      <c r="B92350">
        <v>3063.5198672270699</v>
      </c>
      <c r="C92350">
        <v>2317.0080554040501</v>
      </c>
    </row>
    <row r="92351" spans="1:3" x14ac:dyDescent="0.25">
      <c r="A92351">
        <v>92349</v>
      </c>
      <c r="B92351">
        <v>805.990051918277</v>
      </c>
      <c r="C92351">
        <v>319.40232356500798</v>
      </c>
    </row>
    <row r="92352" spans="1:3" x14ac:dyDescent="0.25">
      <c r="A92352">
        <v>92350</v>
      </c>
      <c r="B92352">
        <v>3542.2665521214899</v>
      </c>
      <c r="C92352">
        <v>2039.8726745456099</v>
      </c>
    </row>
    <row r="92353" spans="1:3" x14ac:dyDescent="0.25">
      <c r="A92353">
        <v>92351</v>
      </c>
      <c r="B92353">
        <v>2305.31698516097</v>
      </c>
      <c r="C92353">
        <v>439.41268551072</v>
      </c>
    </row>
    <row r="92354" spans="1:3" x14ac:dyDescent="0.25">
      <c r="A92354">
        <v>92352</v>
      </c>
      <c r="B92354">
        <v>4499.241208457629</v>
      </c>
      <c r="C92354">
        <v>940.26994834307402</v>
      </c>
    </row>
    <row r="92355" spans="1:3" x14ac:dyDescent="0.25">
      <c r="A92355">
        <v>92353</v>
      </c>
      <c r="B92355">
        <v>2896.3797686125999</v>
      </c>
      <c r="C92355">
        <v>1812.48109268085</v>
      </c>
    </row>
    <row r="92356" spans="1:3" x14ac:dyDescent="0.25">
      <c r="A92356">
        <v>92354</v>
      </c>
      <c r="B92356">
        <v>2079.16572112616</v>
      </c>
      <c r="C92356">
        <v>2815.20555968603</v>
      </c>
    </row>
    <row r="92357" spans="1:3" x14ac:dyDescent="0.25">
      <c r="A92357">
        <v>92355</v>
      </c>
      <c r="B92357">
        <v>5018.2564296989003</v>
      </c>
      <c r="C92357">
        <v>3142.4755958884898</v>
      </c>
    </row>
    <row r="92358" spans="1:3" x14ac:dyDescent="0.25">
      <c r="A92358">
        <v>92356</v>
      </c>
      <c r="B92358">
        <v>2818.12955096514</v>
      </c>
      <c r="C92358">
        <v>1627.47751010099</v>
      </c>
    </row>
    <row r="92359" spans="1:3" x14ac:dyDescent="0.25">
      <c r="A92359">
        <v>92357</v>
      </c>
      <c r="B92359">
        <v>3744.4830665639702</v>
      </c>
      <c r="C92359">
        <v>2767.6962548316001</v>
      </c>
    </row>
    <row r="92360" spans="1:3" x14ac:dyDescent="0.25">
      <c r="A92360">
        <v>92358</v>
      </c>
      <c r="B92360">
        <v>3036.9702044242599</v>
      </c>
      <c r="C92360">
        <v>1875.0220754862601</v>
      </c>
    </row>
    <row r="92361" spans="1:3" x14ac:dyDescent="0.25">
      <c r="A92361">
        <v>92359</v>
      </c>
      <c r="B92361">
        <v>3812.9206787593798</v>
      </c>
      <c r="C92361">
        <v>765.0386570452431</v>
      </c>
    </row>
    <row r="92362" spans="1:3" x14ac:dyDescent="0.25">
      <c r="A92362">
        <v>92360</v>
      </c>
      <c r="B92362">
        <v>3598.0920510043102</v>
      </c>
      <c r="C92362">
        <v>3136.3075523022399</v>
      </c>
    </row>
    <row r="92363" spans="1:3" x14ac:dyDescent="0.25">
      <c r="A92363">
        <v>92361</v>
      </c>
      <c r="B92363">
        <v>659.79621805257204</v>
      </c>
      <c r="C92363">
        <v>2774.77328393685</v>
      </c>
    </row>
    <row r="92364" spans="1:3" x14ac:dyDescent="0.25">
      <c r="A92364">
        <v>92362</v>
      </c>
      <c r="B92364">
        <v>1634.4235791933299</v>
      </c>
      <c r="C92364">
        <v>683.87715905603307</v>
      </c>
    </row>
    <row r="92365" spans="1:3" x14ac:dyDescent="0.25">
      <c r="A92365">
        <v>92363</v>
      </c>
      <c r="B92365">
        <v>655.893592064666</v>
      </c>
      <c r="C92365">
        <v>3210.6236782291098</v>
      </c>
    </row>
    <row r="92366" spans="1:3" x14ac:dyDescent="0.25">
      <c r="A92366">
        <v>92364</v>
      </c>
      <c r="B92366">
        <v>2117.9940809816899</v>
      </c>
      <c r="C92366">
        <v>402.180934025422</v>
      </c>
    </row>
    <row r="92367" spans="1:3" x14ac:dyDescent="0.25">
      <c r="A92367">
        <v>92365</v>
      </c>
      <c r="B92367">
        <v>1785.01247128918</v>
      </c>
      <c r="C92367">
        <v>3228.1094451927102</v>
      </c>
    </row>
    <row r="92368" spans="1:3" x14ac:dyDescent="0.25">
      <c r="A92368">
        <v>92366</v>
      </c>
      <c r="B92368">
        <v>4608.4957211154897</v>
      </c>
      <c r="C92368">
        <v>1157.9414668284901</v>
      </c>
    </row>
    <row r="92369" spans="1:3" x14ac:dyDescent="0.25">
      <c r="A92369">
        <v>92367</v>
      </c>
      <c r="B92369">
        <v>2918.2409215125799</v>
      </c>
      <c r="C92369">
        <v>1848.8223566507399</v>
      </c>
    </row>
    <row r="92370" spans="1:3" x14ac:dyDescent="0.25">
      <c r="A92370">
        <v>92368</v>
      </c>
      <c r="B92370">
        <v>2816.2045348044799</v>
      </c>
      <c r="C92370">
        <v>438.73775453062302</v>
      </c>
    </row>
    <row r="92371" spans="1:3" x14ac:dyDescent="0.25">
      <c r="A92371">
        <v>92369</v>
      </c>
      <c r="B92371">
        <v>4155.22495845505</v>
      </c>
      <c r="C92371">
        <v>2065.6151327273801</v>
      </c>
    </row>
    <row r="92372" spans="1:3" x14ac:dyDescent="0.25">
      <c r="A92372">
        <v>92370</v>
      </c>
      <c r="B92372">
        <v>4244.6708031100698</v>
      </c>
      <c r="C92372">
        <v>2282.7614934810399</v>
      </c>
    </row>
    <row r="92373" spans="1:3" x14ac:dyDescent="0.25">
      <c r="A92373">
        <v>92371</v>
      </c>
      <c r="B92373">
        <v>639.19362970383497</v>
      </c>
      <c r="C92373">
        <v>2886.52936109642</v>
      </c>
    </row>
    <row r="92374" spans="1:3" x14ac:dyDescent="0.25">
      <c r="A92374">
        <v>92372</v>
      </c>
      <c r="B92374">
        <v>1803.24592224812</v>
      </c>
      <c r="C92374">
        <v>928.38925176805606</v>
      </c>
    </row>
    <row r="92375" spans="1:3" x14ac:dyDescent="0.25">
      <c r="A92375">
        <v>92373</v>
      </c>
      <c r="B92375">
        <v>606.43333053138497</v>
      </c>
      <c r="C92375">
        <v>3231.3661927365001</v>
      </c>
    </row>
    <row r="92376" spans="1:3" x14ac:dyDescent="0.25">
      <c r="A92376">
        <v>92374</v>
      </c>
      <c r="B92376">
        <v>242.037352249348</v>
      </c>
      <c r="C92376">
        <v>2565.6089901795599</v>
      </c>
    </row>
    <row r="92377" spans="1:3" x14ac:dyDescent="0.25">
      <c r="A92377">
        <v>92375</v>
      </c>
      <c r="B92377">
        <v>3158.2263927475701</v>
      </c>
      <c r="C92377">
        <v>2027.9019921644899</v>
      </c>
    </row>
    <row r="92378" spans="1:3" x14ac:dyDescent="0.25">
      <c r="A92378">
        <v>92376</v>
      </c>
      <c r="B92378">
        <v>5013.7900653367897</v>
      </c>
      <c r="C92378">
        <v>3368.93371525565</v>
      </c>
    </row>
    <row r="92379" spans="1:3" x14ac:dyDescent="0.25">
      <c r="A92379">
        <v>92377</v>
      </c>
      <c r="B92379">
        <v>4938.5222817061704</v>
      </c>
      <c r="C92379">
        <v>2280.5603857328001</v>
      </c>
    </row>
    <row r="92380" spans="1:3" x14ac:dyDescent="0.25">
      <c r="A92380">
        <v>92378</v>
      </c>
      <c r="B92380">
        <v>2048.63204435132</v>
      </c>
      <c r="C92380">
        <v>2739.6579309167801</v>
      </c>
    </row>
    <row r="92381" spans="1:3" x14ac:dyDescent="0.25">
      <c r="A92381">
        <v>92379</v>
      </c>
      <c r="B92381">
        <v>2083.2765072838502</v>
      </c>
      <c r="C92381">
        <v>944.52965587773997</v>
      </c>
    </row>
    <row r="92382" spans="1:3" x14ac:dyDescent="0.25">
      <c r="A92382">
        <v>92380</v>
      </c>
      <c r="B92382">
        <v>3893.8062066986699</v>
      </c>
      <c r="C92382">
        <v>3302.0886889148701</v>
      </c>
    </row>
    <row r="92383" spans="1:3" x14ac:dyDescent="0.25">
      <c r="A92383">
        <v>92381</v>
      </c>
      <c r="B92383">
        <v>3120.1577549304502</v>
      </c>
      <c r="C92383">
        <v>847.52557557417208</v>
      </c>
    </row>
    <row r="92384" spans="1:3" x14ac:dyDescent="0.25">
      <c r="A92384">
        <v>92382</v>
      </c>
      <c r="B92384">
        <v>327.05349988874502</v>
      </c>
      <c r="C92384">
        <v>2543.4228102854599</v>
      </c>
    </row>
    <row r="92385" spans="1:3" x14ac:dyDescent="0.25">
      <c r="A92385">
        <v>92383</v>
      </c>
      <c r="B92385">
        <v>2635.8579268701501</v>
      </c>
      <c r="C92385">
        <v>1668.6745555641901</v>
      </c>
    </row>
    <row r="92386" spans="1:3" x14ac:dyDescent="0.25">
      <c r="A92386">
        <v>92384</v>
      </c>
      <c r="B92386">
        <v>1522.9923904461</v>
      </c>
      <c r="C92386">
        <v>2537.79013702672</v>
      </c>
    </row>
    <row r="92387" spans="1:3" x14ac:dyDescent="0.25">
      <c r="A92387">
        <v>92385</v>
      </c>
      <c r="B92387">
        <v>4694.5014597884901</v>
      </c>
      <c r="C92387">
        <v>1729.2240985611099</v>
      </c>
    </row>
    <row r="92388" spans="1:3" x14ac:dyDescent="0.25">
      <c r="A92388">
        <v>92386</v>
      </c>
      <c r="B92388">
        <v>478.09523809523802</v>
      </c>
      <c r="C92388">
        <v>1233.1755993469001</v>
      </c>
    </row>
    <row r="92389" spans="1:3" x14ac:dyDescent="0.25">
      <c r="A92389">
        <v>92387</v>
      </c>
      <c r="B92389">
        <v>4614.9851680622796</v>
      </c>
      <c r="C92389">
        <v>2050.7967665104702</v>
      </c>
    </row>
    <row r="92390" spans="1:3" x14ac:dyDescent="0.25">
      <c r="A92390">
        <v>92388</v>
      </c>
      <c r="B92390">
        <v>3676.3884413114001</v>
      </c>
      <c r="C92390">
        <v>1626.3711851216999</v>
      </c>
    </row>
    <row r="92391" spans="1:3" x14ac:dyDescent="0.25">
      <c r="A92391">
        <v>92389</v>
      </c>
      <c r="B92391">
        <v>3005.1680994982698</v>
      </c>
      <c r="C92391">
        <v>8.9031518790584396</v>
      </c>
    </row>
    <row r="92392" spans="1:3" x14ac:dyDescent="0.25">
      <c r="A92392">
        <v>92390</v>
      </c>
      <c r="B92392">
        <v>18.055472701120902</v>
      </c>
      <c r="C92392">
        <v>2479.45006975774</v>
      </c>
    </row>
    <row r="92393" spans="1:3" x14ac:dyDescent="0.25">
      <c r="A92393">
        <v>92391</v>
      </c>
      <c r="B92393">
        <v>3343.40263226452</v>
      </c>
      <c r="C92393">
        <v>1532.7336347312801</v>
      </c>
    </row>
    <row r="92394" spans="1:3" x14ac:dyDescent="0.25">
      <c r="A92394">
        <v>92392</v>
      </c>
      <c r="B92394">
        <v>2587.1883737322801</v>
      </c>
      <c r="C92394">
        <v>818.79099362689601</v>
      </c>
    </row>
    <row r="92395" spans="1:3" x14ac:dyDescent="0.25">
      <c r="A92395">
        <v>92393</v>
      </c>
      <c r="B92395">
        <v>549.97038879499303</v>
      </c>
      <c r="C92395">
        <v>2341.2274127055898</v>
      </c>
    </row>
    <row r="92396" spans="1:3" x14ac:dyDescent="0.25">
      <c r="A92396">
        <v>92394</v>
      </c>
      <c r="B92396">
        <v>2023.06882866571</v>
      </c>
      <c r="C92396">
        <v>153.85976511576899</v>
      </c>
    </row>
    <row r="92397" spans="1:3" x14ac:dyDescent="0.25">
      <c r="A92397">
        <v>92395</v>
      </c>
      <c r="B92397">
        <v>1322.96436249352</v>
      </c>
      <c r="C92397">
        <v>3216.4540731036</v>
      </c>
    </row>
    <row r="92398" spans="1:3" x14ac:dyDescent="0.25">
      <c r="A92398">
        <v>92396</v>
      </c>
      <c r="B92398">
        <v>1076.19464759881</v>
      </c>
      <c r="C92398">
        <v>572.69547716986801</v>
      </c>
    </row>
    <row r="92399" spans="1:3" x14ac:dyDescent="0.25">
      <c r="A92399">
        <v>92397</v>
      </c>
      <c r="B92399">
        <v>4345.1958218396203</v>
      </c>
      <c r="C92399">
        <v>1024.54851971925</v>
      </c>
    </row>
    <row r="92400" spans="1:3" x14ac:dyDescent="0.25">
      <c r="A92400">
        <v>92398</v>
      </c>
      <c r="B92400">
        <v>1477.0667143875201</v>
      </c>
      <c r="C92400">
        <v>674.77685588435997</v>
      </c>
    </row>
    <row r="92401" spans="1:3" x14ac:dyDescent="0.25">
      <c r="A92401">
        <v>92399</v>
      </c>
      <c r="B92401">
        <v>1415.40665652195</v>
      </c>
      <c r="C92401">
        <v>2189.9305446121102</v>
      </c>
    </row>
    <row r="92402" spans="1:3" x14ac:dyDescent="0.25">
      <c r="A92402">
        <v>92400</v>
      </c>
      <c r="B92402">
        <v>1703.5330969009101</v>
      </c>
      <c r="C92402">
        <v>2722.5153682745799</v>
      </c>
    </row>
    <row r="92403" spans="1:3" x14ac:dyDescent="0.25">
      <c r="A92403">
        <v>92401</v>
      </c>
      <c r="B92403">
        <v>3161.2681317859001</v>
      </c>
      <c r="C92403">
        <v>1403.89246654876</v>
      </c>
    </row>
    <row r="92404" spans="1:3" x14ac:dyDescent="0.25">
      <c r="A92404">
        <v>92402</v>
      </c>
      <c r="B92404">
        <v>4643.5848878273</v>
      </c>
      <c r="C92404">
        <v>2773.7110071734</v>
      </c>
    </row>
    <row r="92405" spans="1:3" x14ac:dyDescent="0.25">
      <c r="A92405">
        <v>92403</v>
      </c>
      <c r="B92405">
        <v>1692.9658581681999</v>
      </c>
      <c r="C92405">
        <v>988.33273082904407</v>
      </c>
    </row>
    <row r="92406" spans="1:3" x14ac:dyDescent="0.25">
      <c r="A92406">
        <v>92404</v>
      </c>
      <c r="B92406">
        <v>2579.2231746936</v>
      </c>
      <c r="C92406">
        <v>1393.74389635171</v>
      </c>
    </row>
    <row r="92407" spans="1:3" x14ac:dyDescent="0.25">
      <c r="A92407">
        <v>92405</v>
      </c>
      <c r="B92407">
        <v>2312.5319222136</v>
      </c>
      <c r="C92407">
        <v>2927.2432686950901</v>
      </c>
    </row>
    <row r="92408" spans="1:3" x14ac:dyDescent="0.25">
      <c r="A92408">
        <v>92406</v>
      </c>
      <c r="B92408">
        <v>4388.8285817242486</v>
      </c>
      <c r="C92408">
        <v>1201.4566228409501</v>
      </c>
    </row>
    <row r="92409" spans="1:3" x14ac:dyDescent="0.25">
      <c r="A92409">
        <v>92407</v>
      </c>
      <c r="B92409">
        <v>2009.0078931897001</v>
      </c>
      <c r="C92409">
        <v>417.60223511122098</v>
      </c>
    </row>
    <row r="92410" spans="1:3" x14ac:dyDescent="0.25">
      <c r="A92410">
        <v>92408</v>
      </c>
      <c r="B92410">
        <v>694.61774772331103</v>
      </c>
      <c r="C92410">
        <v>1669.8885682585801</v>
      </c>
    </row>
    <row r="92411" spans="1:3" x14ac:dyDescent="0.25">
      <c r="A92411">
        <v>92409</v>
      </c>
      <c r="B92411">
        <v>3018.1471381019901</v>
      </c>
      <c r="C92411">
        <v>518.33065423148105</v>
      </c>
    </row>
    <row r="92412" spans="1:3" x14ac:dyDescent="0.25">
      <c r="A92412">
        <v>92410</v>
      </c>
      <c r="B92412">
        <v>4560.63075975623</v>
      </c>
      <c r="C92412">
        <v>65.505726599575212</v>
      </c>
    </row>
    <row r="92413" spans="1:3" x14ac:dyDescent="0.25">
      <c r="A92413">
        <v>92411</v>
      </c>
      <c r="B92413">
        <v>4765.89413805604</v>
      </c>
      <c r="C92413">
        <v>2284.9436427064902</v>
      </c>
    </row>
    <row r="92414" spans="1:3" x14ac:dyDescent="0.25">
      <c r="A92414">
        <v>92412</v>
      </c>
      <c r="B92414">
        <v>1734.0955242948501</v>
      </c>
      <c r="C92414">
        <v>557.80678793768209</v>
      </c>
    </row>
    <row r="92415" spans="1:3" x14ac:dyDescent="0.25">
      <c r="A92415">
        <v>92413</v>
      </c>
      <c r="B92415">
        <v>886.41587803991297</v>
      </c>
      <c r="C92415">
        <v>3395.0323904318602</v>
      </c>
    </row>
    <row r="92416" spans="1:3" x14ac:dyDescent="0.25">
      <c r="A92416">
        <v>92414</v>
      </c>
      <c r="B92416">
        <v>5033.2917844589701</v>
      </c>
      <c r="C92416">
        <v>3003.7420567736999</v>
      </c>
    </row>
    <row r="92417" spans="1:3" x14ac:dyDescent="0.25">
      <c r="A92417">
        <v>92415</v>
      </c>
      <c r="B92417">
        <v>4108.6682931108999</v>
      </c>
      <c r="C92417">
        <v>2108.4552156718901</v>
      </c>
    </row>
    <row r="92418" spans="1:3" x14ac:dyDescent="0.25">
      <c r="A92418">
        <v>92416</v>
      </c>
      <c r="B92418">
        <v>3962.5614073452002</v>
      </c>
      <c r="C92418">
        <v>2909.9649234264798</v>
      </c>
    </row>
    <row r="92419" spans="1:3" x14ac:dyDescent="0.25">
      <c r="A92419">
        <v>92417</v>
      </c>
      <c r="B92419">
        <v>2639.9699838476399</v>
      </c>
      <c r="C92419">
        <v>984.25834210779692</v>
      </c>
    </row>
    <row r="92420" spans="1:3" x14ac:dyDescent="0.25">
      <c r="A92420">
        <v>92418</v>
      </c>
      <c r="B92420">
        <v>3550.7054769240399</v>
      </c>
      <c r="C92420">
        <v>67.740315622158093</v>
      </c>
    </row>
    <row r="92421" spans="1:3" x14ac:dyDescent="0.25">
      <c r="A92421">
        <v>92419</v>
      </c>
      <c r="B92421">
        <v>4645.9754682994499</v>
      </c>
      <c r="C92421">
        <v>2304.8187553449702</v>
      </c>
    </row>
    <row r="92422" spans="1:3" x14ac:dyDescent="0.25">
      <c r="A92422">
        <v>92420</v>
      </c>
      <c r="B92422">
        <v>4321.3468366636207</v>
      </c>
      <c r="C92422">
        <v>2757.6023349525499</v>
      </c>
    </row>
    <row r="92423" spans="1:3" x14ac:dyDescent="0.25">
      <c r="A92423">
        <v>92421</v>
      </c>
      <c r="B92423">
        <v>4583.74730249408</v>
      </c>
      <c r="C92423">
        <v>2038.60418138674</v>
      </c>
    </row>
    <row r="92424" spans="1:3" x14ac:dyDescent="0.25">
      <c r="A92424">
        <v>92422</v>
      </c>
      <c r="B92424">
        <v>3502.0462370948699</v>
      </c>
      <c r="C92424">
        <v>494.50646055123298</v>
      </c>
    </row>
    <row r="92425" spans="1:3" x14ac:dyDescent="0.25">
      <c r="A92425">
        <v>92423</v>
      </c>
      <c r="B92425">
        <v>2866.70060357683</v>
      </c>
      <c r="C92425">
        <v>1432.5468703699801</v>
      </c>
    </row>
    <row r="92426" spans="1:3" x14ac:dyDescent="0.25">
      <c r="A92426">
        <v>92424</v>
      </c>
      <c r="B92426">
        <v>5039.8909263448904</v>
      </c>
      <c r="C92426">
        <v>2359.2527517264798</v>
      </c>
    </row>
    <row r="92427" spans="1:3" x14ac:dyDescent="0.25">
      <c r="A92427">
        <v>92425</v>
      </c>
      <c r="B92427">
        <v>4727.2305159436401</v>
      </c>
      <c r="C92427">
        <v>1897.18948548721</v>
      </c>
    </row>
    <row r="92428" spans="1:3" x14ac:dyDescent="0.25">
      <c r="A92428">
        <v>92426</v>
      </c>
      <c r="B92428">
        <v>3696.31275941884</v>
      </c>
      <c r="C92428">
        <v>905.57360916507594</v>
      </c>
    </row>
    <row r="92429" spans="1:3" x14ac:dyDescent="0.25">
      <c r="A92429">
        <v>92427</v>
      </c>
      <c r="B92429">
        <v>4259.9338986293797</v>
      </c>
      <c r="C92429">
        <v>2285.7076229747499</v>
      </c>
    </row>
    <row r="92430" spans="1:3" x14ac:dyDescent="0.25">
      <c r="A92430">
        <v>92428</v>
      </c>
      <c r="B92430">
        <v>2258.0052541897498</v>
      </c>
      <c r="C92430">
        <v>1343.4910458026</v>
      </c>
    </row>
    <row r="92431" spans="1:3" x14ac:dyDescent="0.25">
      <c r="A92431">
        <v>92429</v>
      </c>
      <c r="B92431">
        <v>4666.3025002955892</v>
      </c>
      <c r="C92431">
        <v>3071.0019843264699</v>
      </c>
    </row>
    <row r="92432" spans="1:3" x14ac:dyDescent="0.25">
      <c r="A92432">
        <v>92430</v>
      </c>
      <c r="B92432">
        <v>588.22027166589305</v>
      </c>
      <c r="C92432">
        <v>1447.3124922767399</v>
      </c>
    </row>
    <row r="92433" spans="1:3" x14ac:dyDescent="0.25">
      <c r="A92433">
        <v>92431</v>
      </c>
      <c r="B92433">
        <v>958.02167085737506</v>
      </c>
      <c r="C92433">
        <v>2626.44416812076</v>
      </c>
    </row>
    <row r="92434" spans="1:3" x14ac:dyDescent="0.25">
      <c r="A92434">
        <v>92432</v>
      </c>
      <c r="B92434">
        <v>4572.8871775735206</v>
      </c>
      <c r="C92434">
        <v>2033.9345608396</v>
      </c>
    </row>
    <row r="92435" spans="1:3" x14ac:dyDescent="0.25">
      <c r="A92435">
        <v>92433</v>
      </c>
      <c r="B92435">
        <v>1137.0328451231301</v>
      </c>
      <c r="C92435">
        <v>1050.54404157663</v>
      </c>
    </row>
    <row r="92436" spans="1:3" x14ac:dyDescent="0.25">
      <c r="A92436">
        <v>92434</v>
      </c>
      <c r="B92436">
        <v>1088.6216827644801</v>
      </c>
      <c r="C92436">
        <v>3379.9206582165298</v>
      </c>
    </row>
    <row r="92437" spans="1:3" x14ac:dyDescent="0.25">
      <c r="A92437">
        <v>92435</v>
      </c>
      <c r="B92437">
        <v>3837.829815558689</v>
      </c>
      <c r="C92437">
        <v>2201.37526261117</v>
      </c>
    </row>
    <row r="92438" spans="1:3" x14ac:dyDescent="0.25">
      <c r="A92438">
        <v>92436</v>
      </c>
      <c r="B92438">
        <v>3844.1752263438302</v>
      </c>
      <c r="C92438">
        <v>3362.6143789498901</v>
      </c>
    </row>
    <row r="92439" spans="1:3" x14ac:dyDescent="0.25">
      <c r="A92439">
        <v>92437</v>
      </c>
      <c r="B92439">
        <v>3685.6356964521401</v>
      </c>
      <c r="C92439">
        <v>838.68259174180696</v>
      </c>
    </row>
    <row r="92440" spans="1:3" x14ac:dyDescent="0.25">
      <c r="A92440">
        <v>92438</v>
      </c>
      <c r="B92440">
        <v>1691.20885655696</v>
      </c>
      <c r="C92440">
        <v>725.53240129934204</v>
      </c>
    </row>
    <row r="92441" spans="1:3" x14ac:dyDescent="0.25">
      <c r="A92441">
        <v>92439</v>
      </c>
      <c r="B92441">
        <v>1715.78487684075</v>
      </c>
      <c r="C92441">
        <v>3282.2692171523099</v>
      </c>
    </row>
    <row r="92442" spans="1:3" x14ac:dyDescent="0.25">
      <c r="A92442">
        <v>92440</v>
      </c>
      <c r="B92442">
        <v>4273.5889930585099</v>
      </c>
      <c r="C92442">
        <v>2141.7680202359902</v>
      </c>
    </row>
    <row r="92443" spans="1:3" x14ac:dyDescent="0.25">
      <c r="A92443">
        <v>92441</v>
      </c>
      <c r="B92443">
        <v>738.01565890883899</v>
      </c>
      <c r="C92443">
        <v>2162.3968083012701</v>
      </c>
    </row>
    <row r="92444" spans="1:3" x14ac:dyDescent="0.25">
      <c r="A92444">
        <v>92442</v>
      </c>
      <c r="B92444">
        <v>2817.69007397516</v>
      </c>
      <c r="C92444">
        <v>365.74835938644401</v>
      </c>
    </row>
    <row r="92445" spans="1:3" x14ac:dyDescent="0.25">
      <c r="A92445">
        <v>92443</v>
      </c>
      <c r="B92445">
        <v>2678.9920729933301</v>
      </c>
      <c r="C92445">
        <v>916.71553568937497</v>
      </c>
    </row>
    <row r="92446" spans="1:3" x14ac:dyDescent="0.25">
      <c r="A92446">
        <v>92444</v>
      </c>
      <c r="B92446">
        <v>4849.8011676424394</v>
      </c>
      <c r="C92446">
        <v>2509.27979807059</v>
      </c>
    </row>
    <row r="92447" spans="1:3" x14ac:dyDescent="0.25">
      <c r="A92447">
        <v>92445</v>
      </c>
      <c r="B92447">
        <v>3088.1316982083099</v>
      </c>
      <c r="C92447">
        <v>190.425194516652</v>
      </c>
    </row>
    <row r="92448" spans="1:3" x14ac:dyDescent="0.25">
      <c r="A92448">
        <v>92446</v>
      </c>
      <c r="B92448">
        <v>3396.9048358435198</v>
      </c>
      <c r="C92448">
        <v>2669.9197778573898</v>
      </c>
    </row>
    <row r="92449" spans="1:3" x14ac:dyDescent="0.25">
      <c r="A92449">
        <v>92447</v>
      </c>
      <c r="B92449">
        <v>2886.1795381535298</v>
      </c>
      <c r="C92449">
        <v>1798.51944050715</v>
      </c>
    </row>
    <row r="92450" spans="1:3" x14ac:dyDescent="0.25">
      <c r="A92450">
        <v>92448</v>
      </c>
      <c r="B92450">
        <v>5022.9767552285102</v>
      </c>
      <c r="C92450">
        <v>2145.7940471841598</v>
      </c>
    </row>
    <row r="92451" spans="1:3" x14ac:dyDescent="0.25">
      <c r="A92451">
        <v>92449</v>
      </c>
      <c r="B92451">
        <v>1298.08885579516</v>
      </c>
      <c r="C92451">
        <v>3173.4542103098802</v>
      </c>
    </row>
    <row r="92452" spans="1:3" x14ac:dyDescent="0.25">
      <c r="A92452">
        <v>92450</v>
      </c>
      <c r="B92452">
        <v>605.94407928292901</v>
      </c>
      <c r="C92452">
        <v>1425.61133373913</v>
      </c>
    </row>
    <row r="92453" spans="1:3" x14ac:dyDescent="0.25">
      <c r="A92453">
        <v>92451</v>
      </c>
      <c r="B92453">
        <v>3021.0503376308902</v>
      </c>
      <c r="C92453">
        <v>1323.3199736751101</v>
      </c>
    </row>
    <row r="92454" spans="1:3" x14ac:dyDescent="0.25">
      <c r="A92454">
        <v>92452</v>
      </c>
      <c r="B92454">
        <v>993.06971392657101</v>
      </c>
      <c r="C92454">
        <v>504.18604161242502</v>
      </c>
    </row>
    <row r="92455" spans="1:3" x14ac:dyDescent="0.25">
      <c r="A92455">
        <v>92453</v>
      </c>
      <c r="B92455">
        <v>974.09483381366397</v>
      </c>
      <c r="C92455">
        <v>2499.9786750645599</v>
      </c>
    </row>
    <row r="92456" spans="1:3" x14ac:dyDescent="0.25">
      <c r="A92456">
        <v>92454</v>
      </c>
      <c r="B92456">
        <v>823.21468411508101</v>
      </c>
      <c r="C92456">
        <v>2321.7020651871999</v>
      </c>
    </row>
    <row r="92457" spans="1:3" x14ac:dyDescent="0.25">
      <c r="A92457">
        <v>92455</v>
      </c>
      <c r="B92457">
        <v>689.84309894320495</v>
      </c>
      <c r="C92457">
        <v>2728.1785066313801</v>
      </c>
    </row>
    <row r="92458" spans="1:3" x14ac:dyDescent="0.25">
      <c r="A92458">
        <v>92456</v>
      </c>
      <c r="B92458">
        <v>2836.28569159783</v>
      </c>
      <c r="C92458">
        <v>1603.4187753429901</v>
      </c>
    </row>
    <row r="92459" spans="1:3" x14ac:dyDescent="0.25">
      <c r="A92459">
        <v>92457</v>
      </c>
      <c r="B92459">
        <v>3181.9543529062998</v>
      </c>
      <c r="C92459">
        <v>1382.0928865487199</v>
      </c>
    </row>
    <row r="92460" spans="1:3" x14ac:dyDescent="0.25">
      <c r="A92460">
        <v>92458</v>
      </c>
      <c r="B92460">
        <v>70.887043882189602</v>
      </c>
      <c r="C92460">
        <v>151.41749001175</v>
      </c>
    </row>
    <row r="92461" spans="1:3" x14ac:dyDescent="0.25">
      <c r="A92461">
        <v>92459</v>
      </c>
      <c r="B92461">
        <v>4486.3009860885404</v>
      </c>
      <c r="C92461">
        <v>133.773674966258</v>
      </c>
    </row>
    <row r="92462" spans="1:3" x14ac:dyDescent="0.25">
      <c r="A92462">
        <v>92460</v>
      </c>
      <c r="B92462">
        <v>4192.1924180338001</v>
      </c>
      <c r="C92462">
        <v>2268.1845507963299</v>
      </c>
    </row>
    <row r="92463" spans="1:3" x14ac:dyDescent="0.25">
      <c r="A92463">
        <v>92461</v>
      </c>
      <c r="B92463">
        <v>4572.7689040288597</v>
      </c>
      <c r="C92463">
        <v>28.637169586636901</v>
      </c>
    </row>
    <row r="92464" spans="1:3" x14ac:dyDescent="0.25">
      <c r="A92464">
        <v>92462</v>
      </c>
      <c r="B92464">
        <v>2917.16129032258</v>
      </c>
      <c r="C92464">
        <v>1768.07268076011</v>
      </c>
    </row>
    <row r="92465" spans="1:3" x14ac:dyDescent="0.25">
      <c r="A92465">
        <v>92463</v>
      </c>
      <c r="B92465">
        <v>4603.1568907486098</v>
      </c>
      <c r="C92465">
        <v>2245.8155482204402</v>
      </c>
    </row>
    <row r="92466" spans="1:3" x14ac:dyDescent="0.25">
      <c r="A92466">
        <v>92464</v>
      </c>
      <c r="B92466">
        <v>2163.7053474153699</v>
      </c>
      <c r="C92466">
        <v>1975.24507779695</v>
      </c>
    </row>
    <row r="92467" spans="1:3" x14ac:dyDescent="0.25">
      <c r="A92467">
        <v>92465</v>
      </c>
      <c r="B92467">
        <v>1620.6780623515999</v>
      </c>
      <c r="C92467">
        <v>2027.9569584825499</v>
      </c>
    </row>
    <row r="92468" spans="1:3" x14ac:dyDescent="0.25">
      <c r="A92468">
        <v>92466</v>
      </c>
      <c r="B92468">
        <v>3856.1131472931602</v>
      </c>
      <c r="C92468">
        <v>3051.6241469218198</v>
      </c>
    </row>
    <row r="92469" spans="1:3" x14ac:dyDescent="0.25">
      <c r="A92469">
        <v>92467</v>
      </c>
      <c r="B92469">
        <v>3812.1140728533101</v>
      </c>
      <c r="C92469">
        <v>1002.85055494144</v>
      </c>
    </row>
    <row r="92470" spans="1:3" x14ac:dyDescent="0.25">
      <c r="A92470">
        <v>92468</v>
      </c>
      <c r="B92470">
        <v>4425.2890175638704</v>
      </c>
      <c r="C92470">
        <v>182.28503617210501</v>
      </c>
    </row>
    <row r="92471" spans="1:3" x14ac:dyDescent="0.25">
      <c r="A92471">
        <v>92469</v>
      </c>
      <c r="B92471">
        <v>4715.2444656913103</v>
      </c>
      <c r="C92471">
        <v>3119.9581853110299</v>
      </c>
    </row>
    <row r="92472" spans="1:3" x14ac:dyDescent="0.25">
      <c r="A92472">
        <v>92470</v>
      </c>
      <c r="B92472">
        <v>1321.8582845363501</v>
      </c>
      <c r="C92472">
        <v>921.52410038266294</v>
      </c>
    </row>
    <row r="92473" spans="1:3" x14ac:dyDescent="0.25">
      <c r="A92473">
        <v>92471</v>
      </c>
      <c r="B92473">
        <v>2163.9102494705498</v>
      </c>
      <c r="C92473">
        <v>3055.35488830644</v>
      </c>
    </row>
    <row r="92474" spans="1:3" x14ac:dyDescent="0.25">
      <c r="A92474">
        <v>92472</v>
      </c>
      <c r="B92474">
        <v>1518.1660253410701</v>
      </c>
      <c r="C92474">
        <v>890.5552289938181</v>
      </c>
    </row>
    <row r="92475" spans="1:3" x14ac:dyDescent="0.25">
      <c r="A92475">
        <v>92473</v>
      </c>
      <c r="B92475">
        <v>2671.6362748176598</v>
      </c>
      <c r="C92475">
        <v>740.738067157768</v>
      </c>
    </row>
    <row r="92476" spans="1:3" x14ac:dyDescent="0.25">
      <c r="A92476">
        <v>92474</v>
      </c>
      <c r="B92476">
        <v>414.41261894053599</v>
      </c>
      <c r="C92476">
        <v>2213.3528779093199</v>
      </c>
    </row>
    <row r="92477" spans="1:3" x14ac:dyDescent="0.25">
      <c r="A92477">
        <v>92475</v>
      </c>
      <c r="B92477">
        <v>325.97720724234699</v>
      </c>
      <c r="C92477">
        <v>3294.9297653619901</v>
      </c>
    </row>
    <row r="92478" spans="1:3" x14ac:dyDescent="0.25">
      <c r="A92478">
        <v>92476</v>
      </c>
      <c r="B92478">
        <v>4601.1072423025498</v>
      </c>
      <c r="C92478">
        <v>2610.6320349954699</v>
      </c>
    </row>
    <row r="92479" spans="1:3" x14ac:dyDescent="0.25">
      <c r="A92479">
        <v>92477</v>
      </c>
      <c r="B92479">
        <v>4706.2398315339797</v>
      </c>
      <c r="C92479">
        <v>3047.45022118937</v>
      </c>
    </row>
    <row r="92480" spans="1:3" x14ac:dyDescent="0.25">
      <c r="A92480">
        <v>92478</v>
      </c>
      <c r="B92480">
        <v>3137.91818883733</v>
      </c>
      <c r="C92480">
        <v>2400.1444036001599</v>
      </c>
    </row>
    <row r="92481" spans="1:3" x14ac:dyDescent="0.25">
      <c r="A92481">
        <v>92479</v>
      </c>
      <c r="B92481">
        <v>4351.45776859947</v>
      </c>
      <c r="C92481">
        <v>2073.6644828548201</v>
      </c>
    </row>
    <row r="92482" spans="1:3" x14ac:dyDescent="0.25">
      <c r="A92482">
        <v>92480</v>
      </c>
      <c r="B92482">
        <v>4254.9860785759502</v>
      </c>
      <c r="C92482">
        <v>1554.7445113436499</v>
      </c>
    </row>
    <row r="92483" spans="1:3" x14ac:dyDescent="0.25">
      <c r="A92483">
        <v>92481</v>
      </c>
      <c r="B92483">
        <v>653.79404611089205</v>
      </c>
      <c r="C92483">
        <v>935.75723681099703</v>
      </c>
    </row>
    <row r="92484" spans="1:3" x14ac:dyDescent="0.25">
      <c r="A92484">
        <v>92482</v>
      </c>
      <c r="B92484">
        <v>4995.1213293517294</v>
      </c>
      <c r="C92484">
        <v>1921.4759930226301</v>
      </c>
    </row>
    <row r="92485" spans="1:3" x14ac:dyDescent="0.25">
      <c r="A92485">
        <v>92483</v>
      </c>
      <c r="B92485">
        <v>3393.1983943382902</v>
      </c>
      <c r="C92485">
        <v>2124.7834220444302</v>
      </c>
    </row>
    <row r="92486" spans="1:3" x14ac:dyDescent="0.25">
      <c r="A92486">
        <v>92484</v>
      </c>
      <c r="B92486">
        <v>3042.3322432395798</v>
      </c>
      <c r="C92486">
        <v>473.36223005314002</v>
      </c>
    </row>
    <row r="92487" spans="1:3" x14ac:dyDescent="0.25">
      <c r="A92487">
        <v>92485</v>
      </c>
      <c r="B92487">
        <v>2185.0271906141502</v>
      </c>
      <c r="C92487">
        <v>595.147494497499</v>
      </c>
    </row>
    <row r="92488" spans="1:3" x14ac:dyDescent="0.25">
      <c r="A92488">
        <v>92486</v>
      </c>
      <c r="B92488">
        <v>4420.2900584808003</v>
      </c>
      <c r="C92488">
        <v>663.56586009796001</v>
      </c>
    </row>
    <row r="92489" spans="1:3" x14ac:dyDescent="0.25">
      <c r="A92489">
        <v>92487</v>
      </c>
      <c r="B92489">
        <v>860.25811721784396</v>
      </c>
      <c r="C92489">
        <v>2254.3026398726702</v>
      </c>
    </row>
    <row r="92490" spans="1:3" x14ac:dyDescent="0.25">
      <c r="A92490">
        <v>92488</v>
      </c>
      <c r="B92490">
        <v>1905.4809576167099</v>
      </c>
      <c r="C92490">
        <v>2.40939831597507</v>
      </c>
    </row>
    <row r="92491" spans="1:3" x14ac:dyDescent="0.25">
      <c r="A92491">
        <v>92489</v>
      </c>
      <c r="B92491">
        <v>2821.4607866219899</v>
      </c>
      <c r="C92491">
        <v>1533.5857505551401</v>
      </c>
    </row>
    <row r="92492" spans="1:3" x14ac:dyDescent="0.25">
      <c r="A92492">
        <v>92490</v>
      </c>
      <c r="B92492">
        <v>2337.0332270906802</v>
      </c>
      <c r="C92492">
        <v>592.765361312001</v>
      </c>
    </row>
    <row r="92493" spans="1:3" x14ac:dyDescent="0.25">
      <c r="A92493">
        <v>92491</v>
      </c>
      <c r="B92493">
        <v>5042.8740138654703</v>
      </c>
      <c r="C92493">
        <v>2646.0560433959199</v>
      </c>
    </row>
    <row r="92494" spans="1:3" x14ac:dyDescent="0.25">
      <c r="A92494">
        <v>92492</v>
      </c>
      <c r="B92494">
        <v>2445.1607975678799</v>
      </c>
      <c r="C92494">
        <v>3200.7819421569102</v>
      </c>
    </row>
    <row r="92495" spans="1:3" x14ac:dyDescent="0.25">
      <c r="A92495">
        <v>92493</v>
      </c>
      <c r="B92495">
        <v>3658.9567621615211</v>
      </c>
      <c r="C92495">
        <v>2936.5770559023099</v>
      </c>
    </row>
    <row r="92496" spans="1:3" x14ac:dyDescent="0.25">
      <c r="A92496">
        <v>92494</v>
      </c>
      <c r="B92496">
        <v>4011.3398309180302</v>
      </c>
      <c r="C92496">
        <v>3274.8700318910101</v>
      </c>
    </row>
    <row r="92497" spans="1:3" x14ac:dyDescent="0.25">
      <c r="A92497">
        <v>92495</v>
      </c>
      <c r="B92497">
        <v>2121.7770739224702</v>
      </c>
      <c r="C92497">
        <v>373.52200343787501</v>
      </c>
    </row>
    <row r="92498" spans="1:3" x14ac:dyDescent="0.25">
      <c r="A92498">
        <v>92496</v>
      </c>
      <c r="B92498">
        <v>2018.7226446969401</v>
      </c>
      <c r="C92498">
        <v>1752.4057074610901</v>
      </c>
    </row>
    <row r="92499" spans="1:3" x14ac:dyDescent="0.25">
      <c r="A92499">
        <v>92497</v>
      </c>
      <c r="B92499">
        <v>1980.1862754676099</v>
      </c>
      <c r="C92499">
        <v>1813.83699233116</v>
      </c>
    </row>
    <row r="92500" spans="1:3" x14ac:dyDescent="0.25">
      <c r="A92500">
        <v>92498</v>
      </c>
      <c r="B92500">
        <v>4278.5822661767497</v>
      </c>
      <c r="C92500">
        <v>2096.5930053617999</v>
      </c>
    </row>
    <row r="92501" spans="1:3" x14ac:dyDescent="0.25">
      <c r="A92501">
        <v>92499</v>
      </c>
      <c r="B92501">
        <v>3187.56792834517</v>
      </c>
      <c r="C92501">
        <v>2016.32932640782</v>
      </c>
    </row>
    <row r="92502" spans="1:3" x14ac:dyDescent="0.25">
      <c r="A92502">
        <v>92500</v>
      </c>
      <c r="B92502">
        <v>4515.7554754223502</v>
      </c>
      <c r="C92502">
        <v>2970.04203169122</v>
      </c>
    </row>
    <row r="92503" spans="1:3" x14ac:dyDescent="0.25">
      <c r="A92503">
        <v>92501</v>
      </c>
      <c r="B92503">
        <v>1144.0773341474401</v>
      </c>
      <c r="C92503">
        <v>2192.3368172853302</v>
      </c>
    </row>
    <row r="92504" spans="1:3" x14ac:dyDescent="0.25">
      <c r="A92504">
        <v>92502</v>
      </c>
      <c r="B92504">
        <v>3203.1400916863499</v>
      </c>
      <c r="C92504">
        <v>1220.11930344346</v>
      </c>
    </row>
    <row r="92505" spans="1:3" x14ac:dyDescent="0.25">
      <c r="A92505">
        <v>92503</v>
      </c>
      <c r="B92505">
        <v>5093.8524267652901</v>
      </c>
      <c r="C92505">
        <v>2353.5558747752002</v>
      </c>
    </row>
    <row r="92506" spans="1:3" x14ac:dyDescent="0.25">
      <c r="A92506">
        <v>92504</v>
      </c>
      <c r="B92506">
        <v>542.093706432668</v>
      </c>
      <c r="C92506">
        <v>2321.6985548959801</v>
      </c>
    </row>
    <row r="92507" spans="1:3" x14ac:dyDescent="0.25">
      <c r="A92507">
        <v>92505</v>
      </c>
      <c r="B92507">
        <v>4356.4692509247207</v>
      </c>
      <c r="C92507">
        <v>2583.1413941196802</v>
      </c>
    </row>
    <row r="92508" spans="1:3" x14ac:dyDescent="0.25">
      <c r="A92508">
        <v>92506</v>
      </c>
      <c r="B92508">
        <v>2549.5381077963398</v>
      </c>
      <c r="C92508">
        <v>1521.74397235231</v>
      </c>
    </row>
    <row r="92509" spans="1:3" x14ac:dyDescent="0.25">
      <c r="A92509">
        <v>92507</v>
      </c>
      <c r="B92509">
        <v>3013.0473405204398</v>
      </c>
      <c r="C92509">
        <v>850.01210581247403</v>
      </c>
    </row>
    <row r="92510" spans="1:3" x14ac:dyDescent="0.25">
      <c r="A92510">
        <v>92508</v>
      </c>
      <c r="B92510">
        <v>482.06576229882012</v>
      </c>
      <c r="C92510">
        <v>1334.3171966085299</v>
      </c>
    </row>
    <row r="92511" spans="1:3" x14ac:dyDescent="0.25">
      <c r="A92511">
        <v>92509</v>
      </c>
      <c r="B92511">
        <v>1228.1318691510701</v>
      </c>
      <c r="C92511">
        <v>1194.2766107193299</v>
      </c>
    </row>
    <row r="92512" spans="1:3" x14ac:dyDescent="0.25">
      <c r="A92512">
        <v>92510</v>
      </c>
      <c r="B92512">
        <v>5030.1048006893297</v>
      </c>
      <c r="C92512">
        <v>2590.0535478878501</v>
      </c>
    </row>
    <row r="92513" spans="1:3" x14ac:dyDescent="0.25">
      <c r="A92513">
        <v>92511</v>
      </c>
      <c r="B92513">
        <v>4075.9734540281002</v>
      </c>
      <c r="C92513">
        <v>3252.7528847077301</v>
      </c>
    </row>
    <row r="92514" spans="1:3" x14ac:dyDescent="0.25">
      <c r="A92514">
        <v>92512</v>
      </c>
      <c r="B92514">
        <v>901.76582118780391</v>
      </c>
      <c r="C92514">
        <v>342.03828656926498</v>
      </c>
    </row>
    <row r="92515" spans="1:3" x14ac:dyDescent="0.25">
      <c r="A92515">
        <v>92513</v>
      </c>
      <c r="B92515">
        <v>4344.0293798828397</v>
      </c>
      <c r="C92515">
        <v>1361.3311230448901</v>
      </c>
    </row>
    <row r="92516" spans="1:3" x14ac:dyDescent="0.25">
      <c r="A92516">
        <v>92514</v>
      </c>
      <c r="B92516">
        <v>530.94717627846398</v>
      </c>
      <c r="C92516">
        <v>1178.7103673941899</v>
      </c>
    </row>
    <row r="92517" spans="1:3" x14ac:dyDescent="0.25">
      <c r="A92517">
        <v>92515</v>
      </c>
      <c r="B92517">
        <v>1464.29200905263</v>
      </c>
      <c r="C92517">
        <v>749.14741961987193</v>
      </c>
    </row>
    <row r="92518" spans="1:3" x14ac:dyDescent="0.25">
      <c r="A92518">
        <v>92516</v>
      </c>
      <c r="B92518">
        <v>4504.2821426700502</v>
      </c>
      <c r="C92518">
        <v>617.25357478625995</v>
      </c>
    </row>
    <row r="92519" spans="1:3" x14ac:dyDescent="0.25">
      <c r="A92519">
        <v>92517</v>
      </c>
      <c r="B92519">
        <v>2831.53705081001</v>
      </c>
      <c r="C92519">
        <v>888.31660235377194</v>
      </c>
    </row>
    <row r="92520" spans="1:3" x14ac:dyDescent="0.25">
      <c r="A92520">
        <v>92518</v>
      </c>
      <c r="B92520">
        <v>2873.0681861446801</v>
      </c>
      <c r="C92520">
        <v>404.46634023117002</v>
      </c>
    </row>
    <row r="92521" spans="1:3" x14ac:dyDescent="0.25">
      <c r="A92521">
        <v>92519</v>
      </c>
      <c r="B92521">
        <v>2124.4078138874802</v>
      </c>
      <c r="C92521">
        <v>1173.5750341943799</v>
      </c>
    </row>
    <row r="92522" spans="1:3" x14ac:dyDescent="0.25">
      <c r="A92522">
        <v>92520</v>
      </c>
      <c r="B92522">
        <v>3438.23241262895</v>
      </c>
      <c r="C92522">
        <v>108.93881940077701</v>
      </c>
    </row>
    <row r="92523" spans="1:3" x14ac:dyDescent="0.25">
      <c r="A92523">
        <v>92521</v>
      </c>
      <c r="B92523">
        <v>149.36006295594001</v>
      </c>
      <c r="C92523">
        <v>2307.5246248797998</v>
      </c>
    </row>
    <row r="92524" spans="1:3" x14ac:dyDescent="0.25">
      <c r="A92524">
        <v>92522</v>
      </c>
      <c r="B92524">
        <v>4488.9143168432201</v>
      </c>
      <c r="C92524">
        <v>1839.5490306669101</v>
      </c>
    </row>
    <row r="92525" spans="1:3" x14ac:dyDescent="0.25">
      <c r="A92525">
        <v>92523</v>
      </c>
      <c r="B92525">
        <v>3171.38787641933</v>
      </c>
      <c r="C92525">
        <v>2267.7015247407899</v>
      </c>
    </row>
    <row r="92526" spans="1:3" x14ac:dyDescent="0.25">
      <c r="A92526">
        <v>92524</v>
      </c>
      <c r="B92526">
        <v>67.15704941508929</v>
      </c>
      <c r="C92526">
        <v>2438.5596113443899</v>
      </c>
    </row>
    <row r="92527" spans="1:3" x14ac:dyDescent="0.25">
      <c r="A92527">
        <v>92525</v>
      </c>
      <c r="B92527">
        <v>3742.00701314669</v>
      </c>
      <c r="C92527">
        <v>2658.34598122024</v>
      </c>
    </row>
    <row r="92528" spans="1:3" x14ac:dyDescent="0.25">
      <c r="A92528">
        <v>92526</v>
      </c>
      <c r="B92528">
        <v>4400.0851429631002</v>
      </c>
      <c r="C92528">
        <v>155.45311662257899</v>
      </c>
    </row>
    <row r="92529" spans="1:3" x14ac:dyDescent="0.25">
      <c r="A92529">
        <v>92527</v>
      </c>
      <c r="B92529">
        <v>2770.4061207281502</v>
      </c>
      <c r="C92529">
        <v>1418.35034747238</v>
      </c>
    </row>
    <row r="92530" spans="1:3" x14ac:dyDescent="0.25">
      <c r="A92530">
        <v>92528</v>
      </c>
      <c r="B92530">
        <v>4774.3460893116999</v>
      </c>
      <c r="C92530">
        <v>2640.33736166975</v>
      </c>
    </row>
    <row r="92531" spans="1:3" x14ac:dyDescent="0.25">
      <c r="A92531">
        <v>92529</v>
      </c>
      <c r="B92531">
        <v>4681.4028143075393</v>
      </c>
      <c r="C92531">
        <v>2991.2786169670098</v>
      </c>
    </row>
    <row r="92532" spans="1:3" x14ac:dyDescent="0.25">
      <c r="A92532">
        <v>92530</v>
      </c>
      <c r="B92532">
        <v>612.68873031034002</v>
      </c>
      <c r="C92532">
        <v>940.76365473735507</v>
      </c>
    </row>
    <row r="92533" spans="1:3" x14ac:dyDescent="0.25">
      <c r="A92533">
        <v>92531</v>
      </c>
      <c r="B92533">
        <v>2862.6624123584602</v>
      </c>
      <c r="C92533">
        <v>1149.030742403</v>
      </c>
    </row>
    <row r="92534" spans="1:3" x14ac:dyDescent="0.25">
      <c r="A92534">
        <v>92532</v>
      </c>
      <c r="B92534">
        <v>3106.2847685666202</v>
      </c>
      <c r="C92534">
        <v>2208.7701149347199</v>
      </c>
    </row>
    <row r="92535" spans="1:3" x14ac:dyDescent="0.25">
      <c r="A92535">
        <v>92533</v>
      </c>
      <c r="B92535">
        <v>3087.78427845742</v>
      </c>
      <c r="C92535">
        <v>58.994204607067303</v>
      </c>
    </row>
    <row r="92536" spans="1:3" x14ac:dyDescent="0.25">
      <c r="A92536">
        <v>92534</v>
      </c>
      <c r="B92536">
        <v>1127.3469577696001</v>
      </c>
      <c r="C92536">
        <v>1460.2491649221299</v>
      </c>
    </row>
    <row r="92537" spans="1:3" x14ac:dyDescent="0.25">
      <c r="A92537">
        <v>92535</v>
      </c>
      <c r="B92537">
        <v>4254.1384648702297</v>
      </c>
      <c r="C92537">
        <v>2179.39369035863</v>
      </c>
    </row>
    <row r="92538" spans="1:3" x14ac:dyDescent="0.25">
      <c r="A92538">
        <v>92536</v>
      </c>
      <c r="B92538">
        <v>1089.35823340927</v>
      </c>
      <c r="C92538">
        <v>3367.2317670765401</v>
      </c>
    </row>
    <row r="92539" spans="1:3" x14ac:dyDescent="0.25">
      <c r="A92539">
        <v>92537</v>
      </c>
      <c r="B92539">
        <v>4541.5878338150396</v>
      </c>
      <c r="C92539">
        <v>2162.9566440563999</v>
      </c>
    </row>
    <row r="92540" spans="1:3" x14ac:dyDescent="0.25">
      <c r="A92540">
        <v>92538</v>
      </c>
      <c r="B92540">
        <v>4945.3288572845004</v>
      </c>
      <c r="C92540">
        <v>3160.6648810331699</v>
      </c>
    </row>
    <row r="92541" spans="1:3" x14ac:dyDescent="0.25">
      <c r="A92541">
        <v>92539</v>
      </c>
      <c r="B92541">
        <v>1846.1913143408001</v>
      </c>
      <c r="C92541">
        <v>2942.04428182844</v>
      </c>
    </row>
    <row r="92542" spans="1:3" x14ac:dyDescent="0.25">
      <c r="A92542">
        <v>92540</v>
      </c>
      <c r="B92542">
        <v>3794.6299417420901</v>
      </c>
      <c r="C92542">
        <v>2564.0212271539799</v>
      </c>
    </row>
    <row r="92543" spans="1:3" x14ac:dyDescent="0.25">
      <c r="A92543">
        <v>92541</v>
      </c>
      <c r="B92543">
        <v>1797.31231635722</v>
      </c>
      <c r="C92543">
        <v>1449.49203165727</v>
      </c>
    </row>
    <row r="92544" spans="1:3" x14ac:dyDescent="0.25">
      <c r="A92544">
        <v>92542</v>
      </c>
      <c r="B92544">
        <v>4279.2977375010614</v>
      </c>
      <c r="C92544">
        <v>227.904220887658</v>
      </c>
    </row>
    <row r="92545" spans="1:3" x14ac:dyDescent="0.25">
      <c r="A92545">
        <v>92543</v>
      </c>
      <c r="B92545">
        <v>3589.3906400660899</v>
      </c>
      <c r="C92545">
        <v>2207.4211612887698</v>
      </c>
    </row>
    <row r="92546" spans="1:3" x14ac:dyDescent="0.25">
      <c r="A92546">
        <v>92544</v>
      </c>
      <c r="B92546">
        <v>1269.3972801606201</v>
      </c>
      <c r="C92546">
        <v>3048.5803307297101</v>
      </c>
    </row>
    <row r="92547" spans="1:3" x14ac:dyDescent="0.25">
      <c r="A92547">
        <v>92545</v>
      </c>
      <c r="B92547">
        <v>2518.6394557232702</v>
      </c>
      <c r="C92547">
        <v>2924.2809776416898</v>
      </c>
    </row>
    <row r="92548" spans="1:3" x14ac:dyDescent="0.25">
      <c r="A92548">
        <v>92546</v>
      </c>
      <c r="B92548">
        <v>4157.4907996396296</v>
      </c>
      <c r="C92548">
        <v>2834.63946417427</v>
      </c>
    </row>
    <row r="92549" spans="1:3" x14ac:dyDescent="0.25">
      <c r="A92549">
        <v>92547</v>
      </c>
      <c r="B92549">
        <v>1588.5436206808699</v>
      </c>
      <c r="C92549">
        <v>2382.4888335318501</v>
      </c>
    </row>
    <row r="92550" spans="1:3" x14ac:dyDescent="0.25">
      <c r="A92550">
        <v>92548</v>
      </c>
      <c r="B92550">
        <v>3944.53834959697</v>
      </c>
      <c r="C92550">
        <v>2838.2371930736299</v>
      </c>
    </row>
    <row r="92551" spans="1:3" x14ac:dyDescent="0.25">
      <c r="A92551">
        <v>92549</v>
      </c>
      <c r="B92551">
        <v>3532.49332054563</v>
      </c>
      <c r="C92551">
        <v>224.17709389548199</v>
      </c>
    </row>
    <row r="92552" spans="1:3" x14ac:dyDescent="0.25">
      <c r="A92552">
        <v>92550</v>
      </c>
      <c r="B92552">
        <v>2204.87577213652</v>
      </c>
      <c r="C92552">
        <v>735.36207721081701</v>
      </c>
    </row>
    <row r="92553" spans="1:3" x14ac:dyDescent="0.25">
      <c r="A92553">
        <v>92551</v>
      </c>
      <c r="B92553">
        <v>909.75910054597307</v>
      </c>
      <c r="C92553">
        <v>1082.3795936440299</v>
      </c>
    </row>
    <row r="92554" spans="1:3" x14ac:dyDescent="0.25">
      <c r="A92554">
        <v>92552</v>
      </c>
      <c r="B92554">
        <v>903.15775581726393</v>
      </c>
      <c r="C92554">
        <v>2744.2131747675498</v>
      </c>
    </row>
    <row r="92555" spans="1:3" x14ac:dyDescent="0.25">
      <c r="A92555">
        <v>92553</v>
      </c>
      <c r="B92555">
        <v>2834.14447923222</v>
      </c>
      <c r="C92555">
        <v>2058.6975058154298</v>
      </c>
    </row>
    <row r="92556" spans="1:3" x14ac:dyDescent="0.25">
      <c r="A92556">
        <v>92554</v>
      </c>
      <c r="B92556">
        <v>2860.76943345361</v>
      </c>
      <c r="C92556">
        <v>838.51528213276708</v>
      </c>
    </row>
    <row r="92557" spans="1:3" x14ac:dyDescent="0.25">
      <c r="A92557">
        <v>92555</v>
      </c>
      <c r="B92557">
        <v>1693.97928388897</v>
      </c>
      <c r="C92557">
        <v>331.54011739751201</v>
      </c>
    </row>
    <row r="92558" spans="1:3" x14ac:dyDescent="0.25">
      <c r="A92558">
        <v>92556</v>
      </c>
      <c r="B92558">
        <v>3770.3252513951502</v>
      </c>
      <c r="C92558">
        <v>3152.9432039187</v>
      </c>
    </row>
    <row r="92559" spans="1:3" x14ac:dyDescent="0.25">
      <c r="A92559">
        <v>92557</v>
      </c>
      <c r="B92559">
        <v>4766.4019976363707</v>
      </c>
      <c r="C92559">
        <v>1959.62813379718</v>
      </c>
    </row>
    <row r="92560" spans="1:3" x14ac:dyDescent="0.25">
      <c r="A92560">
        <v>92558</v>
      </c>
      <c r="B92560">
        <v>3231.5272456409398</v>
      </c>
      <c r="C92560">
        <v>1722.05701488264</v>
      </c>
    </row>
    <row r="92561" spans="1:3" x14ac:dyDescent="0.25">
      <c r="A92561">
        <v>92559</v>
      </c>
      <c r="B92561">
        <v>3710.1248795380402</v>
      </c>
      <c r="C92561">
        <v>905.48666066400892</v>
      </c>
    </row>
    <row r="92562" spans="1:3" x14ac:dyDescent="0.25">
      <c r="A92562">
        <v>92560</v>
      </c>
      <c r="B92562">
        <v>3777.588418042179</v>
      </c>
      <c r="C92562">
        <v>576.19411548374001</v>
      </c>
    </row>
    <row r="92563" spans="1:3" x14ac:dyDescent="0.25">
      <c r="A92563">
        <v>92561</v>
      </c>
      <c r="B92563">
        <v>2024.12235707632</v>
      </c>
      <c r="C92563">
        <v>532.80774320983801</v>
      </c>
    </row>
    <row r="92564" spans="1:3" x14ac:dyDescent="0.25">
      <c r="A92564">
        <v>92562</v>
      </c>
      <c r="B92564">
        <v>1378.64201159501</v>
      </c>
      <c r="C92564">
        <v>2722.7954683810799</v>
      </c>
    </row>
    <row r="92565" spans="1:3" x14ac:dyDescent="0.25">
      <c r="A92565">
        <v>92563</v>
      </c>
      <c r="B92565">
        <v>4628.3826169967206</v>
      </c>
      <c r="C92565">
        <v>3046.9437956746801</v>
      </c>
    </row>
    <row r="92566" spans="1:3" x14ac:dyDescent="0.25">
      <c r="A92566">
        <v>92564</v>
      </c>
      <c r="B92566">
        <v>861.05705800898693</v>
      </c>
      <c r="C92566">
        <v>747.44922822128797</v>
      </c>
    </row>
    <row r="92567" spans="1:3" x14ac:dyDescent="0.25">
      <c r="A92567">
        <v>92565</v>
      </c>
      <c r="B92567">
        <v>2613.09764253609</v>
      </c>
      <c r="C92567">
        <v>3319.6565776832999</v>
      </c>
    </row>
    <row r="92568" spans="1:3" x14ac:dyDescent="0.25">
      <c r="A92568">
        <v>92566</v>
      </c>
      <c r="B92568">
        <v>668.92333445218105</v>
      </c>
      <c r="C92568">
        <v>716.65331913946397</v>
      </c>
    </row>
    <row r="92569" spans="1:3" x14ac:dyDescent="0.25">
      <c r="A92569">
        <v>92567</v>
      </c>
      <c r="B92569">
        <v>2408.5388801865302</v>
      </c>
      <c r="C92569">
        <v>935.45257267980696</v>
      </c>
    </row>
    <row r="92570" spans="1:3" x14ac:dyDescent="0.25">
      <c r="A92570">
        <v>92568</v>
      </c>
      <c r="B92570">
        <v>4344.3352845056797</v>
      </c>
      <c r="C92570">
        <v>218.75137921088</v>
      </c>
    </row>
    <row r="92571" spans="1:3" x14ac:dyDescent="0.25">
      <c r="A92571">
        <v>92569</v>
      </c>
      <c r="B92571">
        <v>2480.3267410725498</v>
      </c>
      <c r="C92571">
        <v>347.70941993279303</v>
      </c>
    </row>
    <row r="92572" spans="1:3" x14ac:dyDescent="0.25">
      <c r="A92572">
        <v>92570</v>
      </c>
      <c r="B92572">
        <v>4323.19279823127</v>
      </c>
      <c r="C92572">
        <v>1116.0504167535901</v>
      </c>
    </row>
    <row r="92573" spans="1:3" x14ac:dyDescent="0.25">
      <c r="A92573">
        <v>92571</v>
      </c>
      <c r="B92573">
        <v>4495.2578073079603</v>
      </c>
      <c r="C92573">
        <v>2159.4576207769501</v>
      </c>
    </row>
    <row r="92574" spans="1:3" x14ac:dyDescent="0.25">
      <c r="A92574">
        <v>92572</v>
      </c>
      <c r="B92574">
        <v>3654.04667269735</v>
      </c>
      <c r="C92574">
        <v>2905.7270638407399</v>
      </c>
    </row>
    <row r="92575" spans="1:3" x14ac:dyDescent="0.25">
      <c r="A92575">
        <v>92573</v>
      </c>
      <c r="B92575">
        <v>976.31034166812299</v>
      </c>
      <c r="C92575">
        <v>1289.0769953460201</v>
      </c>
    </row>
    <row r="92576" spans="1:3" x14ac:dyDescent="0.25">
      <c r="A92576">
        <v>92574</v>
      </c>
      <c r="B92576">
        <v>1162.9447729145299</v>
      </c>
      <c r="C92576">
        <v>3051.49530055986</v>
      </c>
    </row>
    <row r="92577" spans="1:3" x14ac:dyDescent="0.25">
      <c r="A92577">
        <v>92575</v>
      </c>
      <c r="B92577">
        <v>2813.1007739441202</v>
      </c>
      <c r="C92577">
        <v>365.816613001468</v>
      </c>
    </row>
    <row r="92578" spans="1:3" x14ac:dyDescent="0.25">
      <c r="A92578">
        <v>92576</v>
      </c>
      <c r="B92578">
        <v>2600.8326477964602</v>
      </c>
      <c r="C92578">
        <v>1368.2049122518499</v>
      </c>
    </row>
    <row r="92579" spans="1:3" x14ac:dyDescent="0.25">
      <c r="A92579">
        <v>92577</v>
      </c>
      <c r="B92579">
        <v>4362.9737306591614</v>
      </c>
      <c r="C92579">
        <v>2036.7247576837301</v>
      </c>
    </row>
    <row r="92580" spans="1:3" x14ac:dyDescent="0.25">
      <c r="A92580">
        <v>92578</v>
      </c>
      <c r="B92580">
        <v>2319.8459842729799</v>
      </c>
      <c r="C92580">
        <v>1251.7123362166201</v>
      </c>
    </row>
    <row r="92581" spans="1:3" x14ac:dyDescent="0.25">
      <c r="A92581">
        <v>92579</v>
      </c>
      <c r="B92581">
        <v>4374.2227615151796</v>
      </c>
      <c r="C92581">
        <v>1883.6342466614601</v>
      </c>
    </row>
    <row r="92582" spans="1:3" x14ac:dyDescent="0.25">
      <c r="A92582">
        <v>92580</v>
      </c>
      <c r="B92582">
        <v>178.132045582572</v>
      </c>
      <c r="C92582">
        <v>2308.34165497915</v>
      </c>
    </row>
    <row r="92583" spans="1:3" x14ac:dyDescent="0.25">
      <c r="A92583">
        <v>92581</v>
      </c>
      <c r="B92583">
        <v>4903.4555811325399</v>
      </c>
      <c r="C92583">
        <v>2078.5766984647798</v>
      </c>
    </row>
    <row r="92584" spans="1:3" x14ac:dyDescent="0.25">
      <c r="A92584">
        <v>92582</v>
      </c>
      <c r="B92584">
        <v>890.112506948896</v>
      </c>
      <c r="C92584">
        <v>273.68066543883299</v>
      </c>
    </row>
    <row r="92585" spans="1:3" x14ac:dyDescent="0.25">
      <c r="A92585">
        <v>92583</v>
      </c>
      <c r="B92585">
        <v>4654.8812572294</v>
      </c>
      <c r="C92585">
        <v>2725.6495932879802</v>
      </c>
    </row>
    <row r="92586" spans="1:3" x14ac:dyDescent="0.25">
      <c r="A92586">
        <v>92584</v>
      </c>
      <c r="B92586">
        <v>1260.78340567035</v>
      </c>
      <c r="C92586">
        <v>1183.5016511900701</v>
      </c>
    </row>
    <row r="92587" spans="1:3" x14ac:dyDescent="0.25">
      <c r="A92587">
        <v>92585</v>
      </c>
      <c r="B92587">
        <v>1799.2324266207199</v>
      </c>
      <c r="C92587">
        <v>1026.40888769511</v>
      </c>
    </row>
    <row r="92588" spans="1:3" x14ac:dyDescent="0.25">
      <c r="A92588">
        <v>92586</v>
      </c>
      <c r="B92588">
        <v>4769.9974096045198</v>
      </c>
      <c r="C92588">
        <v>2551.47539071542</v>
      </c>
    </row>
    <row r="92589" spans="1:3" x14ac:dyDescent="0.25">
      <c r="A92589">
        <v>92587</v>
      </c>
      <c r="B92589">
        <v>1734.07200038475</v>
      </c>
      <c r="C92589">
        <v>1465.3926766215</v>
      </c>
    </row>
    <row r="92590" spans="1:3" x14ac:dyDescent="0.25">
      <c r="A92590">
        <v>92588</v>
      </c>
      <c r="B92590">
        <v>838.3244552845531</v>
      </c>
      <c r="C92590">
        <v>1268.9109219592499</v>
      </c>
    </row>
    <row r="92591" spans="1:3" x14ac:dyDescent="0.25">
      <c r="A92591">
        <v>92589</v>
      </c>
      <c r="B92591">
        <v>1531.08318051433</v>
      </c>
      <c r="C92591">
        <v>1208.58146561134</v>
      </c>
    </row>
    <row r="92592" spans="1:3" x14ac:dyDescent="0.25">
      <c r="A92592">
        <v>92590</v>
      </c>
      <c r="B92592">
        <v>1103.11188127945</v>
      </c>
      <c r="C92592">
        <v>769.51606893061796</v>
      </c>
    </row>
    <row r="92593" spans="1:3" x14ac:dyDescent="0.25">
      <c r="A92593">
        <v>92591</v>
      </c>
      <c r="B92593">
        <v>4748.4496816954797</v>
      </c>
      <c r="C92593">
        <v>1493.7867628987201</v>
      </c>
    </row>
    <row r="92594" spans="1:3" x14ac:dyDescent="0.25">
      <c r="A92594">
        <v>92592</v>
      </c>
      <c r="B92594">
        <v>1289.3659218998</v>
      </c>
      <c r="C92594">
        <v>242.229072199124</v>
      </c>
    </row>
    <row r="92595" spans="1:3" x14ac:dyDescent="0.25">
      <c r="A92595">
        <v>92593</v>
      </c>
      <c r="B92595">
        <v>4228.2360402734703</v>
      </c>
      <c r="C92595">
        <v>2886.5543169120501</v>
      </c>
    </row>
    <row r="92596" spans="1:3" x14ac:dyDescent="0.25">
      <c r="A92596">
        <v>92594</v>
      </c>
      <c r="B92596">
        <v>623.35748006509004</v>
      </c>
      <c r="C92596">
        <v>3018.12518751781</v>
      </c>
    </row>
    <row r="92597" spans="1:3" x14ac:dyDescent="0.25">
      <c r="A92597">
        <v>92595</v>
      </c>
      <c r="B92597">
        <v>2446.48416559732</v>
      </c>
      <c r="C92597">
        <v>1710.0332123585999</v>
      </c>
    </row>
    <row r="92598" spans="1:3" x14ac:dyDescent="0.25">
      <c r="A92598">
        <v>92596</v>
      </c>
      <c r="B92598">
        <v>3853.99705880176</v>
      </c>
      <c r="C92598">
        <v>714.10401437590394</v>
      </c>
    </row>
    <row r="92599" spans="1:3" x14ac:dyDescent="0.25">
      <c r="A92599">
        <v>92597</v>
      </c>
      <c r="B92599">
        <v>4703.3380285625499</v>
      </c>
      <c r="C92599">
        <v>3312.4428982638401</v>
      </c>
    </row>
    <row r="92600" spans="1:3" x14ac:dyDescent="0.25">
      <c r="A92600">
        <v>92598</v>
      </c>
      <c r="B92600">
        <v>2217.2308844146901</v>
      </c>
      <c r="C92600">
        <v>116.748614192817</v>
      </c>
    </row>
    <row r="92601" spans="1:3" x14ac:dyDescent="0.25">
      <c r="A92601">
        <v>92599</v>
      </c>
      <c r="B92601">
        <v>3432.9886832798502</v>
      </c>
      <c r="C92601">
        <v>1723.3515839680499</v>
      </c>
    </row>
    <row r="92602" spans="1:3" x14ac:dyDescent="0.25">
      <c r="A92602">
        <v>92600</v>
      </c>
      <c r="B92602">
        <v>2989.8368225189502</v>
      </c>
      <c r="C92602">
        <v>515.00327822106794</v>
      </c>
    </row>
    <row r="92603" spans="1:3" x14ac:dyDescent="0.25">
      <c r="A92603">
        <v>92601</v>
      </c>
      <c r="B92603">
        <v>4002.5088528660899</v>
      </c>
      <c r="C92603">
        <v>2225.3797700053801</v>
      </c>
    </row>
    <row r="92604" spans="1:3" x14ac:dyDescent="0.25">
      <c r="A92604">
        <v>92602</v>
      </c>
      <c r="B92604">
        <v>2106.4517589042798</v>
      </c>
      <c r="C92604">
        <v>422.66142379387799</v>
      </c>
    </row>
    <row r="92605" spans="1:3" x14ac:dyDescent="0.25">
      <c r="A92605">
        <v>92603</v>
      </c>
      <c r="B92605">
        <v>4924.2193866566486</v>
      </c>
      <c r="C92605">
        <v>3249.2411007330602</v>
      </c>
    </row>
    <row r="92606" spans="1:3" x14ac:dyDescent="0.25">
      <c r="A92606">
        <v>92604</v>
      </c>
      <c r="B92606">
        <v>994.42394711390705</v>
      </c>
      <c r="C92606">
        <v>229.264489274086</v>
      </c>
    </row>
    <row r="92607" spans="1:3" x14ac:dyDescent="0.25">
      <c r="A92607">
        <v>92605</v>
      </c>
      <c r="B92607">
        <v>4382.6238614267104</v>
      </c>
      <c r="C92607">
        <v>69.378921646749902</v>
      </c>
    </row>
    <row r="92608" spans="1:3" x14ac:dyDescent="0.25">
      <c r="A92608">
        <v>92606</v>
      </c>
      <c r="B92608">
        <v>2502.0140568463999</v>
      </c>
      <c r="C92608">
        <v>2220.38946132925</v>
      </c>
    </row>
    <row r="92609" spans="1:3" x14ac:dyDescent="0.25">
      <c r="A92609">
        <v>92607</v>
      </c>
      <c r="B92609">
        <v>1098.70172329925</v>
      </c>
      <c r="C92609">
        <v>2791.3259006149501</v>
      </c>
    </row>
    <row r="92610" spans="1:3" x14ac:dyDescent="0.25">
      <c r="A92610">
        <v>92608</v>
      </c>
      <c r="B92610">
        <v>2336.8675630242101</v>
      </c>
      <c r="C92610">
        <v>2679.5515182744398</v>
      </c>
    </row>
    <row r="92611" spans="1:3" x14ac:dyDescent="0.25">
      <c r="A92611">
        <v>92609</v>
      </c>
      <c r="B92611">
        <v>2193.5510970905698</v>
      </c>
      <c r="C92611">
        <v>2183.4293106701498</v>
      </c>
    </row>
    <row r="92612" spans="1:3" x14ac:dyDescent="0.25">
      <c r="A92612">
        <v>92610</v>
      </c>
      <c r="B92612">
        <v>474.71761312269399</v>
      </c>
      <c r="C92612">
        <v>2905.6658546312801</v>
      </c>
    </row>
    <row r="92613" spans="1:3" x14ac:dyDescent="0.25">
      <c r="A92613">
        <v>92611</v>
      </c>
      <c r="B92613">
        <v>2309.45454545455</v>
      </c>
      <c r="C92613">
        <v>1457.071703243</v>
      </c>
    </row>
    <row r="92614" spans="1:3" x14ac:dyDescent="0.25">
      <c r="A92614">
        <v>92612</v>
      </c>
      <c r="B92614">
        <v>4385.1608260934399</v>
      </c>
      <c r="C92614">
        <v>1545.4803288277101</v>
      </c>
    </row>
    <row r="92615" spans="1:3" x14ac:dyDescent="0.25">
      <c r="A92615">
        <v>92613</v>
      </c>
      <c r="B92615">
        <v>4597.6147650777293</v>
      </c>
      <c r="C92615">
        <v>1561.5444342263099</v>
      </c>
    </row>
    <row r="92616" spans="1:3" x14ac:dyDescent="0.25">
      <c r="A92616">
        <v>92614</v>
      </c>
      <c r="B92616">
        <v>3050.93627927127</v>
      </c>
      <c r="C92616">
        <v>1670.8139633620001</v>
      </c>
    </row>
    <row r="92617" spans="1:3" x14ac:dyDescent="0.25">
      <c r="A92617">
        <v>92615</v>
      </c>
      <c r="B92617">
        <v>5016.2002940364291</v>
      </c>
      <c r="C92617">
        <v>1635.6491623253701</v>
      </c>
    </row>
    <row r="92618" spans="1:3" x14ac:dyDescent="0.25">
      <c r="A92618">
        <v>92616</v>
      </c>
      <c r="B92618">
        <v>4342.04035901921</v>
      </c>
      <c r="C92618">
        <v>997.19803172453203</v>
      </c>
    </row>
    <row r="92619" spans="1:3" x14ac:dyDescent="0.25">
      <c r="A92619">
        <v>92617</v>
      </c>
      <c r="B92619">
        <v>747.076513601226</v>
      </c>
      <c r="C92619">
        <v>1557.7894704806799</v>
      </c>
    </row>
    <row r="92620" spans="1:3" x14ac:dyDescent="0.25">
      <c r="A92620">
        <v>92618</v>
      </c>
      <c r="B92620">
        <v>3123.7023707907001</v>
      </c>
      <c r="C92620">
        <v>1593.6191809672</v>
      </c>
    </row>
    <row r="92621" spans="1:3" x14ac:dyDescent="0.25">
      <c r="A92621">
        <v>92619</v>
      </c>
      <c r="B92621">
        <v>1901.1340994914599</v>
      </c>
      <c r="C92621">
        <v>2048.03332264559</v>
      </c>
    </row>
    <row r="92622" spans="1:3" x14ac:dyDescent="0.25">
      <c r="A92622">
        <v>92620</v>
      </c>
      <c r="B92622">
        <v>460.32604210530599</v>
      </c>
      <c r="C92622">
        <v>366.877368447474</v>
      </c>
    </row>
    <row r="92623" spans="1:3" x14ac:dyDescent="0.25">
      <c r="A92623">
        <v>92621</v>
      </c>
      <c r="B92623">
        <v>4400.4230480917486</v>
      </c>
      <c r="C92623">
        <v>445.25450400912689</v>
      </c>
    </row>
    <row r="92624" spans="1:3" x14ac:dyDescent="0.25">
      <c r="A92624">
        <v>92622</v>
      </c>
      <c r="B92624">
        <v>4853.0829580961208</v>
      </c>
      <c r="C92624">
        <v>2410.2826296103399</v>
      </c>
    </row>
    <row r="92625" spans="1:3" x14ac:dyDescent="0.25">
      <c r="A92625">
        <v>92623</v>
      </c>
      <c r="B92625">
        <v>2754.29855016601</v>
      </c>
      <c r="C92625">
        <v>1799.54937369307</v>
      </c>
    </row>
    <row r="92626" spans="1:3" x14ac:dyDescent="0.25">
      <c r="A92626">
        <v>92624</v>
      </c>
      <c r="B92626">
        <v>2557.072202542889</v>
      </c>
      <c r="C92626">
        <v>1499.4744537506899</v>
      </c>
    </row>
    <row r="92627" spans="1:3" x14ac:dyDescent="0.25">
      <c r="A92627">
        <v>92625</v>
      </c>
      <c r="B92627">
        <v>2374.5970464910502</v>
      </c>
      <c r="C92627">
        <v>305.06435700995701</v>
      </c>
    </row>
    <row r="92628" spans="1:3" x14ac:dyDescent="0.25">
      <c r="A92628">
        <v>92626</v>
      </c>
      <c r="B92628">
        <v>2663.0239010575701</v>
      </c>
      <c r="C92628">
        <v>864.47356637770702</v>
      </c>
    </row>
    <row r="92629" spans="1:3" x14ac:dyDescent="0.25">
      <c r="A92629">
        <v>92627</v>
      </c>
      <c r="B92629">
        <v>4407.111463222679</v>
      </c>
      <c r="C92629">
        <v>3391.799024038211</v>
      </c>
    </row>
    <row r="92630" spans="1:3" x14ac:dyDescent="0.25">
      <c r="A92630">
        <v>92628</v>
      </c>
      <c r="B92630">
        <v>4746.1582949098301</v>
      </c>
      <c r="C92630">
        <v>1925.30710009834</v>
      </c>
    </row>
    <row r="92631" spans="1:3" x14ac:dyDescent="0.25">
      <c r="A92631">
        <v>92629</v>
      </c>
      <c r="B92631">
        <v>780.16243491308592</v>
      </c>
      <c r="C92631">
        <v>1348.3947422144699</v>
      </c>
    </row>
    <row r="92632" spans="1:3" x14ac:dyDescent="0.25">
      <c r="A92632">
        <v>92630</v>
      </c>
      <c r="B92632">
        <v>655.21511582035498</v>
      </c>
      <c r="C92632">
        <v>1640.95111381078</v>
      </c>
    </row>
    <row r="92633" spans="1:3" x14ac:dyDescent="0.25">
      <c r="A92633">
        <v>92631</v>
      </c>
      <c r="B92633">
        <v>3435.0909659968102</v>
      </c>
      <c r="C92633">
        <v>327.44772708234899</v>
      </c>
    </row>
    <row r="92634" spans="1:3" x14ac:dyDescent="0.25">
      <c r="A92634">
        <v>92632</v>
      </c>
      <c r="B92634">
        <v>4356.21933528919</v>
      </c>
      <c r="C92634">
        <v>2516.8088091319401</v>
      </c>
    </row>
    <row r="92635" spans="1:3" x14ac:dyDescent="0.25">
      <c r="A92635">
        <v>92633</v>
      </c>
      <c r="B92635">
        <v>3021.2463592907111</v>
      </c>
      <c r="C92635">
        <v>214.791617223044</v>
      </c>
    </row>
    <row r="92636" spans="1:3" x14ac:dyDescent="0.25">
      <c r="A92636">
        <v>92634</v>
      </c>
      <c r="B92636">
        <v>2976.2472585339801</v>
      </c>
      <c r="C92636">
        <v>1851.4338046671101</v>
      </c>
    </row>
    <row r="92637" spans="1:3" x14ac:dyDescent="0.25">
      <c r="A92637">
        <v>92635</v>
      </c>
      <c r="B92637">
        <v>359.56484618320798</v>
      </c>
      <c r="C92637">
        <v>2451.0923633485099</v>
      </c>
    </row>
    <row r="92638" spans="1:3" x14ac:dyDescent="0.25">
      <c r="A92638">
        <v>92636</v>
      </c>
      <c r="B92638">
        <v>2338.6859771150598</v>
      </c>
      <c r="C92638">
        <v>2046.53708322849</v>
      </c>
    </row>
    <row r="92639" spans="1:3" x14ac:dyDescent="0.25">
      <c r="A92639">
        <v>92637</v>
      </c>
      <c r="B92639">
        <v>2184.9480900696099</v>
      </c>
      <c r="C92639">
        <v>437.33983970663797</v>
      </c>
    </row>
    <row r="92640" spans="1:3" x14ac:dyDescent="0.25">
      <c r="A92640">
        <v>92638</v>
      </c>
      <c r="B92640">
        <v>4409.6115268656604</v>
      </c>
      <c r="C92640">
        <v>3377.4274692098402</v>
      </c>
    </row>
    <row r="92641" spans="1:3" x14ac:dyDescent="0.25">
      <c r="A92641">
        <v>92639</v>
      </c>
      <c r="B92641">
        <v>4008.6757378679099</v>
      </c>
      <c r="C92641">
        <v>3136.83093265248</v>
      </c>
    </row>
    <row r="92642" spans="1:3" x14ac:dyDescent="0.25">
      <c r="A92642">
        <v>92640</v>
      </c>
      <c r="B92642">
        <v>1367.5086336382501</v>
      </c>
      <c r="C92642">
        <v>3376.6269950214701</v>
      </c>
    </row>
    <row r="92643" spans="1:3" x14ac:dyDescent="0.25">
      <c r="A92643">
        <v>92641</v>
      </c>
      <c r="B92643">
        <v>3060.7677264600402</v>
      </c>
      <c r="C92643">
        <v>212.44647462168399</v>
      </c>
    </row>
    <row r="92644" spans="1:3" x14ac:dyDescent="0.25">
      <c r="A92644">
        <v>92642</v>
      </c>
      <c r="B92644">
        <v>1639.9791255058501</v>
      </c>
      <c r="C92644">
        <v>2859.1889242258399</v>
      </c>
    </row>
    <row r="92645" spans="1:3" x14ac:dyDescent="0.25">
      <c r="A92645">
        <v>92643</v>
      </c>
      <c r="B92645">
        <v>1478.67451255637</v>
      </c>
      <c r="C92645">
        <v>3056.5831031695802</v>
      </c>
    </row>
    <row r="92646" spans="1:3" x14ac:dyDescent="0.25">
      <c r="A92646">
        <v>92644</v>
      </c>
      <c r="B92646">
        <v>2257.6549977414202</v>
      </c>
      <c r="C92646">
        <v>2996.3408880391698</v>
      </c>
    </row>
    <row r="92647" spans="1:3" x14ac:dyDescent="0.25">
      <c r="A92647">
        <v>92645</v>
      </c>
      <c r="B92647">
        <v>1796.30972312582</v>
      </c>
      <c r="C92647">
        <v>381.39696418920499</v>
      </c>
    </row>
    <row r="92648" spans="1:3" x14ac:dyDescent="0.25">
      <c r="A92648">
        <v>92646</v>
      </c>
      <c r="B92648">
        <v>848.99396921211508</v>
      </c>
      <c r="C92648">
        <v>548.76567807892502</v>
      </c>
    </row>
    <row r="92649" spans="1:3" x14ac:dyDescent="0.25">
      <c r="A92649">
        <v>92647</v>
      </c>
      <c r="B92649">
        <v>666.04388297646403</v>
      </c>
      <c r="C92649">
        <v>1575.2095632696801</v>
      </c>
    </row>
    <row r="92650" spans="1:3" x14ac:dyDescent="0.25">
      <c r="A92650">
        <v>92648</v>
      </c>
      <c r="B92650">
        <v>2570.4291991995901</v>
      </c>
      <c r="C92650">
        <v>810.28685226582502</v>
      </c>
    </row>
    <row r="92651" spans="1:3" x14ac:dyDescent="0.25">
      <c r="A92651">
        <v>92649</v>
      </c>
      <c r="B92651">
        <v>1655.4126646575201</v>
      </c>
      <c r="C92651">
        <v>764.47515494525896</v>
      </c>
    </row>
    <row r="92652" spans="1:3" x14ac:dyDescent="0.25">
      <c r="A92652">
        <v>92650</v>
      </c>
      <c r="B92652">
        <v>661.97757787267597</v>
      </c>
      <c r="C92652">
        <v>2339.7518465874</v>
      </c>
    </row>
    <row r="92653" spans="1:3" x14ac:dyDescent="0.25">
      <c r="A92653">
        <v>92651</v>
      </c>
      <c r="B92653">
        <v>2910.2327048858701</v>
      </c>
      <c r="C92653">
        <v>1688.0166565724701</v>
      </c>
    </row>
    <row r="92654" spans="1:3" x14ac:dyDescent="0.25">
      <c r="A92654">
        <v>92652</v>
      </c>
      <c r="B92654">
        <v>2562.6420601737</v>
      </c>
      <c r="C92654">
        <v>1632.1691812236199</v>
      </c>
    </row>
    <row r="92655" spans="1:3" x14ac:dyDescent="0.25">
      <c r="A92655">
        <v>92653</v>
      </c>
      <c r="B92655">
        <v>1159.23127223493</v>
      </c>
      <c r="C92655">
        <v>3071.2829584750798</v>
      </c>
    </row>
    <row r="92656" spans="1:3" x14ac:dyDescent="0.25">
      <c r="A92656">
        <v>92654</v>
      </c>
      <c r="B92656">
        <v>3737.5702791160102</v>
      </c>
      <c r="C92656">
        <v>3396.4216628664599</v>
      </c>
    </row>
    <row r="92657" spans="1:3" x14ac:dyDescent="0.25">
      <c r="A92657">
        <v>92655</v>
      </c>
      <c r="B92657">
        <v>3716.1613473150901</v>
      </c>
      <c r="C92657">
        <v>3134.0707534047901</v>
      </c>
    </row>
    <row r="92658" spans="1:3" x14ac:dyDescent="0.25">
      <c r="A92658">
        <v>92656</v>
      </c>
      <c r="B92658">
        <v>2748.8725505563202</v>
      </c>
      <c r="C92658">
        <v>2537.1139847801401</v>
      </c>
    </row>
    <row r="92659" spans="1:3" x14ac:dyDescent="0.25">
      <c r="A92659">
        <v>92657</v>
      </c>
      <c r="B92659">
        <v>3176.1816189680999</v>
      </c>
      <c r="C92659">
        <v>1629.53423620849</v>
      </c>
    </row>
    <row r="92660" spans="1:3" x14ac:dyDescent="0.25">
      <c r="A92660">
        <v>92658</v>
      </c>
      <c r="B92660">
        <v>1146.4364891803</v>
      </c>
      <c r="C92660">
        <v>3247.0723572213901</v>
      </c>
    </row>
    <row r="92661" spans="1:3" x14ac:dyDescent="0.25">
      <c r="A92661">
        <v>92659</v>
      </c>
      <c r="B92661">
        <v>3465.06280270041</v>
      </c>
      <c r="C92661">
        <v>2586.6502772743102</v>
      </c>
    </row>
    <row r="92662" spans="1:3" x14ac:dyDescent="0.25">
      <c r="A92662">
        <v>92660</v>
      </c>
      <c r="B92662">
        <v>3144.3873511433198</v>
      </c>
      <c r="C92662">
        <v>2864.8210412576</v>
      </c>
    </row>
    <row r="92663" spans="1:3" x14ac:dyDescent="0.25">
      <c r="A92663">
        <v>92661</v>
      </c>
      <c r="B92663">
        <v>758.31048800230189</v>
      </c>
      <c r="C92663">
        <v>387.17730991030101</v>
      </c>
    </row>
    <row r="92664" spans="1:3" x14ac:dyDescent="0.25">
      <c r="A92664">
        <v>92662</v>
      </c>
      <c r="B92664">
        <v>2891.8950054585298</v>
      </c>
      <c r="C92664">
        <v>1535.95431717973</v>
      </c>
    </row>
    <row r="92665" spans="1:3" x14ac:dyDescent="0.25">
      <c r="A92665">
        <v>92663</v>
      </c>
      <c r="B92665">
        <v>3063.4004624563299</v>
      </c>
      <c r="C92665">
        <v>1522.74631030619</v>
      </c>
    </row>
    <row r="92666" spans="1:3" x14ac:dyDescent="0.25">
      <c r="A92666">
        <v>92664</v>
      </c>
      <c r="B92666">
        <v>2594.1158581510899</v>
      </c>
      <c r="C92666">
        <v>580.66764187147203</v>
      </c>
    </row>
    <row r="92667" spans="1:3" x14ac:dyDescent="0.25">
      <c r="A92667">
        <v>92665</v>
      </c>
      <c r="B92667">
        <v>4474.2622385758104</v>
      </c>
      <c r="C92667">
        <v>1266.38398057632</v>
      </c>
    </row>
    <row r="92668" spans="1:3" x14ac:dyDescent="0.25">
      <c r="A92668">
        <v>92666</v>
      </c>
      <c r="B92668">
        <v>633.00863087003404</v>
      </c>
      <c r="C92668">
        <v>1411.41570340104</v>
      </c>
    </row>
    <row r="92669" spans="1:3" x14ac:dyDescent="0.25">
      <c r="A92669">
        <v>92667</v>
      </c>
      <c r="B92669">
        <v>144.02143154379101</v>
      </c>
      <c r="C92669">
        <v>3060.66652361869</v>
      </c>
    </row>
    <row r="92670" spans="1:3" x14ac:dyDescent="0.25">
      <c r="A92670">
        <v>92668</v>
      </c>
      <c r="B92670">
        <v>2096.0847836483299</v>
      </c>
      <c r="C92670">
        <v>586.557248356576</v>
      </c>
    </row>
    <row r="92671" spans="1:3" x14ac:dyDescent="0.25">
      <c r="A92671">
        <v>92669</v>
      </c>
      <c r="B92671">
        <v>4733.3888669332791</v>
      </c>
      <c r="C92671">
        <v>3125.3953092991101</v>
      </c>
    </row>
    <row r="92672" spans="1:3" x14ac:dyDescent="0.25">
      <c r="A92672">
        <v>92670</v>
      </c>
      <c r="B92672">
        <v>3996.5779817688499</v>
      </c>
      <c r="C92672">
        <v>1932.8266050485699</v>
      </c>
    </row>
    <row r="92673" spans="1:3" x14ac:dyDescent="0.25">
      <c r="A92673">
        <v>92671</v>
      </c>
      <c r="B92673">
        <v>4676.3555117850501</v>
      </c>
      <c r="C92673">
        <v>2499.4536236067702</v>
      </c>
    </row>
    <row r="92674" spans="1:3" x14ac:dyDescent="0.25">
      <c r="A92674">
        <v>92672</v>
      </c>
      <c r="B92674">
        <v>2140.2307728902301</v>
      </c>
      <c r="C92674">
        <v>3003.15569375624</v>
      </c>
    </row>
    <row r="92675" spans="1:3" x14ac:dyDescent="0.25">
      <c r="A92675">
        <v>92673</v>
      </c>
      <c r="B92675">
        <v>4865.1740683078297</v>
      </c>
      <c r="C92675">
        <v>3223.45242369476</v>
      </c>
    </row>
    <row r="92676" spans="1:3" x14ac:dyDescent="0.25">
      <c r="A92676">
        <v>92674</v>
      </c>
      <c r="B92676">
        <v>4499.24252967351</v>
      </c>
      <c r="C92676">
        <v>1369.0661265679501</v>
      </c>
    </row>
    <row r="92677" spans="1:3" x14ac:dyDescent="0.25">
      <c r="A92677">
        <v>92675</v>
      </c>
      <c r="B92677">
        <v>4322.9308325271204</v>
      </c>
      <c r="C92677">
        <v>1482.00423140828</v>
      </c>
    </row>
    <row r="92678" spans="1:3" x14ac:dyDescent="0.25">
      <c r="A92678">
        <v>92676</v>
      </c>
      <c r="B92678">
        <v>3043.9780284818698</v>
      </c>
      <c r="C92678">
        <v>2193.2277542063098</v>
      </c>
    </row>
    <row r="92679" spans="1:3" x14ac:dyDescent="0.25">
      <c r="A92679">
        <v>92677</v>
      </c>
      <c r="B92679">
        <v>3439.4174621985799</v>
      </c>
      <c r="C92679">
        <v>2722.77146469422</v>
      </c>
    </row>
    <row r="92680" spans="1:3" x14ac:dyDescent="0.25">
      <c r="A92680">
        <v>92678</v>
      </c>
      <c r="B92680">
        <v>2058.1512781092601</v>
      </c>
      <c r="C92680">
        <v>1068.80521498078</v>
      </c>
    </row>
    <row r="92681" spans="1:3" x14ac:dyDescent="0.25">
      <c r="A92681">
        <v>92679</v>
      </c>
      <c r="B92681">
        <v>1054.16200446516</v>
      </c>
      <c r="C92681">
        <v>2744.4669817782801</v>
      </c>
    </row>
    <row r="92682" spans="1:3" x14ac:dyDescent="0.25">
      <c r="A92682">
        <v>92680</v>
      </c>
      <c r="B92682">
        <v>4937.0636119742203</v>
      </c>
      <c r="C92682">
        <v>1995.0568569258101</v>
      </c>
    </row>
    <row r="92683" spans="1:3" x14ac:dyDescent="0.25">
      <c r="A92683">
        <v>92681</v>
      </c>
      <c r="B92683">
        <v>4352.4511471235</v>
      </c>
      <c r="C92683">
        <v>1983.1917064010099</v>
      </c>
    </row>
    <row r="92684" spans="1:3" x14ac:dyDescent="0.25">
      <c r="A92684">
        <v>92682</v>
      </c>
      <c r="B92684">
        <v>898.51495465051198</v>
      </c>
      <c r="C92684">
        <v>2435.2984532456599</v>
      </c>
    </row>
    <row r="92685" spans="1:3" x14ac:dyDescent="0.25">
      <c r="A92685">
        <v>92683</v>
      </c>
      <c r="B92685">
        <v>1385.5368468009499</v>
      </c>
      <c r="C92685">
        <v>275.846634584046</v>
      </c>
    </row>
    <row r="92686" spans="1:3" x14ac:dyDescent="0.25">
      <c r="A92686">
        <v>92684</v>
      </c>
      <c r="B92686">
        <v>2703.4085849825301</v>
      </c>
      <c r="C92686">
        <v>1143.00409782218</v>
      </c>
    </row>
    <row r="92687" spans="1:3" x14ac:dyDescent="0.25">
      <c r="A92687">
        <v>92685</v>
      </c>
      <c r="B92687">
        <v>2545.0436191275098</v>
      </c>
      <c r="C92687">
        <v>1291.4275258048399</v>
      </c>
    </row>
    <row r="92688" spans="1:3" x14ac:dyDescent="0.25">
      <c r="A92688">
        <v>92686</v>
      </c>
      <c r="B92688">
        <v>1562.8816010074099</v>
      </c>
      <c r="C92688">
        <v>853.53325448719499</v>
      </c>
    </row>
    <row r="92689" spans="1:3" x14ac:dyDescent="0.25">
      <c r="A92689">
        <v>92687</v>
      </c>
      <c r="B92689">
        <v>2130.26291672562</v>
      </c>
      <c r="C92689">
        <v>3139.62741753213</v>
      </c>
    </row>
    <row r="92690" spans="1:3" x14ac:dyDescent="0.25">
      <c r="A92690">
        <v>92688</v>
      </c>
      <c r="B92690">
        <v>2446.3223852936499</v>
      </c>
      <c r="C92690">
        <v>3329.0157971426202</v>
      </c>
    </row>
    <row r="92691" spans="1:3" x14ac:dyDescent="0.25">
      <c r="A92691">
        <v>92689</v>
      </c>
      <c r="B92691">
        <v>5097.1598580985501</v>
      </c>
      <c r="C92691">
        <v>3295.2541362926399</v>
      </c>
    </row>
    <row r="92692" spans="1:3" x14ac:dyDescent="0.25">
      <c r="A92692">
        <v>92690</v>
      </c>
      <c r="B92692">
        <v>1630.2518696296499</v>
      </c>
      <c r="C92692">
        <v>604.83349488900899</v>
      </c>
    </row>
    <row r="92693" spans="1:3" x14ac:dyDescent="0.25">
      <c r="A92693">
        <v>92691</v>
      </c>
      <c r="B92693">
        <v>1505.1795541910701</v>
      </c>
      <c r="C92693">
        <v>884.929422009836</v>
      </c>
    </row>
    <row r="92694" spans="1:3" x14ac:dyDescent="0.25">
      <c r="A92694">
        <v>92692</v>
      </c>
      <c r="B92694">
        <v>607.00011493004399</v>
      </c>
      <c r="C92694">
        <v>3132.7727490336902</v>
      </c>
    </row>
    <row r="92695" spans="1:3" x14ac:dyDescent="0.25">
      <c r="A92695">
        <v>92693</v>
      </c>
      <c r="B92695">
        <v>1662.8830377629299</v>
      </c>
      <c r="C92695">
        <v>966.09076743961396</v>
      </c>
    </row>
    <row r="92696" spans="1:3" x14ac:dyDescent="0.25">
      <c r="A92696">
        <v>92694</v>
      </c>
      <c r="B92696">
        <v>4340.72580965627</v>
      </c>
      <c r="C92696">
        <v>3369.54446932883</v>
      </c>
    </row>
    <row r="92697" spans="1:3" x14ac:dyDescent="0.25">
      <c r="A92697">
        <v>92695</v>
      </c>
      <c r="B92697">
        <v>884.999160319162</v>
      </c>
      <c r="C92697">
        <v>1120.3387151244499</v>
      </c>
    </row>
    <row r="92698" spans="1:3" x14ac:dyDescent="0.25">
      <c r="A92698">
        <v>92696</v>
      </c>
      <c r="B92698">
        <v>4297.1095721280099</v>
      </c>
      <c r="C92698">
        <v>100.649406336523</v>
      </c>
    </row>
    <row r="92699" spans="1:3" x14ac:dyDescent="0.25">
      <c r="A92699">
        <v>92697</v>
      </c>
      <c r="B92699">
        <v>3381.2581955365399</v>
      </c>
      <c r="C92699">
        <v>3094.71344002572</v>
      </c>
    </row>
    <row r="92700" spans="1:3" x14ac:dyDescent="0.25">
      <c r="A92700">
        <v>92698</v>
      </c>
      <c r="B92700">
        <v>3501.5957198619699</v>
      </c>
      <c r="C92700">
        <v>3295.20522431169</v>
      </c>
    </row>
    <row r="92701" spans="1:3" x14ac:dyDescent="0.25">
      <c r="A92701">
        <v>92699</v>
      </c>
      <c r="B92701">
        <v>265.94786440754302</v>
      </c>
      <c r="C92701">
        <v>2383.3792483090201</v>
      </c>
    </row>
    <row r="92702" spans="1:3" x14ac:dyDescent="0.25">
      <c r="A92702">
        <v>92700</v>
      </c>
      <c r="B92702">
        <v>2750.0856311339899</v>
      </c>
      <c r="C92702">
        <v>1782.4545132144699</v>
      </c>
    </row>
    <row r="92703" spans="1:3" x14ac:dyDescent="0.25">
      <c r="A92703">
        <v>92701</v>
      </c>
      <c r="B92703">
        <v>2908.0968570825898</v>
      </c>
      <c r="C92703">
        <v>2868.4731690631702</v>
      </c>
    </row>
    <row r="92704" spans="1:3" x14ac:dyDescent="0.25">
      <c r="A92704">
        <v>92702</v>
      </c>
      <c r="B92704">
        <v>2519.8539560324002</v>
      </c>
      <c r="C92704">
        <v>1268.6398129880699</v>
      </c>
    </row>
    <row r="92705" spans="1:3" x14ac:dyDescent="0.25">
      <c r="A92705">
        <v>92703</v>
      </c>
      <c r="B92705">
        <v>2688.92550399008</v>
      </c>
      <c r="C92705">
        <v>1496.3817139447799</v>
      </c>
    </row>
    <row r="92706" spans="1:3" x14ac:dyDescent="0.25">
      <c r="A92706">
        <v>92704</v>
      </c>
      <c r="B92706">
        <v>4262.7832418071202</v>
      </c>
      <c r="C92706">
        <v>2766.3312047496802</v>
      </c>
    </row>
    <row r="92707" spans="1:3" x14ac:dyDescent="0.25">
      <c r="A92707">
        <v>92705</v>
      </c>
      <c r="B92707">
        <v>5018.9505834726706</v>
      </c>
      <c r="C92707">
        <v>3099.4043911158201</v>
      </c>
    </row>
    <row r="92708" spans="1:3" x14ac:dyDescent="0.25">
      <c r="A92708">
        <v>92706</v>
      </c>
      <c r="B92708">
        <v>4573.4697413959902</v>
      </c>
      <c r="C92708">
        <v>585.02787097375096</v>
      </c>
    </row>
    <row r="92709" spans="1:3" x14ac:dyDescent="0.25">
      <c r="A92709">
        <v>92707</v>
      </c>
      <c r="B92709">
        <v>368.82617123042797</v>
      </c>
      <c r="C92709">
        <v>154.307401990035</v>
      </c>
    </row>
    <row r="92710" spans="1:3" x14ac:dyDescent="0.25">
      <c r="A92710">
        <v>92708</v>
      </c>
      <c r="B92710">
        <v>1154.3880967570201</v>
      </c>
      <c r="C92710">
        <v>464.73749779280303</v>
      </c>
    </row>
    <row r="92711" spans="1:3" x14ac:dyDescent="0.25">
      <c r="A92711">
        <v>92709</v>
      </c>
      <c r="B92711">
        <v>3119.8384356003598</v>
      </c>
      <c r="C92711">
        <v>3023.1352530121399</v>
      </c>
    </row>
    <row r="92712" spans="1:3" x14ac:dyDescent="0.25">
      <c r="A92712">
        <v>92710</v>
      </c>
      <c r="B92712">
        <v>2473.6761727367202</v>
      </c>
      <c r="C92712">
        <v>3193.4751709296602</v>
      </c>
    </row>
    <row r="92713" spans="1:3" x14ac:dyDescent="0.25">
      <c r="A92713">
        <v>92711</v>
      </c>
      <c r="B92713">
        <v>406.96327949580098</v>
      </c>
      <c r="C92713">
        <v>2849.6490302755201</v>
      </c>
    </row>
    <row r="92714" spans="1:3" x14ac:dyDescent="0.25">
      <c r="A92714">
        <v>92712</v>
      </c>
      <c r="B92714">
        <v>2323.3325279743899</v>
      </c>
      <c r="C92714">
        <v>76.372129210244992</v>
      </c>
    </row>
    <row r="92715" spans="1:3" x14ac:dyDescent="0.25">
      <c r="A92715">
        <v>92713</v>
      </c>
      <c r="B92715">
        <v>589.33997026202098</v>
      </c>
      <c r="C92715">
        <v>1082.65688269722</v>
      </c>
    </row>
    <row r="92716" spans="1:3" x14ac:dyDescent="0.25">
      <c r="A92716">
        <v>92714</v>
      </c>
      <c r="B92716">
        <v>3547.51008825707</v>
      </c>
      <c r="C92716">
        <v>2208.9753368071101</v>
      </c>
    </row>
    <row r="92717" spans="1:3" x14ac:dyDescent="0.25">
      <c r="A92717">
        <v>92715</v>
      </c>
      <c r="B92717">
        <v>2977.5994129420701</v>
      </c>
      <c r="C92717">
        <v>565.49298456407996</v>
      </c>
    </row>
    <row r="92718" spans="1:3" x14ac:dyDescent="0.25">
      <c r="A92718">
        <v>92716</v>
      </c>
      <c r="B92718">
        <v>219.026284854165</v>
      </c>
      <c r="C92718">
        <v>1940.97394660552</v>
      </c>
    </row>
    <row r="92719" spans="1:3" x14ac:dyDescent="0.25">
      <c r="A92719">
        <v>92717</v>
      </c>
      <c r="B92719">
        <v>4177.7700540133792</v>
      </c>
      <c r="C92719">
        <v>2822.6280080613301</v>
      </c>
    </row>
    <row r="92720" spans="1:3" x14ac:dyDescent="0.25">
      <c r="A92720">
        <v>92718</v>
      </c>
      <c r="B92720">
        <v>2404.2247483914398</v>
      </c>
      <c r="C92720">
        <v>2881.6615837282402</v>
      </c>
    </row>
    <row r="92721" spans="1:3" x14ac:dyDescent="0.25">
      <c r="A92721">
        <v>92719</v>
      </c>
      <c r="B92721">
        <v>3003.1603277699301</v>
      </c>
      <c r="C92721">
        <v>3302.8209173631599</v>
      </c>
    </row>
    <row r="92722" spans="1:3" x14ac:dyDescent="0.25">
      <c r="A92722">
        <v>92720</v>
      </c>
      <c r="B92722">
        <v>2700.2249434105202</v>
      </c>
      <c r="C92722">
        <v>1549.9554281370999</v>
      </c>
    </row>
    <row r="92723" spans="1:3" x14ac:dyDescent="0.25">
      <c r="A92723">
        <v>92721</v>
      </c>
      <c r="B92723">
        <v>2537.1260516215498</v>
      </c>
      <c r="C92723">
        <v>3167.8675390236799</v>
      </c>
    </row>
    <row r="92724" spans="1:3" x14ac:dyDescent="0.25">
      <c r="A92724">
        <v>92722</v>
      </c>
      <c r="B92724">
        <v>4190.1527128994603</v>
      </c>
      <c r="C92724">
        <v>2630.7235307569699</v>
      </c>
    </row>
    <row r="92725" spans="1:3" x14ac:dyDescent="0.25">
      <c r="A92725">
        <v>92723</v>
      </c>
      <c r="B92725">
        <v>3685.2465090024598</v>
      </c>
      <c r="C92725">
        <v>552.783494934602</v>
      </c>
    </row>
    <row r="92726" spans="1:3" x14ac:dyDescent="0.25">
      <c r="A92726">
        <v>92724</v>
      </c>
      <c r="B92726">
        <v>4231.8133886324003</v>
      </c>
      <c r="C92726">
        <v>2256.6334261565098</v>
      </c>
    </row>
    <row r="92727" spans="1:3" x14ac:dyDescent="0.25">
      <c r="A92727">
        <v>92725</v>
      </c>
      <c r="B92727">
        <v>4435.7149939416104</v>
      </c>
      <c r="C92727">
        <v>1798.9867791082299</v>
      </c>
    </row>
    <row r="92728" spans="1:3" x14ac:dyDescent="0.25">
      <c r="A92728">
        <v>92726</v>
      </c>
      <c r="B92728">
        <v>3392.6411774376602</v>
      </c>
      <c r="C92728">
        <v>226.64833114823099</v>
      </c>
    </row>
    <row r="92729" spans="1:3" x14ac:dyDescent="0.25">
      <c r="A92729">
        <v>92727</v>
      </c>
      <c r="B92729">
        <v>4358.4403114665001</v>
      </c>
      <c r="C92729">
        <v>2698.6402159387499</v>
      </c>
    </row>
    <row r="92730" spans="1:3" x14ac:dyDescent="0.25">
      <c r="A92730">
        <v>92728</v>
      </c>
      <c r="B92730">
        <v>4528.8428214086398</v>
      </c>
      <c r="C92730">
        <v>571.25446688713498</v>
      </c>
    </row>
    <row r="92731" spans="1:3" x14ac:dyDescent="0.25">
      <c r="A92731">
        <v>92729</v>
      </c>
      <c r="B92731">
        <v>5097.1256806872498</v>
      </c>
      <c r="C92731">
        <v>2238.02215558331</v>
      </c>
    </row>
    <row r="92732" spans="1:3" x14ac:dyDescent="0.25">
      <c r="A92732">
        <v>92730</v>
      </c>
      <c r="B92732">
        <v>2775.7427496297701</v>
      </c>
      <c r="C92732">
        <v>932.35477039212299</v>
      </c>
    </row>
    <row r="92733" spans="1:3" x14ac:dyDescent="0.25">
      <c r="A92733">
        <v>92731</v>
      </c>
      <c r="B92733">
        <v>4816.7030270934501</v>
      </c>
      <c r="C92733">
        <v>3239.9431876793801</v>
      </c>
    </row>
    <row r="92734" spans="1:3" x14ac:dyDescent="0.25">
      <c r="A92734">
        <v>92732</v>
      </c>
      <c r="B92734">
        <v>1320.83233401505</v>
      </c>
      <c r="C92734">
        <v>3361.2321536847498</v>
      </c>
    </row>
    <row r="92735" spans="1:3" x14ac:dyDescent="0.25">
      <c r="A92735">
        <v>92733</v>
      </c>
      <c r="B92735">
        <v>2068.9642355706801</v>
      </c>
      <c r="C92735">
        <v>381.090362540233</v>
      </c>
    </row>
    <row r="92736" spans="1:3" x14ac:dyDescent="0.25">
      <c r="A92736">
        <v>92734</v>
      </c>
      <c r="B92736">
        <v>4310.7558716785597</v>
      </c>
      <c r="C92736">
        <v>546.65600993890598</v>
      </c>
    </row>
    <row r="92737" spans="1:3" x14ac:dyDescent="0.25">
      <c r="A92737">
        <v>92735</v>
      </c>
      <c r="B92737">
        <v>793.25235573817702</v>
      </c>
      <c r="C92737">
        <v>2497.1795203107699</v>
      </c>
    </row>
    <row r="92738" spans="1:3" x14ac:dyDescent="0.25">
      <c r="A92738">
        <v>92736</v>
      </c>
      <c r="B92738">
        <v>1611.16917072607</v>
      </c>
      <c r="C92738">
        <v>1324.94616943747</v>
      </c>
    </row>
    <row r="92739" spans="1:3" x14ac:dyDescent="0.25">
      <c r="A92739">
        <v>92737</v>
      </c>
      <c r="B92739">
        <v>4069.8126139763899</v>
      </c>
      <c r="C92739">
        <v>812.75445673386594</v>
      </c>
    </row>
    <row r="92740" spans="1:3" x14ac:dyDescent="0.25">
      <c r="A92740">
        <v>92738</v>
      </c>
      <c r="B92740">
        <v>4523.2614299628003</v>
      </c>
      <c r="C92740">
        <v>466.88338962293199</v>
      </c>
    </row>
    <row r="92741" spans="1:3" x14ac:dyDescent="0.25">
      <c r="A92741">
        <v>92739</v>
      </c>
      <c r="B92741">
        <v>4868.5082155626214</v>
      </c>
      <c r="C92741">
        <v>2922.6995263327899</v>
      </c>
    </row>
    <row r="92742" spans="1:3" x14ac:dyDescent="0.25">
      <c r="A92742">
        <v>92740</v>
      </c>
      <c r="B92742">
        <v>2439.54123491055</v>
      </c>
      <c r="C92742">
        <v>1444.25024145517</v>
      </c>
    </row>
    <row r="92743" spans="1:3" x14ac:dyDescent="0.25">
      <c r="A92743">
        <v>92741</v>
      </c>
      <c r="B92743">
        <v>1614.5978440884201</v>
      </c>
      <c r="C92743">
        <v>751.95826240252507</v>
      </c>
    </row>
    <row r="92744" spans="1:3" x14ac:dyDescent="0.25">
      <c r="A92744">
        <v>92742</v>
      </c>
      <c r="B92744">
        <v>2719.79944604498</v>
      </c>
      <c r="C92744">
        <v>3143.4091629159402</v>
      </c>
    </row>
    <row r="92745" spans="1:3" x14ac:dyDescent="0.25">
      <c r="A92745">
        <v>92743</v>
      </c>
      <c r="B92745">
        <v>656.98199680010498</v>
      </c>
      <c r="C92745">
        <v>2705.0111914490099</v>
      </c>
    </row>
    <row r="92746" spans="1:3" x14ac:dyDescent="0.25">
      <c r="A92746">
        <v>92744</v>
      </c>
      <c r="B92746">
        <v>4552.5129426882904</v>
      </c>
      <c r="C92746">
        <v>203.318934594773</v>
      </c>
    </row>
    <row r="92747" spans="1:3" x14ac:dyDescent="0.25">
      <c r="A92747">
        <v>92745</v>
      </c>
      <c r="B92747">
        <v>2432.17068155673</v>
      </c>
      <c r="C92747">
        <v>1297.4623246849601</v>
      </c>
    </row>
    <row r="92748" spans="1:3" x14ac:dyDescent="0.25">
      <c r="A92748">
        <v>92746</v>
      </c>
      <c r="B92748">
        <v>4449.6000768776003</v>
      </c>
      <c r="C92748">
        <v>1526.43473332193</v>
      </c>
    </row>
    <row r="92749" spans="1:3" x14ac:dyDescent="0.25">
      <c r="A92749">
        <v>92747</v>
      </c>
      <c r="B92749">
        <v>2813.1940578512599</v>
      </c>
      <c r="C92749">
        <v>1349.26487936802</v>
      </c>
    </row>
    <row r="92750" spans="1:3" x14ac:dyDescent="0.25">
      <c r="A92750">
        <v>92748</v>
      </c>
      <c r="B92750">
        <v>898.09089402158997</v>
      </c>
      <c r="C92750">
        <v>2475.3435537553601</v>
      </c>
    </row>
    <row r="92751" spans="1:3" x14ac:dyDescent="0.25">
      <c r="A92751">
        <v>92749</v>
      </c>
      <c r="B92751">
        <v>1715.13068026722</v>
      </c>
      <c r="C92751">
        <v>821.79204178911607</v>
      </c>
    </row>
    <row r="92752" spans="1:3" x14ac:dyDescent="0.25">
      <c r="A92752">
        <v>92750</v>
      </c>
      <c r="B92752">
        <v>2959.3606697045102</v>
      </c>
      <c r="C92752">
        <v>712.27598436710696</v>
      </c>
    </row>
    <row r="92753" spans="1:3" x14ac:dyDescent="0.25">
      <c r="A92753">
        <v>92751</v>
      </c>
      <c r="B92753">
        <v>3487.8103660226302</v>
      </c>
      <c r="C92753">
        <v>1685.5032444159999</v>
      </c>
    </row>
    <row r="92754" spans="1:3" x14ac:dyDescent="0.25">
      <c r="A92754">
        <v>92752</v>
      </c>
      <c r="B92754">
        <v>5063.3720604875398</v>
      </c>
      <c r="C92754">
        <v>1509.4998937483499</v>
      </c>
    </row>
    <row r="92755" spans="1:3" x14ac:dyDescent="0.25">
      <c r="A92755">
        <v>92753</v>
      </c>
      <c r="B92755">
        <v>3588.2440550669899</v>
      </c>
      <c r="C92755">
        <v>1448.3622210747901</v>
      </c>
    </row>
    <row r="92756" spans="1:3" x14ac:dyDescent="0.25">
      <c r="A92756">
        <v>92754</v>
      </c>
      <c r="B92756">
        <v>4076.5155184689902</v>
      </c>
      <c r="C92756">
        <v>2005.6534911138999</v>
      </c>
    </row>
    <row r="92757" spans="1:3" x14ac:dyDescent="0.25">
      <c r="A92757">
        <v>92755</v>
      </c>
      <c r="B92757">
        <v>1032.9524569534799</v>
      </c>
      <c r="C92757">
        <v>2929.8396970983399</v>
      </c>
    </row>
    <row r="92758" spans="1:3" x14ac:dyDescent="0.25">
      <c r="A92758">
        <v>92756</v>
      </c>
      <c r="B92758">
        <v>4013.6045470058498</v>
      </c>
      <c r="C92758">
        <v>2054.8092833442402</v>
      </c>
    </row>
    <row r="92759" spans="1:3" x14ac:dyDescent="0.25">
      <c r="A92759">
        <v>92757</v>
      </c>
      <c r="B92759">
        <v>4771.08950713377</v>
      </c>
      <c r="C92759">
        <v>2687.5498301372099</v>
      </c>
    </row>
    <row r="92760" spans="1:3" x14ac:dyDescent="0.25">
      <c r="A92760">
        <v>92758</v>
      </c>
      <c r="B92760">
        <v>959.18831459363696</v>
      </c>
      <c r="C92760">
        <v>2318.4076339967301</v>
      </c>
    </row>
    <row r="92761" spans="1:3" x14ac:dyDescent="0.25">
      <c r="A92761">
        <v>92759</v>
      </c>
      <c r="B92761">
        <v>3684.1322510190198</v>
      </c>
      <c r="C92761">
        <v>3304.8667075829699</v>
      </c>
    </row>
    <row r="92762" spans="1:3" x14ac:dyDescent="0.25">
      <c r="A92762">
        <v>92760</v>
      </c>
      <c r="B92762">
        <v>2955.18072198444</v>
      </c>
      <c r="C92762">
        <v>1131.87897271922</v>
      </c>
    </row>
    <row r="92763" spans="1:3" x14ac:dyDescent="0.25">
      <c r="A92763">
        <v>92761</v>
      </c>
      <c r="B92763">
        <v>1673.65398596349</v>
      </c>
      <c r="C92763">
        <v>299.22065700609198</v>
      </c>
    </row>
    <row r="92764" spans="1:3" x14ac:dyDescent="0.25">
      <c r="A92764">
        <v>92762</v>
      </c>
      <c r="B92764">
        <v>2517.3022484542498</v>
      </c>
      <c r="C92764">
        <v>233.08061325053001</v>
      </c>
    </row>
    <row r="92765" spans="1:3" x14ac:dyDescent="0.25">
      <c r="A92765">
        <v>92763</v>
      </c>
      <c r="B92765">
        <v>4714.96725143618</v>
      </c>
      <c r="C92765">
        <v>2507.68240545547</v>
      </c>
    </row>
    <row r="92766" spans="1:3" x14ac:dyDescent="0.25">
      <c r="A92766">
        <v>92764</v>
      </c>
      <c r="B92766">
        <v>4304.4912820517402</v>
      </c>
      <c r="C92766">
        <v>3276.4818835060501</v>
      </c>
    </row>
    <row r="92767" spans="1:3" x14ac:dyDescent="0.25">
      <c r="A92767">
        <v>92765</v>
      </c>
      <c r="B92767">
        <v>2024.02727634506</v>
      </c>
      <c r="C92767">
        <v>1252.9318004508</v>
      </c>
    </row>
    <row r="92768" spans="1:3" x14ac:dyDescent="0.25">
      <c r="A92768">
        <v>92766</v>
      </c>
      <c r="B92768">
        <v>422.56328430863903</v>
      </c>
      <c r="C92768">
        <v>2998.2949824973698</v>
      </c>
    </row>
    <row r="92769" spans="1:3" x14ac:dyDescent="0.25">
      <c r="A92769">
        <v>92767</v>
      </c>
      <c r="B92769">
        <v>4361.8259748443106</v>
      </c>
      <c r="C92769">
        <v>3285.5752563809201</v>
      </c>
    </row>
    <row r="92770" spans="1:3" x14ac:dyDescent="0.25">
      <c r="A92770">
        <v>92768</v>
      </c>
      <c r="B92770">
        <v>4400.3545679427398</v>
      </c>
      <c r="C92770">
        <v>2098.4476101093501</v>
      </c>
    </row>
    <row r="92771" spans="1:3" x14ac:dyDescent="0.25">
      <c r="A92771">
        <v>92769</v>
      </c>
      <c r="B92771">
        <v>1536.3718564610199</v>
      </c>
      <c r="C92771">
        <v>906.52694291790806</v>
      </c>
    </row>
    <row r="92772" spans="1:3" x14ac:dyDescent="0.25">
      <c r="A92772">
        <v>92770</v>
      </c>
      <c r="B92772">
        <v>4507.3020837245003</v>
      </c>
      <c r="C92772">
        <v>26.647934771825501</v>
      </c>
    </row>
    <row r="92773" spans="1:3" x14ac:dyDescent="0.25">
      <c r="A92773">
        <v>92771</v>
      </c>
      <c r="B92773">
        <v>187.80797173604699</v>
      </c>
      <c r="C92773">
        <v>2446.95501159173</v>
      </c>
    </row>
    <row r="92774" spans="1:3" x14ac:dyDescent="0.25">
      <c r="A92774">
        <v>92772</v>
      </c>
      <c r="B92774">
        <v>3507.288905585639</v>
      </c>
      <c r="C92774">
        <v>1973.84504906337</v>
      </c>
    </row>
    <row r="92775" spans="1:3" x14ac:dyDescent="0.25">
      <c r="A92775">
        <v>92773</v>
      </c>
      <c r="B92775">
        <v>3515.9213803013099</v>
      </c>
      <c r="C92775">
        <v>326.67921500801998</v>
      </c>
    </row>
    <row r="92776" spans="1:3" x14ac:dyDescent="0.25">
      <c r="A92776">
        <v>92774</v>
      </c>
      <c r="B92776">
        <v>149.34020692550899</v>
      </c>
      <c r="C92776">
        <v>2785.21135110054</v>
      </c>
    </row>
    <row r="92777" spans="1:3" x14ac:dyDescent="0.25">
      <c r="A92777">
        <v>92775</v>
      </c>
      <c r="B92777">
        <v>4275.0223064420597</v>
      </c>
      <c r="C92777">
        <v>3194.9779124056299</v>
      </c>
    </row>
    <row r="92778" spans="1:3" x14ac:dyDescent="0.25">
      <c r="A92778">
        <v>92776</v>
      </c>
      <c r="B92778">
        <v>1915.24755172696</v>
      </c>
      <c r="C92778">
        <v>846.15536003520901</v>
      </c>
    </row>
    <row r="92779" spans="1:3" x14ac:dyDescent="0.25">
      <c r="A92779">
        <v>92777</v>
      </c>
      <c r="B92779">
        <v>1671.2908762695699</v>
      </c>
      <c r="C92779">
        <v>1819.69382043017</v>
      </c>
    </row>
    <row r="92780" spans="1:3" x14ac:dyDescent="0.25">
      <c r="A92780">
        <v>92778</v>
      </c>
      <c r="B92780">
        <v>2973.63138626927</v>
      </c>
      <c r="C92780">
        <v>2717.2219462191401</v>
      </c>
    </row>
    <row r="92781" spans="1:3" x14ac:dyDescent="0.25">
      <c r="A92781">
        <v>92779</v>
      </c>
      <c r="B92781">
        <v>2223.7813247886702</v>
      </c>
      <c r="C92781">
        <v>400.06027991064002</v>
      </c>
    </row>
    <row r="92782" spans="1:3" x14ac:dyDescent="0.25">
      <c r="A92782">
        <v>92780</v>
      </c>
      <c r="B92782">
        <v>848.46056378324909</v>
      </c>
      <c r="C92782">
        <v>2438.1244276623602</v>
      </c>
    </row>
    <row r="92783" spans="1:3" x14ac:dyDescent="0.25">
      <c r="A92783">
        <v>92781</v>
      </c>
      <c r="B92783">
        <v>510.77846443335898</v>
      </c>
      <c r="C92783">
        <v>1163.16333461406</v>
      </c>
    </row>
    <row r="92784" spans="1:3" x14ac:dyDescent="0.25">
      <c r="A92784">
        <v>92782</v>
      </c>
      <c r="B92784">
        <v>916.79734096317202</v>
      </c>
      <c r="C92784">
        <v>830.42204793994199</v>
      </c>
    </row>
    <row r="92785" spans="1:3" x14ac:dyDescent="0.25">
      <c r="A92785">
        <v>92783</v>
      </c>
      <c r="B92785">
        <v>3691.3290945925501</v>
      </c>
      <c r="C92785">
        <v>3204.4258141662599</v>
      </c>
    </row>
    <row r="92786" spans="1:3" x14ac:dyDescent="0.25">
      <c r="A92786">
        <v>92784</v>
      </c>
      <c r="B92786">
        <v>4318.1586060671998</v>
      </c>
      <c r="C92786">
        <v>2763.0467713646899</v>
      </c>
    </row>
    <row r="92787" spans="1:3" x14ac:dyDescent="0.25">
      <c r="A92787">
        <v>92785</v>
      </c>
      <c r="B92787">
        <v>4360.2917044754786</v>
      </c>
      <c r="C92787">
        <v>972.49430461585803</v>
      </c>
    </row>
    <row r="92788" spans="1:3" x14ac:dyDescent="0.25">
      <c r="A92788">
        <v>92786</v>
      </c>
      <c r="B92788">
        <v>3408.1776863582299</v>
      </c>
      <c r="C92788">
        <v>90.209712343324085</v>
      </c>
    </row>
    <row r="92789" spans="1:3" x14ac:dyDescent="0.25">
      <c r="A92789">
        <v>92787</v>
      </c>
      <c r="B92789">
        <v>1383.7733268750101</v>
      </c>
      <c r="C92789">
        <v>2734.9925876972702</v>
      </c>
    </row>
    <row r="92790" spans="1:3" x14ac:dyDescent="0.25">
      <c r="A92790">
        <v>92788</v>
      </c>
      <c r="B92790">
        <v>1077.86008446706</v>
      </c>
      <c r="C92790">
        <v>999.63222719393605</v>
      </c>
    </row>
    <row r="92791" spans="1:3" x14ac:dyDescent="0.25">
      <c r="A92791">
        <v>92789</v>
      </c>
      <c r="B92791">
        <v>4351.8999652462498</v>
      </c>
      <c r="C92791">
        <v>1365.4245300565999</v>
      </c>
    </row>
    <row r="92792" spans="1:3" x14ac:dyDescent="0.25">
      <c r="A92792">
        <v>92790</v>
      </c>
      <c r="B92792">
        <v>5003.9555660075202</v>
      </c>
      <c r="C92792">
        <v>2216.467923234</v>
      </c>
    </row>
    <row r="92793" spans="1:3" x14ac:dyDescent="0.25">
      <c r="A92793">
        <v>92791</v>
      </c>
      <c r="B92793">
        <v>3683.4110928443201</v>
      </c>
      <c r="C92793">
        <v>2885.1775011595</v>
      </c>
    </row>
    <row r="92794" spans="1:3" x14ac:dyDescent="0.25">
      <c r="A92794">
        <v>92792</v>
      </c>
      <c r="B92794">
        <v>1796.0782580667301</v>
      </c>
      <c r="C92794">
        <v>1391.1379375505801</v>
      </c>
    </row>
    <row r="92795" spans="1:3" x14ac:dyDescent="0.25">
      <c r="A92795">
        <v>92793</v>
      </c>
      <c r="B92795">
        <v>2213.4982566055401</v>
      </c>
      <c r="C92795">
        <v>2295.6449999997099</v>
      </c>
    </row>
    <row r="92796" spans="1:3" x14ac:dyDescent="0.25">
      <c r="A92796">
        <v>92794</v>
      </c>
      <c r="B92796">
        <v>87.792610328174987</v>
      </c>
      <c r="C92796">
        <v>2291.60992843646</v>
      </c>
    </row>
    <row r="92797" spans="1:3" x14ac:dyDescent="0.25">
      <c r="A92797">
        <v>92795</v>
      </c>
      <c r="B92797">
        <v>3398.12688831999</v>
      </c>
      <c r="C92797">
        <v>924.59248134333404</v>
      </c>
    </row>
    <row r="92798" spans="1:3" x14ac:dyDescent="0.25">
      <c r="A92798">
        <v>92796</v>
      </c>
      <c r="B92798">
        <v>68.9934106470876</v>
      </c>
      <c r="C92798">
        <v>3190.376402850949</v>
      </c>
    </row>
    <row r="92799" spans="1:3" x14ac:dyDescent="0.25">
      <c r="A92799">
        <v>92797</v>
      </c>
      <c r="B92799">
        <v>4528.1959045088897</v>
      </c>
      <c r="C92799">
        <v>377.15270312694798</v>
      </c>
    </row>
    <row r="92800" spans="1:3" x14ac:dyDescent="0.25">
      <c r="A92800">
        <v>92798</v>
      </c>
      <c r="B92800">
        <v>1576.21794489217</v>
      </c>
      <c r="C92800">
        <v>2922.8928275718199</v>
      </c>
    </row>
    <row r="92801" spans="1:3" x14ac:dyDescent="0.25">
      <c r="A92801">
        <v>92799</v>
      </c>
      <c r="B92801">
        <v>5021.1909894387099</v>
      </c>
      <c r="C92801">
        <v>3062.9460425053198</v>
      </c>
    </row>
    <row r="92802" spans="1:3" x14ac:dyDescent="0.25">
      <c r="A92802">
        <v>92800</v>
      </c>
      <c r="B92802">
        <v>2145.2889544321401</v>
      </c>
      <c r="C92802">
        <v>387.63310636146099</v>
      </c>
    </row>
    <row r="92803" spans="1:3" x14ac:dyDescent="0.25">
      <c r="A92803">
        <v>92801</v>
      </c>
      <c r="B92803">
        <v>1518.04375356987</v>
      </c>
      <c r="C92803">
        <v>907.31928607922805</v>
      </c>
    </row>
    <row r="92804" spans="1:3" x14ac:dyDescent="0.25">
      <c r="A92804">
        <v>92802</v>
      </c>
      <c r="B92804">
        <v>2701.0941458761699</v>
      </c>
      <c r="C92804">
        <v>2882.6781666614402</v>
      </c>
    </row>
    <row r="92805" spans="1:3" x14ac:dyDescent="0.25">
      <c r="A92805">
        <v>92803</v>
      </c>
      <c r="B92805">
        <v>3073.0717980494801</v>
      </c>
      <c r="C92805">
        <v>1466.47217960138</v>
      </c>
    </row>
    <row r="92806" spans="1:3" x14ac:dyDescent="0.25">
      <c r="A92806">
        <v>92804</v>
      </c>
      <c r="B92806">
        <v>4213.8035584465006</v>
      </c>
      <c r="C92806">
        <v>3038.7588112660601</v>
      </c>
    </row>
    <row r="92807" spans="1:3" x14ac:dyDescent="0.25">
      <c r="A92807">
        <v>92805</v>
      </c>
      <c r="B92807">
        <v>1304.49322314546</v>
      </c>
      <c r="C92807">
        <v>2329.9464628943101</v>
      </c>
    </row>
    <row r="92808" spans="1:3" x14ac:dyDescent="0.25">
      <c r="A92808">
        <v>92806</v>
      </c>
      <c r="B92808">
        <v>2968.8834172356701</v>
      </c>
      <c r="C92808">
        <v>760.54846822077502</v>
      </c>
    </row>
    <row r="92809" spans="1:3" x14ac:dyDescent="0.25">
      <c r="A92809">
        <v>92807</v>
      </c>
      <c r="B92809">
        <v>3271.7857518267101</v>
      </c>
      <c r="C92809">
        <v>3243.7299113047402</v>
      </c>
    </row>
    <row r="92810" spans="1:3" x14ac:dyDescent="0.25">
      <c r="A92810">
        <v>92808</v>
      </c>
      <c r="B92810">
        <v>956.13753533726197</v>
      </c>
      <c r="C92810">
        <v>1129.4743887275899</v>
      </c>
    </row>
    <row r="92811" spans="1:3" x14ac:dyDescent="0.25">
      <c r="A92811">
        <v>92809</v>
      </c>
      <c r="B92811">
        <v>3311.3087270846299</v>
      </c>
      <c r="C92811">
        <v>3210.9784302808298</v>
      </c>
    </row>
    <row r="92812" spans="1:3" x14ac:dyDescent="0.25">
      <c r="A92812">
        <v>92810</v>
      </c>
      <c r="B92812">
        <v>1670.35170128396</v>
      </c>
      <c r="C92812">
        <v>1811.1767728627899</v>
      </c>
    </row>
    <row r="92813" spans="1:3" x14ac:dyDescent="0.25">
      <c r="A92813">
        <v>92811</v>
      </c>
      <c r="B92813">
        <v>1183.20941799965</v>
      </c>
      <c r="C92813">
        <v>2639.09751565543</v>
      </c>
    </row>
    <row r="92814" spans="1:3" x14ac:dyDescent="0.25">
      <c r="A92814">
        <v>92812</v>
      </c>
      <c r="B92814">
        <v>2598.4004688948298</v>
      </c>
      <c r="C92814">
        <v>1167.50796145607</v>
      </c>
    </row>
    <row r="92815" spans="1:3" x14ac:dyDescent="0.25">
      <c r="A92815">
        <v>92813</v>
      </c>
      <c r="B92815">
        <v>1259.3983184896399</v>
      </c>
      <c r="C92815">
        <v>1516.8411802667099</v>
      </c>
    </row>
    <row r="92816" spans="1:3" x14ac:dyDescent="0.25">
      <c r="A92816">
        <v>92814</v>
      </c>
      <c r="B92816">
        <v>3494.8145711279399</v>
      </c>
      <c r="C92816">
        <v>30.240552424145299</v>
      </c>
    </row>
    <row r="92817" spans="1:3" x14ac:dyDescent="0.25">
      <c r="A92817">
        <v>92815</v>
      </c>
      <c r="B92817">
        <v>3236.5950597056399</v>
      </c>
      <c r="C92817">
        <v>1571.80291600854</v>
      </c>
    </row>
    <row r="92818" spans="1:3" x14ac:dyDescent="0.25">
      <c r="A92818">
        <v>92816</v>
      </c>
      <c r="B92818">
        <v>4361.6779256852096</v>
      </c>
      <c r="C92818">
        <v>38.618920674503897</v>
      </c>
    </row>
    <row r="92819" spans="1:3" x14ac:dyDescent="0.25">
      <c r="A92819">
        <v>92817</v>
      </c>
      <c r="B92819">
        <v>2008.98476471601</v>
      </c>
      <c r="C92819">
        <v>1166.19756085011</v>
      </c>
    </row>
    <row r="92820" spans="1:3" x14ac:dyDescent="0.25">
      <c r="A92820">
        <v>92818</v>
      </c>
      <c r="B92820">
        <v>1801.1277502170301</v>
      </c>
      <c r="C92820">
        <v>3215.7632680360498</v>
      </c>
    </row>
    <row r="92821" spans="1:3" x14ac:dyDescent="0.25">
      <c r="A92821">
        <v>92819</v>
      </c>
      <c r="B92821">
        <v>4385.8260999031299</v>
      </c>
      <c r="C92821">
        <v>3035.3124764874701</v>
      </c>
    </row>
    <row r="92822" spans="1:3" x14ac:dyDescent="0.25">
      <c r="A92822">
        <v>92820</v>
      </c>
      <c r="B92822">
        <v>639.20939382796598</v>
      </c>
      <c r="C92822">
        <v>3377.9854269592702</v>
      </c>
    </row>
    <row r="92823" spans="1:3" x14ac:dyDescent="0.25">
      <c r="A92823">
        <v>92821</v>
      </c>
      <c r="B92823">
        <v>523.58628792025002</v>
      </c>
      <c r="C92823">
        <v>2814.8603204690398</v>
      </c>
    </row>
    <row r="92824" spans="1:3" x14ac:dyDescent="0.25">
      <c r="A92824">
        <v>92822</v>
      </c>
      <c r="B92824">
        <v>4317.9733516697797</v>
      </c>
      <c r="C92824">
        <v>391.43111102444601</v>
      </c>
    </row>
    <row r="92825" spans="1:3" x14ac:dyDescent="0.25">
      <c r="A92825">
        <v>92823</v>
      </c>
      <c r="B92825">
        <v>265.90040087644701</v>
      </c>
      <c r="C92825">
        <v>1970.8551931173699</v>
      </c>
    </row>
    <row r="92826" spans="1:3" x14ac:dyDescent="0.25">
      <c r="A92826">
        <v>92824</v>
      </c>
      <c r="B92826">
        <v>2311.52212993177</v>
      </c>
      <c r="C92826">
        <v>2761.7886968216299</v>
      </c>
    </row>
    <row r="92827" spans="1:3" x14ac:dyDescent="0.25">
      <c r="A92827">
        <v>92825</v>
      </c>
      <c r="B92827">
        <v>3847.9860242752402</v>
      </c>
      <c r="C92827">
        <v>2217.9680038759502</v>
      </c>
    </row>
    <row r="92828" spans="1:3" x14ac:dyDescent="0.25">
      <c r="A92828">
        <v>92826</v>
      </c>
      <c r="B92828">
        <v>4755.9689724871096</v>
      </c>
      <c r="C92828">
        <v>2446.1367620566798</v>
      </c>
    </row>
    <row r="92829" spans="1:3" x14ac:dyDescent="0.25">
      <c r="A92829">
        <v>92827</v>
      </c>
      <c r="B92829">
        <v>4379.3516825974702</v>
      </c>
      <c r="C92829">
        <v>2955.0057512938201</v>
      </c>
    </row>
    <row r="92830" spans="1:3" x14ac:dyDescent="0.25">
      <c r="A92830">
        <v>92828</v>
      </c>
      <c r="B92830">
        <v>4175.9808968982998</v>
      </c>
      <c r="C92830">
        <v>2574.6248192194698</v>
      </c>
    </row>
    <row r="92831" spans="1:3" x14ac:dyDescent="0.25">
      <c r="A92831">
        <v>92829</v>
      </c>
      <c r="B92831">
        <v>3330.8325291184801</v>
      </c>
      <c r="C92831">
        <v>1955.20002347286</v>
      </c>
    </row>
    <row r="92832" spans="1:3" x14ac:dyDescent="0.25">
      <c r="A92832">
        <v>92830</v>
      </c>
      <c r="B92832">
        <v>4140.8204357233799</v>
      </c>
      <c r="C92832">
        <v>2862.48509218242</v>
      </c>
    </row>
    <row r="92833" spans="1:3" x14ac:dyDescent="0.25">
      <c r="A92833">
        <v>92831</v>
      </c>
      <c r="B92833">
        <v>4373.8745900007898</v>
      </c>
      <c r="C92833">
        <v>3255.7063813222298</v>
      </c>
    </row>
    <row r="92834" spans="1:3" x14ac:dyDescent="0.25">
      <c r="A92834">
        <v>92832</v>
      </c>
      <c r="B92834">
        <v>4514.4219424878102</v>
      </c>
      <c r="C92834">
        <v>1324.2345500901399</v>
      </c>
    </row>
    <row r="92835" spans="1:3" x14ac:dyDescent="0.25">
      <c r="A92835">
        <v>92833</v>
      </c>
      <c r="B92835">
        <v>683.09660214678399</v>
      </c>
      <c r="C92835">
        <v>689.35623564848299</v>
      </c>
    </row>
    <row r="92836" spans="1:3" x14ac:dyDescent="0.25">
      <c r="A92836">
        <v>92834</v>
      </c>
      <c r="B92836">
        <v>4221.6356932215986</v>
      </c>
      <c r="C92836">
        <v>1873.78112731903</v>
      </c>
    </row>
    <row r="92837" spans="1:3" x14ac:dyDescent="0.25">
      <c r="A92837">
        <v>92835</v>
      </c>
      <c r="B92837">
        <v>2820.9964654926698</v>
      </c>
      <c r="C92837">
        <v>1707.6968615176299</v>
      </c>
    </row>
    <row r="92838" spans="1:3" x14ac:dyDescent="0.25">
      <c r="A92838">
        <v>92836</v>
      </c>
      <c r="B92838">
        <v>4529.0778707719901</v>
      </c>
      <c r="C92838">
        <v>2717.8950107231499</v>
      </c>
    </row>
    <row r="92839" spans="1:3" x14ac:dyDescent="0.25">
      <c r="A92839">
        <v>92837</v>
      </c>
      <c r="B92839">
        <v>2397.94492621889</v>
      </c>
      <c r="C92839">
        <v>609.89794664658302</v>
      </c>
    </row>
    <row r="92840" spans="1:3" x14ac:dyDescent="0.25">
      <c r="A92840">
        <v>92838</v>
      </c>
      <c r="B92840">
        <v>4424.9052510197398</v>
      </c>
      <c r="C92840">
        <v>1454.7805807959501</v>
      </c>
    </row>
    <row r="92841" spans="1:3" x14ac:dyDescent="0.25">
      <c r="A92841">
        <v>92839</v>
      </c>
      <c r="B92841">
        <v>1144.0909178746001</v>
      </c>
      <c r="C92841">
        <v>3324.3937113054199</v>
      </c>
    </row>
    <row r="92842" spans="1:3" x14ac:dyDescent="0.25">
      <c r="A92842">
        <v>92840</v>
      </c>
      <c r="B92842">
        <v>398.66499151847512</v>
      </c>
      <c r="C92842">
        <v>2434.21823048637</v>
      </c>
    </row>
    <row r="92843" spans="1:3" x14ac:dyDescent="0.25">
      <c r="A92843">
        <v>92841</v>
      </c>
      <c r="B92843">
        <v>3023.9475074111501</v>
      </c>
      <c r="C92843">
        <v>237.416511516822</v>
      </c>
    </row>
    <row r="92844" spans="1:3" x14ac:dyDescent="0.25">
      <c r="A92844">
        <v>92842</v>
      </c>
      <c r="B92844">
        <v>2221.6911618878098</v>
      </c>
      <c r="C92844">
        <v>224.746918960947</v>
      </c>
    </row>
    <row r="92845" spans="1:3" x14ac:dyDescent="0.25">
      <c r="A92845">
        <v>92843</v>
      </c>
      <c r="B92845">
        <v>4418.23037707402</v>
      </c>
      <c r="C92845">
        <v>2081.8869609809699</v>
      </c>
    </row>
    <row r="92846" spans="1:3" x14ac:dyDescent="0.25">
      <c r="A92846">
        <v>92844</v>
      </c>
      <c r="B92846">
        <v>575.71569696307097</v>
      </c>
      <c r="C92846">
        <v>2231.0423920595399</v>
      </c>
    </row>
    <row r="92847" spans="1:3" x14ac:dyDescent="0.25">
      <c r="A92847">
        <v>92845</v>
      </c>
      <c r="B92847">
        <v>807.85897990566798</v>
      </c>
      <c r="C92847">
        <v>1230.11222025744</v>
      </c>
    </row>
    <row r="92848" spans="1:3" x14ac:dyDescent="0.25">
      <c r="A92848">
        <v>92846</v>
      </c>
      <c r="B92848">
        <v>2186.0623994463299</v>
      </c>
      <c r="C92848">
        <v>1262.1182207536899</v>
      </c>
    </row>
    <row r="92849" spans="1:3" x14ac:dyDescent="0.25">
      <c r="A92849">
        <v>92847</v>
      </c>
      <c r="B92849">
        <v>4746.1928023619703</v>
      </c>
      <c r="C92849">
        <v>2066.6922374398</v>
      </c>
    </row>
    <row r="92850" spans="1:3" x14ac:dyDescent="0.25">
      <c r="A92850">
        <v>92848</v>
      </c>
      <c r="B92850">
        <v>2730.37570696076</v>
      </c>
      <c r="C92850">
        <v>1010.36836146926</v>
      </c>
    </row>
    <row r="92851" spans="1:3" x14ac:dyDescent="0.25">
      <c r="A92851">
        <v>92849</v>
      </c>
      <c r="B92851">
        <v>847.24276740535799</v>
      </c>
      <c r="C92851">
        <v>3296.3795861989402</v>
      </c>
    </row>
    <row r="92852" spans="1:3" x14ac:dyDescent="0.25">
      <c r="A92852">
        <v>92850</v>
      </c>
      <c r="B92852">
        <v>4358.5252630927207</v>
      </c>
      <c r="C92852">
        <v>193.52851233431701</v>
      </c>
    </row>
    <row r="92853" spans="1:3" x14ac:dyDescent="0.25">
      <c r="A92853">
        <v>92851</v>
      </c>
      <c r="B92853">
        <v>3073.7570318165099</v>
      </c>
      <c r="C92853">
        <v>3320.3448616897699</v>
      </c>
    </row>
    <row r="92854" spans="1:3" x14ac:dyDescent="0.25">
      <c r="A92854">
        <v>92852</v>
      </c>
      <c r="B92854">
        <v>4592.2385682126514</v>
      </c>
      <c r="C92854">
        <v>1935.07778041545</v>
      </c>
    </row>
    <row r="92855" spans="1:3" x14ac:dyDescent="0.25">
      <c r="A92855">
        <v>92853</v>
      </c>
      <c r="B92855">
        <v>4625.4396031680699</v>
      </c>
      <c r="C92855">
        <v>1750.5164515169099</v>
      </c>
    </row>
    <row r="92856" spans="1:3" x14ac:dyDescent="0.25">
      <c r="A92856">
        <v>92854</v>
      </c>
      <c r="B92856">
        <v>5086.9757720939897</v>
      </c>
      <c r="C92856">
        <v>3077.5355219406401</v>
      </c>
    </row>
    <row r="92857" spans="1:3" x14ac:dyDescent="0.25">
      <c r="A92857">
        <v>92855</v>
      </c>
      <c r="B92857">
        <v>1147.2939831932799</v>
      </c>
      <c r="C92857">
        <v>379.61182839236398</v>
      </c>
    </row>
    <row r="92858" spans="1:3" x14ac:dyDescent="0.25">
      <c r="A92858">
        <v>92856</v>
      </c>
      <c r="B92858">
        <v>3510.2468360838302</v>
      </c>
      <c r="C92858">
        <v>2818.8255689733001</v>
      </c>
    </row>
    <row r="92859" spans="1:3" x14ac:dyDescent="0.25">
      <c r="A92859">
        <v>92857</v>
      </c>
      <c r="B92859">
        <v>544.215290615664</v>
      </c>
      <c r="C92859">
        <v>2513.7948442481402</v>
      </c>
    </row>
    <row r="92860" spans="1:3" x14ac:dyDescent="0.25">
      <c r="A92860">
        <v>92858</v>
      </c>
      <c r="B92860">
        <v>584.19534528170402</v>
      </c>
      <c r="C92860">
        <v>1363.2844434543999</v>
      </c>
    </row>
    <row r="92861" spans="1:3" x14ac:dyDescent="0.25">
      <c r="A92861">
        <v>92859</v>
      </c>
      <c r="B92861">
        <v>1716.61762073515</v>
      </c>
      <c r="C92861">
        <v>2582.9974791791001</v>
      </c>
    </row>
    <row r="92862" spans="1:3" x14ac:dyDescent="0.25">
      <c r="A92862">
        <v>92860</v>
      </c>
      <c r="B92862">
        <v>2316.2339026197201</v>
      </c>
      <c r="C92862">
        <v>1935.8809655643399</v>
      </c>
    </row>
    <row r="92863" spans="1:3" x14ac:dyDescent="0.25">
      <c r="A92863">
        <v>92861</v>
      </c>
      <c r="B92863">
        <v>4951.7296963987601</v>
      </c>
      <c r="C92863">
        <v>2221.8495792271801</v>
      </c>
    </row>
    <row r="92864" spans="1:3" x14ac:dyDescent="0.25">
      <c r="A92864">
        <v>92862</v>
      </c>
      <c r="B92864">
        <v>1388.3997384193899</v>
      </c>
      <c r="C92864">
        <v>2105.82916506228</v>
      </c>
    </row>
    <row r="92865" spans="1:3" x14ac:dyDescent="0.25">
      <c r="A92865">
        <v>92863</v>
      </c>
      <c r="B92865">
        <v>579.35563663741596</v>
      </c>
      <c r="C92865">
        <v>3260.5884642224901</v>
      </c>
    </row>
    <row r="92866" spans="1:3" x14ac:dyDescent="0.25">
      <c r="A92866">
        <v>92864</v>
      </c>
      <c r="B92866">
        <v>1101.7835853768399</v>
      </c>
      <c r="C92866">
        <v>3257.6388675092999</v>
      </c>
    </row>
    <row r="92867" spans="1:3" x14ac:dyDescent="0.25">
      <c r="A92867">
        <v>92865</v>
      </c>
      <c r="B92867">
        <v>310.69046726159502</v>
      </c>
      <c r="C92867">
        <v>3364.5971873980702</v>
      </c>
    </row>
    <row r="92868" spans="1:3" x14ac:dyDescent="0.25">
      <c r="A92868">
        <v>92866</v>
      </c>
      <c r="B92868">
        <v>2657.91231079506</v>
      </c>
      <c r="C92868">
        <v>966.48586946629302</v>
      </c>
    </row>
    <row r="92869" spans="1:3" x14ac:dyDescent="0.25">
      <c r="A92869">
        <v>92867</v>
      </c>
      <c r="B92869">
        <v>4042.8421241139499</v>
      </c>
      <c r="C92869">
        <v>2901.01462853573</v>
      </c>
    </row>
    <row r="92870" spans="1:3" x14ac:dyDescent="0.25">
      <c r="A92870">
        <v>92868</v>
      </c>
      <c r="B92870">
        <v>1371.0082142092599</v>
      </c>
      <c r="C92870">
        <v>2144.1486212275199</v>
      </c>
    </row>
    <row r="92871" spans="1:3" x14ac:dyDescent="0.25">
      <c r="A92871">
        <v>92869</v>
      </c>
      <c r="B92871">
        <v>4511.7146586926501</v>
      </c>
      <c r="C92871">
        <v>2034.12414532805</v>
      </c>
    </row>
    <row r="92872" spans="1:3" x14ac:dyDescent="0.25">
      <c r="A92872">
        <v>92870</v>
      </c>
      <c r="B92872">
        <v>2687.3715252934999</v>
      </c>
      <c r="C92872">
        <v>887.45340597678205</v>
      </c>
    </row>
    <row r="92873" spans="1:3" x14ac:dyDescent="0.25">
      <c r="A92873">
        <v>92871</v>
      </c>
      <c r="B92873">
        <v>4876.8081438337886</v>
      </c>
      <c r="C92873">
        <v>2574.5978927668102</v>
      </c>
    </row>
    <row r="92874" spans="1:3" x14ac:dyDescent="0.25">
      <c r="A92874">
        <v>92872</v>
      </c>
      <c r="B92874">
        <v>3000.67434395083</v>
      </c>
      <c r="C92874">
        <v>621.64379736089495</v>
      </c>
    </row>
    <row r="92875" spans="1:3" x14ac:dyDescent="0.25">
      <c r="A92875">
        <v>92873</v>
      </c>
      <c r="B92875">
        <v>1002.91947938896</v>
      </c>
      <c r="C92875">
        <v>3125.4813695307698</v>
      </c>
    </row>
    <row r="92876" spans="1:3" x14ac:dyDescent="0.25">
      <c r="A92876">
        <v>92874</v>
      </c>
      <c r="B92876">
        <v>4627.4217508545998</v>
      </c>
      <c r="C92876">
        <v>2524.7621596243998</v>
      </c>
    </row>
    <row r="92877" spans="1:3" x14ac:dyDescent="0.25">
      <c r="A92877">
        <v>92875</v>
      </c>
      <c r="B92877">
        <v>4075.8579005092402</v>
      </c>
      <c r="C92877">
        <v>2550.25346760714</v>
      </c>
    </row>
    <row r="92878" spans="1:3" x14ac:dyDescent="0.25">
      <c r="A92878">
        <v>92876</v>
      </c>
      <c r="B92878">
        <v>5009.5050337739704</v>
      </c>
      <c r="C92878">
        <v>3144.2092978678002</v>
      </c>
    </row>
    <row r="92879" spans="1:3" x14ac:dyDescent="0.25">
      <c r="A92879">
        <v>92877</v>
      </c>
      <c r="B92879">
        <v>1928.2951631846399</v>
      </c>
      <c r="C92879">
        <v>1187.8985520835599</v>
      </c>
    </row>
    <row r="92880" spans="1:3" x14ac:dyDescent="0.25">
      <c r="A92880">
        <v>92878</v>
      </c>
      <c r="B92880">
        <v>745.36875831993495</v>
      </c>
      <c r="C92880">
        <v>2935.1604293292298</v>
      </c>
    </row>
    <row r="92881" spans="1:3" x14ac:dyDescent="0.25">
      <c r="A92881">
        <v>92879</v>
      </c>
      <c r="B92881">
        <v>1303.94329673322</v>
      </c>
      <c r="C92881">
        <v>3189.6651594217501</v>
      </c>
    </row>
    <row r="92882" spans="1:3" x14ac:dyDescent="0.25">
      <c r="A92882">
        <v>92880</v>
      </c>
      <c r="B92882">
        <v>1137.4818614472999</v>
      </c>
      <c r="C92882">
        <v>1302.60630488537</v>
      </c>
    </row>
    <row r="92883" spans="1:3" x14ac:dyDescent="0.25">
      <c r="A92883">
        <v>92881</v>
      </c>
      <c r="B92883">
        <v>3387.1166371252102</v>
      </c>
      <c r="C92883">
        <v>225.906421123527</v>
      </c>
    </row>
    <row r="92884" spans="1:3" x14ac:dyDescent="0.25">
      <c r="A92884">
        <v>92882</v>
      </c>
      <c r="B92884">
        <v>1596.93033125241</v>
      </c>
      <c r="C92884">
        <v>2205.02218865036</v>
      </c>
    </row>
    <row r="92885" spans="1:3" x14ac:dyDescent="0.25">
      <c r="A92885">
        <v>92883</v>
      </c>
      <c r="B92885">
        <v>4669.1417610225399</v>
      </c>
      <c r="C92885">
        <v>2150.0754643605001</v>
      </c>
    </row>
    <row r="92886" spans="1:3" x14ac:dyDescent="0.25">
      <c r="A92886">
        <v>92884</v>
      </c>
      <c r="B92886">
        <v>2464.7754142123699</v>
      </c>
      <c r="C92886">
        <v>1461.2963517818901</v>
      </c>
    </row>
    <row r="92887" spans="1:3" x14ac:dyDescent="0.25">
      <c r="A92887">
        <v>92885</v>
      </c>
      <c r="B92887">
        <v>4294.8457211280002</v>
      </c>
      <c r="C92887">
        <v>830.50722068342611</v>
      </c>
    </row>
    <row r="92888" spans="1:3" x14ac:dyDescent="0.25">
      <c r="A92888">
        <v>92886</v>
      </c>
      <c r="B92888">
        <v>845.46434727916505</v>
      </c>
      <c r="C92888">
        <v>2550.5527772391702</v>
      </c>
    </row>
    <row r="92889" spans="1:3" x14ac:dyDescent="0.25">
      <c r="A92889">
        <v>92887</v>
      </c>
      <c r="B92889">
        <v>525.38872898580996</v>
      </c>
      <c r="C92889">
        <v>1366.75909556687</v>
      </c>
    </row>
    <row r="92890" spans="1:3" x14ac:dyDescent="0.25">
      <c r="A92890">
        <v>92888</v>
      </c>
      <c r="B92890">
        <v>4466.7452761454706</v>
      </c>
      <c r="C92890">
        <v>1367.0550341363901</v>
      </c>
    </row>
    <row r="92891" spans="1:3" x14ac:dyDescent="0.25">
      <c r="A92891">
        <v>92889</v>
      </c>
      <c r="B92891">
        <v>2802.4416674121298</v>
      </c>
      <c r="C92891">
        <v>658.66540480167998</v>
      </c>
    </row>
    <row r="92892" spans="1:3" x14ac:dyDescent="0.25">
      <c r="A92892">
        <v>92890</v>
      </c>
      <c r="B92892">
        <v>1737.6364447772501</v>
      </c>
      <c r="C92892">
        <v>319.33929275806202</v>
      </c>
    </row>
    <row r="92893" spans="1:3" x14ac:dyDescent="0.25">
      <c r="A92893">
        <v>92891</v>
      </c>
      <c r="B92893">
        <v>1114.15838550171</v>
      </c>
      <c r="C92893">
        <v>2451.36565823414</v>
      </c>
    </row>
    <row r="92894" spans="1:3" x14ac:dyDescent="0.25">
      <c r="A92894">
        <v>92892</v>
      </c>
      <c r="B92894">
        <v>3015.737922577669</v>
      </c>
      <c r="C92894">
        <v>1769.21273792385</v>
      </c>
    </row>
    <row r="92895" spans="1:3" x14ac:dyDescent="0.25">
      <c r="A92895">
        <v>92893</v>
      </c>
      <c r="B92895">
        <v>4322.7227572248294</v>
      </c>
      <c r="C92895">
        <v>1456.23725720467</v>
      </c>
    </row>
    <row r="92896" spans="1:3" x14ac:dyDescent="0.25">
      <c r="A92896">
        <v>92894</v>
      </c>
      <c r="B92896">
        <v>597.92352872955701</v>
      </c>
      <c r="C92896">
        <v>3184.3363975474999</v>
      </c>
    </row>
    <row r="92897" spans="1:3" x14ac:dyDescent="0.25">
      <c r="A92897">
        <v>92895</v>
      </c>
      <c r="B92897">
        <v>2413.4622390804798</v>
      </c>
      <c r="C92897">
        <v>2904.6060448968201</v>
      </c>
    </row>
    <row r="92898" spans="1:3" x14ac:dyDescent="0.25">
      <c r="A92898">
        <v>92896</v>
      </c>
      <c r="B92898">
        <v>4735.8905403290501</v>
      </c>
      <c r="C92898">
        <v>2054.5747943759202</v>
      </c>
    </row>
    <row r="92899" spans="1:3" x14ac:dyDescent="0.25">
      <c r="A92899">
        <v>92897</v>
      </c>
      <c r="B92899">
        <v>633.62506805631199</v>
      </c>
      <c r="C92899">
        <v>603.63637854074204</v>
      </c>
    </row>
    <row r="92900" spans="1:3" x14ac:dyDescent="0.25">
      <c r="A92900">
        <v>92898</v>
      </c>
      <c r="B92900">
        <v>4495.7629383820286</v>
      </c>
      <c r="C92900">
        <v>371.02925659086202</v>
      </c>
    </row>
    <row r="92901" spans="1:3" x14ac:dyDescent="0.25">
      <c r="A92901">
        <v>92899</v>
      </c>
      <c r="B92901">
        <v>4635.1827410032602</v>
      </c>
      <c r="C92901">
        <v>2209.77528796156</v>
      </c>
    </row>
    <row r="92902" spans="1:3" x14ac:dyDescent="0.25">
      <c r="A92902">
        <v>92900</v>
      </c>
      <c r="B92902">
        <v>1111.1768574591999</v>
      </c>
      <c r="C92902">
        <v>1392.6797135244101</v>
      </c>
    </row>
    <row r="92903" spans="1:3" x14ac:dyDescent="0.25">
      <c r="A92903">
        <v>92901</v>
      </c>
      <c r="B92903">
        <v>3085.2565991421902</v>
      </c>
      <c r="C92903">
        <v>716.81481240321898</v>
      </c>
    </row>
    <row r="92904" spans="1:3" x14ac:dyDescent="0.25">
      <c r="A92904">
        <v>92902</v>
      </c>
      <c r="B92904">
        <v>1032.09253249636</v>
      </c>
      <c r="C92904">
        <v>1000.9685486153001</v>
      </c>
    </row>
    <row r="92905" spans="1:3" x14ac:dyDescent="0.25">
      <c r="A92905">
        <v>92903</v>
      </c>
      <c r="B92905">
        <v>3070.62807991518</v>
      </c>
      <c r="C92905">
        <v>1557.47091890719</v>
      </c>
    </row>
    <row r="92906" spans="1:3" x14ac:dyDescent="0.25">
      <c r="A92906">
        <v>92904</v>
      </c>
      <c r="B92906">
        <v>831.92786248418304</v>
      </c>
      <c r="C92906">
        <v>159.91948574133099</v>
      </c>
    </row>
    <row r="92907" spans="1:3" x14ac:dyDescent="0.25">
      <c r="A92907">
        <v>92905</v>
      </c>
      <c r="B92907">
        <v>712.74198588597301</v>
      </c>
      <c r="C92907">
        <v>1624.1984090314199</v>
      </c>
    </row>
    <row r="92908" spans="1:3" x14ac:dyDescent="0.25">
      <c r="A92908">
        <v>92906</v>
      </c>
      <c r="B92908">
        <v>1580.69538242575</v>
      </c>
      <c r="C92908">
        <v>652.41268726376506</v>
      </c>
    </row>
    <row r="92909" spans="1:3" x14ac:dyDescent="0.25">
      <c r="A92909">
        <v>92907</v>
      </c>
      <c r="B92909">
        <v>4147.6483070776203</v>
      </c>
      <c r="C92909">
        <v>1953.2800390129601</v>
      </c>
    </row>
    <row r="92910" spans="1:3" x14ac:dyDescent="0.25">
      <c r="A92910">
        <v>92908</v>
      </c>
      <c r="B92910">
        <v>4400.8655811209901</v>
      </c>
      <c r="C92910">
        <v>1733.3234573402301</v>
      </c>
    </row>
    <row r="92911" spans="1:3" x14ac:dyDescent="0.25">
      <c r="A92911">
        <v>92909</v>
      </c>
      <c r="B92911">
        <v>4129.2872538162601</v>
      </c>
      <c r="C92911">
        <v>3118.6892670604502</v>
      </c>
    </row>
    <row r="92912" spans="1:3" x14ac:dyDescent="0.25">
      <c r="A92912">
        <v>92910</v>
      </c>
      <c r="B92912">
        <v>126.599297901932</v>
      </c>
      <c r="C92912">
        <v>2459.7659981880802</v>
      </c>
    </row>
    <row r="92913" spans="1:3" x14ac:dyDescent="0.25">
      <c r="A92913">
        <v>92911</v>
      </c>
      <c r="B92913">
        <v>2675.1850765225499</v>
      </c>
      <c r="C92913">
        <v>3249.4490236485199</v>
      </c>
    </row>
    <row r="92914" spans="1:3" x14ac:dyDescent="0.25">
      <c r="A92914">
        <v>92912</v>
      </c>
      <c r="B92914">
        <v>4950.8782137260796</v>
      </c>
      <c r="C92914">
        <v>3261.6895786096402</v>
      </c>
    </row>
    <row r="92915" spans="1:3" x14ac:dyDescent="0.25">
      <c r="A92915">
        <v>92913</v>
      </c>
      <c r="B92915">
        <v>2113.0058102760499</v>
      </c>
      <c r="C92915">
        <v>3369.3841664315401</v>
      </c>
    </row>
    <row r="92916" spans="1:3" x14ac:dyDescent="0.25">
      <c r="A92916">
        <v>92914</v>
      </c>
      <c r="B92916">
        <v>2643.1354905035701</v>
      </c>
      <c r="C92916">
        <v>514.43365939064302</v>
      </c>
    </row>
    <row r="92917" spans="1:3" x14ac:dyDescent="0.25">
      <c r="A92917">
        <v>92915</v>
      </c>
      <c r="B92917">
        <v>4223.9869891251292</v>
      </c>
      <c r="C92917">
        <v>3156.49577533094</v>
      </c>
    </row>
    <row r="92918" spans="1:3" x14ac:dyDescent="0.25">
      <c r="A92918">
        <v>92916</v>
      </c>
      <c r="B92918">
        <v>3617.6012064378601</v>
      </c>
      <c r="C92918">
        <v>1920.89850287678</v>
      </c>
    </row>
    <row r="92919" spans="1:3" x14ac:dyDescent="0.25">
      <c r="A92919">
        <v>92917</v>
      </c>
      <c r="B92919">
        <v>4799.09925441206</v>
      </c>
      <c r="C92919">
        <v>2003.88115084214</v>
      </c>
    </row>
    <row r="92920" spans="1:3" x14ac:dyDescent="0.25">
      <c r="A92920">
        <v>92918</v>
      </c>
      <c r="B92920">
        <v>1918.08201160819</v>
      </c>
      <c r="C92920">
        <v>3262.4982576286602</v>
      </c>
    </row>
    <row r="92921" spans="1:3" x14ac:dyDescent="0.25">
      <c r="A92921">
        <v>92919</v>
      </c>
      <c r="B92921">
        <v>1657.03122355662</v>
      </c>
      <c r="C92921">
        <v>2307.9579551277702</v>
      </c>
    </row>
    <row r="92922" spans="1:3" x14ac:dyDescent="0.25">
      <c r="A92922">
        <v>92920</v>
      </c>
      <c r="B92922">
        <v>1751.7588457218401</v>
      </c>
      <c r="C92922">
        <v>3181.2349626718801</v>
      </c>
    </row>
    <row r="92923" spans="1:3" x14ac:dyDescent="0.25">
      <c r="A92923">
        <v>92921</v>
      </c>
      <c r="B92923">
        <v>4971.3650444611603</v>
      </c>
      <c r="C92923">
        <v>2738.33015573188</v>
      </c>
    </row>
    <row r="92924" spans="1:3" x14ac:dyDescent="0.25">
      <c r="A92924">
        <v>92922</v>
      </c>
      <c r="B92924">
        <v>1555.5462141759201</v>
      </c>
      <c r="C92924">
        <v>2999.7711173050702</v>
      </c>
    </row>
    <row r="92925" spans="1:3" x14ac:dyDescent="0.25">
      <c r="A92925">
        <v>92923</v>
      </c>
      <c r="B92925">
        <v>2993.5589144979599</v>
      </c>
      <c r="C92925">
        <v>2692.7975721275402</v>
      </c>
    </row>
    <row r="92926" spans="1:3" x14ac:dyDescent="0.25">
      <c r="A92926">
        <v>92924</v>
      </c>
      <c r="B92926">
        <v>4236.9144457427792</v>
      </c>
      <c r="C92926">
        <v>3074.5542036632</v>
      </c>
    </row>
    <row r="92927" spans="1:3" x14ac:dyDescent="0.25">
      <c r="A92927">
        <v>92925</v>
      </c>
      <c r="B92927">
        <v>3513.1893199548099</v>
      </c>
      <c r="C92927">
        <v>3063.1910603707502</v>
      </c>
    </row>
    <row r="92928" spans="1:3" x14ac:dyDescent="0.25">
      <c r="A92928">
        <v>92926</v>
      </c>
      <c r="B92928">
        <v>3543.3175718399498</v>
      </c>
      <c r="C92928">
        <v>2957.5609740590298</v>
      </c>
    </row>
    <row r="92929" spans="1:3" x14ac:dyDescent="0.25">
      <c r="A92929">
        <v>92927</v>
      </c>
      <c r="B92929">
        <v>3064.1158925508398</v>
      </c>
      <c r="C92929">
        <v>225.84307506235101</v>
      </c>
    </row>
    <row r="92930" spans="1:3" x14ac:dyDescent="0.25">
      <c r="A92930">
        <v>92928</v>
      </c>
      <c r="B92930">
        <v>1829.09919451933</v>
      </c>
      <c r="C92930">
        <v>2983.4216270145998</v>
      </c>
    </row>
    <row r="92931" spans="1:3" x14ac:dyDescent="0.25">
      <c r="A92931">
        <v>92929</v>
      </c>
      <c r="B92931">
        <v>2360.8803398618002</v>
      </c>
      <c r="C92931">
        <v>1479.59203282469</v>
      </c>
    </row>
    <row r="92932" spans="1:3" x14ac:dyDescent="0.25">
      <c r="A92932">
        <v>92930</v>
      </c>
      <c r="B92932">
        <v>431.21358038487</v>
      </c>
      <c r="C92932">
        <v>2914.6195696200298</v>
      </c>
    </row>
    <row r="92933" spans="1:3" x14ac:dyDescent="0.25">
      <c r="A92933">
        <v>92931</v>
      </c>
      <c r="B92933">
        <v>1235.75236886383</v>
      </c>
      <c r="C92933">
        <v>970.660751309597</v>
      </c>
    </row>
    <row r="92934" spans="1:3" x14ac:dyDescent="0.25">
      <c r="A92934">
        <v>92932</v>
      </c>
      <c r="B92934">
        <v>2620.63167284153</v>
      </c>
      <c r="C92934">
        <v>1934.4238383507</v>
      </c>
    </row>
    <row r="92935" spans="1:3" x14ac:dyDescent="0.25">
      <c r="A92935">
        <v>92933</v>
      </c>
      <c r="B92935">
        <v>4459.35787207872</v>
      </c>
      <c r="C92935">
        <v>1165.9221156992801</v>
      </c>
    </row>
    <row r="92936" spans="1:3" x14ac:dyDescent="0.25">
      <c r="A92936">
        <v>92934</v>
      </c>
      <c r="B92936">
        <v>1014.0267130045</v>
      </c>
      <c r="C92936">
        <v>2624.2038154496299</v>
      </c>
    </row>
    <row r="92937" spans="1:3" x14ac:dyDescent="0.25">
      <c r="A92937">
        <v>92935</v>
      </c>
      <c r="B92937">
        <v>2686.3203396603599</v>
      </c>
      <c r="C92937">
        <v>507.33808018181702</v>
      </c>
    </row>
    <row r="92938" spans="1:3" x14ac:dyDescent="0.25">
      <c r="A92938">
        <v>92936</v>
      </c>
      <c r="B92938">
        <v>1744.4408501395999</v>
      </c>
      <c r="C92938">
        <v>1206.1073936775699</v>
      </c>
    </row>
    <row r="92939" spans="1:3" x14ac:dyDescent="0.25">
      <c r="A92939">
        <v>92937</v>
      </c>
      <c r="B92939">
        <v>1293.9807196910999</v>
      </c>
      <c r="C92939">
        <v>3061.68095901176</v>
      </c>
    </row>
    <row r="92940" spans="1:3" x14ac:dyDescent="0.25">
      <c r="A92940">
        <v>92938</v>
      </c>
      <c r="B92940">
        <v>620.83042808026096</v>
      </c>
      <c r="C92940">
        <v>1315.3792636938001</v>
      </c>
    </row>
    <row r="92941" spans="1:3" x14ac:dyDescent="0.25">
      <c r="A92941">
        <v>92939</v>
      </c>
      <c r="B92941">
        <v>1627.3574548142201</v>
      </c>
      <c r="C92941">
        <v>3115.922629215589</v>
      </c>
    </row>
    <row r="92942" spans="1:3" x14ac:dyDescent="0.25">
      <c r="A92942">
        <v>92940</v>
      </c>
      <c r="B92942">
        <v>3422.6324178319901</v>
      </c>
      <c r="C92942">
        <v>3302.6804219135802</v>
      </c>
    </row>
    <row r="92943" spans="1:3" x14ac:dyDescent="0.25">
      <c r="A92943">
        <v>92941</v>
      </c>
      <c r="B92943">
        <v>416.29002751356398</v>
      </c>
      <c r="C92943">
        <v>2689.12660372448</v>
      </c>
    </row>
    <row r="92944" spans="1:3" x14ac:dyDescent="0.25">
      <c r="A92944">
        <v>92942</v>
      </c>
      <c r="B92944">
        <v>1171.6326916056701</v>
      </c>
      <c r="C92944">
        <v>1178.71537461204</v>
      </c>
    </row>
    <row r="92945" spans="1:3" x14ac:dyDescent="0.25">
      <c r="A92945">
        <v>92943</v>
      </c>
      <c r="B92945">
        <v>1623.6843978407601</v>
      </c>
      <c r="C92945">
        <v>1920.73710712211</v>
      </c>
    </row>
    <row r="92946" spans="1:3" x14ac:dyDescent="0.25">
      <c r="A92946">
        <v>92944</v>
      </c>
      <c r="B92946">
        <v>501.43661133159702</v>
      </c>
      <c r="C92946">
        <v>1134.1855302307099</v>
      </c>
    </row>
    <row r="92947" spans="1:3" x14ac:dyDescent="0.25">
      <c r="A92947">
        <v>92945</v>
      </c>
      <c r="B92947">
        <v>2580.57460706744</v>
      </c>
      <c r="C92947">
        <v>131.010689945796</v>
      </c>
    </row>
    <row r="92948" spans="1:3" x14ac:dyDescent="0.25">
      <c r="A92948">
        <v>92946</v>
      </c>
      <c r="B92948">
        <v>2107.9110928826799</v>
      </c>
      <c r="C92948">
        <v>2649.7610744679801</v>
      </c>
    </row>
    <row r="92949" spans="1:3" x14ac:dyDescent="0.25">
      <c r="A92949">
        <v>92947</v>
      </c>
      <c r="B92949">
        <v>2233.3867705485</v>
      </c>
      <c r="C92949">
        <v>2111.5449135049398</v>
      </c>
    </row>
    <row r="92950" spans="1:3" x14ac:dyDescent="0.25">
      <c r="A92950">
        <v>92948</v>
      </c>
      <c r="B92950">
        <v>3543.1433907585902</v>
      </c>
      <c r="C92950">
        <v>2561.2699888790999</v>
      </c>
    </row>
    <row r="92951" spans="1:3" x14ac:dyDescent="0.25">
      <c r="A92951">
        <v>92949</v>
      </c>
      <c r="B92951">
        <v>1840.2042363795799</v>
      </c>
      <c r="C92951">
        <v>2324.9509796448901</v>
      </c>
    </row>
    <row r="92952" spans="1:3" x14ac:dyDescent="0.25">
      <c r="A92952">
        <v>92950</v>
      </c>
      <c r="B92952">
        <v>2265.6877414345099</v>
      </c>
      <c r="C92952">
        <v>1782.01093173967</v>
      </c>
    </row>
    <row r="92953" spans="1:3" x14ac:dyDescent="0.25">
      <c r="A92953">
        <v>92951</v>
      </c>
      <c r="B92953">
        <v>1024.36666369609</v>
      </c>
      <c r="C92953">
        <v>2142.1063730884298</v>
      </c>
    </row>
    <row r="92954" spans="1:3" x14ac:dyDescent="0.25">
      <c r="A92954">
        <v>92952</v>
      </c>
      <c r="B92954">
        <v>2425.3161342025401</v>
      </c>
      <c r="C92954">
        <v>3252.68439050912</v>
      </c>
    </row>
    <row r="92955" spans="1:3" x14ac:dyDescent="0.25">
      <c r="A92955">
        <v>92953</v>
      </c>
      <c r="B92955">
        <v>2813.8735666469302</v>
      </c>
      <c r="C92955">
        <v>2346.4772647612299</v>
      </c>
    </row>
    <row r="92956" spans="1:3" x14ac:dyDescent="0.25">
      <c r="A92956">
        <v>92954</v>
      </c>
      <c r="B92956">
        <v>573.26933099100302</v>
      </c>
      <c r="C92956">
        <v>1552.81289418089</v>
      </c>
    </row>
    <row r="92957" spans="1:3" x14ac:dyDescent="0.25">
      <c r="A92957">
        <v>92955</v>
      </c>
      <c r="B92957">
        <v>4412.2884477373209</v>
      </c>
      <c r="C92957">
        <v>2257.9783480332499</v>
      </c>
    </row>
    <row r="92958" spans="1:3" x14ac:dyDescent="0.25">
      <c r="A92958">
        <v>92956</v>
      </c>
      <c r="B92958">
        <v>2893.486272840119</v>
      </c>
      <c r="C92958">
        <v>3095.8775586106099</v>
      </c>
    </row>
    <row r="92959" spans="1:3" x14ac:dyDescent="0.25">
      <c r="A92959">
        <v>92957</v>
      </c>
      <c r="B92959">
        <v>4728.2741909495398</v>
      </c>
      <c r="C92959">
        <v>3391.6376819402499</v>
      </c>
    </row>
    <row r="92960" spans="1:3" x14ac:dyDescent="0.25">
      <c r="A92960">
        <v>92958</v>
      </c>
      <c r="B92960">
        <v>441.06472203619899</v>
      </c>
      <c r="C92960">
        <v>1062.1336668834699</v>
      </c>
    </row>
    <row r="92961" spans="1:3" x14ac:dyDescent="0.25">
      <c r="A92961">
        <v>92959</v>
      </c>
      <c r="B92961">
        <v>5024.3719079731</v>
      </c>
      <c r="C92961">
        <v>2894.9476302388498</v>
      </c>
    </row>
    <row r="92962" spans="1:3" x14ac:dyDescent="0.25">
      <c r="A92962">
        <v>92960</v>
      </c>
      <c r="B92962">
        <v>2727.88337145481</v>
      </c>
      <c r="C92962">
        <v>3045.0308889152202</v>
      </c>
    </row>
    <row r="92963" spans="1:3" x14ac:dyDescent="0.25">
      <c r="A92963">
        <v>92961</v>
      </c>
      <c r="B92963">
        <v>365.30722331435311</v>
      </c>
      <c r="C92963">
        <v>1563.37504470056</v>
      </c>
    </row>
    <row r="92964" spans="1:3" x14ac:dyDescent="0.25">
      <c r="A92964">
        <v>92962</v>
      </c>
      <c r="B92964">
        <v>4384.7883371953403</v>
      </c>
      <c r="C92964">
        <v>93.754671634028909</v>
      </c>
    </row>
    <row r="92965" spans="1:3" x14ac:dyDescent="0.25">
      <c r="A92965">
        <v>92963</v>
      </c>
      <c r="B92965">
        <v>4825.9310502994103</v>
      </c>
      <c r="C92965">
        <v>2615.4216542857298</v>
      </c>
    </row>
    <row r="92966" spans="1:3" x14ac:dyDescent="0.25">
      <c r="A92966">
        <v>92964</v>
      </c>
      <c r="B92966">
        <v>890.64267948989811</v>
      </c>
      <c r="C92966">
        <v>2343.8315392802301</v>
      </c>
    </row>
    <row r="92967" spans="1:3" x14ac:dyDescent="0.25">
      <c r="A92967">
        <v>92965</v>
      </c>
      <c r="B92967">
        <v>4962.2702246569397</v>
      </c>
      <c r="C92967">
        <v>2194.3570227226301</v>
      </c>
    </row>
    <row r="92968" spans="1:3" x14ac:dyDescent="0.25">
      <c r="A92968">
        <v>92966</v>
      </c>
      <c r="B92968">
        <v>3367.6345639739002</v>
      </c>
      <c r="C92968">
        <v>957.03372663748905</v>
      </c>
    </row>
    <row r="92969" spans="1:3" x14ac:dyDescent="0.25">
      <c r="A92969">
        <v>92967</v>
      </c>
      <c r="B92969">
        <v>2782.4882028605002</v>
      </c>
      <c r="C92969">
        <v>3138.0963120374599</v>
      </c>
    </row>
    <row r="92970" spans="1:3" x14ac:dyDescent="0.25">
      <c r="A92970">
        <v>92968</v>
      </c>
      <c r="B92970">
        <v>4750.1324940838304</v>
      </c>
      <c r="C92970">
        <v>2965.64895201745</v>
      </c>
    </row>
    <row r="92971" spans="1:3" x14ac:dyDescent="0.25">
      <c r="A92971">
        <v>92969</v>
      </c>
      <c r="B92971">
        <v>2845.0289369658199</v>
      </c>
      <c r="C92971">
        <v>857.34420903766204</v>
      </c>
    </row>
    <row r="92972" spans="1:3" x14ac:dyDescent="0.25">
      <c r="A92972">
        <v>92970</v>
      </c>
      <c r="B92972">
        <v>4330.2777769330996</v>
      </c>
      <c r="C92972">
        <v>2993.8578085070199</v>
      </c>
    </row>
    <row r="92973" spans="1:3" x14ac:dyDescent="0.25">
      <c r="A92973">
        <v>92971</v>
      </c>
      <c r="B92973">
        <v>1496.4849360483699</v>
      </c>
      <c r="C92973">
        <v>2843.7832150910299</v>
      </c>
    </row>
    <row r="92974" spans="1:3" x14ac:dyDescent="0.25">
      <c r="A92974">
        <v>92972</v>
      </c>
      <c r="B92974">
        <v>1657.89554775122</v>
      </c>
      <c r="C92974">
        <v>2005.9287836061201</v>
      </c>
    </row>
    <row r="92975" spans="1:3" x14ac:dyDescent="0.25">
      <c r="A92975">
        <v>92973</v>
      </c>
      <c r="B92975">
        <v>2873.89655172414</v>
      </c>
      <c r="C92975">
        <v>1774.90137931406</v>
      </c>
    </row>
    <row r="92976" spans="1:3" x14ac:dyDescent="0.25">
      <c r="A92976">
        <v>92974</v>
      </c>
      <c r="B92976">
        <v>2750.2194824878502</v>
      </c>
      <c r="C92976">
        <v>830.489572794129</v>
      </c>
    </row>
    <row r="92977" spans="1:3" x14ac:dyDescent="0.25">
      <c r="A92977">
        <v>92975</v>
      </c>
      <c r="B92977">
        <v>582.24020272557004</v>
      </c>
      <c r="C92977">
        <v>1443.8681706914499</v>
      </c>
    </row>
    <row r="92978" spans="1:3" x14ac:dyDescent="0.25">
      <c r="A92978">
        <v>92976</v>
      </c>
      <c r="B92978">
        <v>2184.00997774908</v>
      </c>
      <c r="C92978">
        <v>510.42682272145299</v>
      </c>
    </row>
    <row r="92979" spans="1:3" x14ac:dyDescent="0.25">
      <c r="A92979">
        <v>92977</v>
      </c>
      <c r="B92979">
        <v>3227.9688215227902</v>
      </c>
      <c r="C92979">
        <v>1326.0553310939599</v>
      </c>
    </row>
    <row r="92980" spans="1:3" x14ac:dyDescent="0.25">
      <c r="A92980">
        <v>92978</v>
      </c>
      <c r="B92980">
        <v>1465.2229209373099</v>
      </c>
      <c r="C92980">
        <v>1492.64330762748</v>
      </c>
    </row>
    <row r="92981" spans="1:3" x14ac:dyDescent="0.25">
      <c r="A92981">
        <v>92979</v>
      </c>
      <c r="B92981">
        <v>3392.46590945148</v>
      </c>
      <c r="C92981">
        <v>2631.5594561614498</v>
      </c>
    </row>
    <row r="92982" spans="1:3" x14ac:dyDescent="0.25">
      <c r="A92982">
        <v>92980</v>
      </c>
      <c r="B92982">
        <v>2540.21183976363</v>
      </c>
      <c r="C92982">
        <v>373.268968131902</v>
      </c>
    </row>
    <row r="92983" spans="1:3" x14ac:dyDescent="0.25">
      <c r="A92983">
        <v>92981</v>
      </c>
      <c r="B92983">
        <v>4978.39219686257</v>
      </c>
      <c r="C92983">
        <v>2919.2185521861502</v>
      </c>
    </row>
    <row r="92984" spans="1:3" x14ac:dyDescent="0.25">
      <c r="A92984">
        <v>92982</v>
      </c>
      <c r="B92984">
        <v>2516.60965411084</v>
      </c>
      <c r="C92984">
        <v>1809.58982031748</v>
      </c>
    </row>
    <row r="92985" spans="1:3" x14ac:dyDescent="0.25">
      <c r="A92985">
        <v>92983</v>
      </c>
      <c r="B92985">
        <v>4059.80386248783</v>
      </c>
      <c r="C92985">
        <v>2617.0497717271601</v>
      </c>
    </row>
    <row r="92986" spans="1:3" x14ac:dyDescent="0.25">
      <c r="A92986">
        <v>92984</v>
      </c>
      <c r="B92986">
        <v>2781.92792571873</v>
      </c>
      <c r="C92986">
        <v>2423.5130170193702</v>
      </c>
    </row>
    <row r="92987" spans="1:3" x14ac:dyDescent="0.25">
      <c r="A92987">
        <v>92985</v>
      </c>
      <c r="B92987">
        <v>608.05036431029498</v>
      </c>
      <c r="C92987">
        <v>1132.6256087931999</v>
      </c>
    </row>
    <row r="92988" spans="1:3" x14ac:dyDescent="0.25">
      <c r="A92988">
        <v>92986</v>
      </c>
      <c r="B92988">
        <v>2704.25885002008</v>
      </c>
      <c r="C92988">
        <v>1415.2625522790499</v>
      </c>
    </row>
    <row r="92989" spans="1:3" x14ac:dyDescent="0.25">
      <c r="A92989">
        <v>92987</v>
      </c>
      <c r="B92989">
        <v>1667.37688051692</v>
      </c>
      <c r="C92989">
        <v>936.23050050541997</v>
      </c>
    </row>
    <row r="92990" spans="1:3" x14ac:dyDescent="0.25">
      <c r="A92990">
        <v>92988</v>
      </c>
      <c r="B92990">
        <v>702.45314284755204</v>
      </c>
      <c r="C92990">
        <v>3256.60259045355</v>
      </c>
    </row>
    <row r="92991" spans="1:3" x14ac:dyDescent="0.25">
      <c r="A92991">
        <v>92989</v>
      </c>
      <c r="B92991">
        <v>3827.3045068318902</v>
      </c>
      <c r="C92991">
        <v>856.11266643739589</v>
      </c>
    </row>
    <row r="92992" spans="1:3" x14ac:dyDescent="0.25">
      <c r="A92992">
        <v>92990</v>
      </c>
      <c r="B92992">
        <v>4995.3645844398206</v>
      </c>
      <c r="C92992">
        <v>2152.6789746803402</v>
      </c>
    </row>
    <row r="92993" spans="1:3" x14ac:dyDescent="0.25">
      <c r="A92993">
        <v>92991</v>
      </c>
      <c r="B92993">
        <v>1740.3446092566701</v>
      </c>
      <c r="C92993">
        <v>1228.7856813665101</v>
      </c>
    </row>
    <row r="92994" spans="1:3" x14ac:dyDescent="0.25">
      <c r="A92994">
        <v>92992</v>
      </c>
      <c r="B92994">
        <v>1696.14720924843</v>
      </c>
      <c r="C92994">
        <v>202.38626368070999</v>
      </c>
    </row>
    <row r="92995" spans="1:3" x14ac:dyDescent="0.25">
      <c r="A92995">
        <v>92993</v>
      </c>
      <c r="B92995">
        <v>3714.44945546295</v>
      </c>
      <c r="C92995">
        <v>3152.6210439554402</v>
      </c>
    </row>
    <row r="92996" spans="1:3" x14ac:dyDescent="0.25">
      <c r="A92996">
        <v>92994</v>
      </c>
      <c r="B92996">
        <v>2061.7266181069099</v>
      </c>
      <c r="C92996">
        <v>558.34286596114407</v>
      </c>
    </row>
    <row r="92997" spans="1:3" x14ac:dyDescent="0.25">
      <c r="A92997">
        <v>92995</v>
      </c>
      <c r="B92997">
        <v>2400.4566481270699</v>
      </c>
      <c r="C92997">
        <v>2026.8687709583401</v>
      </c>
    </row>
    <row r="92998" spans="1:3" x14ac:dyDescent="0.25">
      <c r="A92998">
        <v>92996</v>
      </c>
      <c r="B92998">
        <v>3581.7694627318501</v>
      </c>
      <c r="C92998">
        <v>3093.6938058465398</v>
      </c>
    </row>
    <row r="92999" spans="1:3" x14ac:dyDescent="0.25">
      <c r="A92999">
        <v>92997</v>
      </c>
      <c r="B92999">
        <v>4314.48323039359</v>
      </c>
      <c r="C92999">
        <v>2377.8531811299499</v>
      </c>
    </row>
    <row r="93000" spans="1:3" x14ac:dyDescent="0.25">
      <c r="A93000">
        <v>92998</v>
      </c>
      <c r="B93000">
        <v>4923.1105552414792</v>
      </c>
      <c r="C93000">
        <v>1872.3757288552199</v>
      </c>
    </row>
    <row r="93001" spans="1:3" x14ac:dyDescent="0.25">
      <c r="A93001">
        <v>92999</v>
      </c>
      <c r="B93001">
        <v>4108.8271740054706</v>
      </c>
      <c r="C93001">
        <v>1926.10664424734</v>
      </c>
    </row>
    <row r="93002" spans="1:3" x14ac:dyDescent="0.25">
      <c r="A93002">
        <v>93000</v>
      </c>
      <c r="B93002">
        <v>2969.0030422126501</v>
      </c>
      <c r="C93002">
        <v>2788.7513045230389</v>
      </c>
    </row>
    <row r="93003" spans="1:3" x14ac:dyDescent="0.25">
      <c r="A93003">
        <v>93001</v>
      </c>
      <c r="B93003">
        <v>3064.3288318336499</v>
      </c>
      <c r="C93003">
        <v>175.28854838991401</v>
      </c>
    </row>
    <row r="93004" spans="1:3" x14ac:dyDescent="0.25">
      <c r="A93004">
        <v>93002</v>
      </c>
      <c r="B93004">
        <v>4615.6420686278598</v>
      </c>
      <c r="C93004">
        <v>924.754263285766</v>
      </c>
    </row>
    <row r="93005" spans="1:3" x14ac:dyDescent="0.25">
      <c r="A93005">
        <v>93003</v>
      </c>
      <c r="B93005">
        <v>2804.398590468089</v>
      </c>
      <c r="C93005">
        <v>145.60197074913299</v>
      </c>
    </row>
    <row r="93006" spans="1:3" x14ac:dyDescent="0.25">
      <c r="A93006">
        <v>93004</v>
      </c>
      <c r="B93006">
        <v>3534.3299314614901</v>
      </c>
      <c r="C93006">
        <v>344.56223561683402</v>
      </c>
    </row>
    <row r="93007" spans="1:3" x14ac:dyDescent="0.25">
      <c r="A93007">
        <v>93005</v>
      </c>
      <c r="B93007">
        <v>650.318420972377</v>
      </c>
      <c r="C93007">
        <v>1310.7043797153201</v>
      </c>
    </row>
    <row r="93008" spans="1:3" x14ac:dyDescent="0.25">
      <c r="A93008">
        <v>93006</v>
      </c>
      <c r="B93008">
        <v>2414.0039550634201</v>
      </c>
      <c r="C93008">
        <v>1500.32482863942</v>
      </c>
    </row>
    <row r="93009" spans="1:3" x14ac:dyDescent="0.25">
      <c r="A93009">
        <v>93007</v>
      </c>
      <c r="B93009">
        <v>4150.3083997204603</v>
      </c>
      <c r="C93009">
        <v>2399.29259501151</v>
      </c>
    </row>
    <row r="93010" spans="1:3" x14ac:dyDescent="0.25">
      <c r="A93010">
        <v>93008</v>
      </c>
      <c r="B93010">
        <v>3381.0527992621901</v>
      </c>
      <c r="C93010">
        <v>29.320899353448102</v>
      </c>
    </row>
    <row r="93011" spans="1:3" x14ac:dyDescent="0.25">
      <c r="A93011">
        <v>93009</v>
      </c>
      <c r="B93011">
        <v>2014.6307695963701</v>
      </c>
      <c r="C93011">
        <v>2645.4524203605902</v>
      </c>
    </row>
    <row r="93012" spans="1:3" x14ac:dyDescent="0.25">
      <c r="A93012">
        <v>93010</v>
      </c>
      <c r="B93012">
        <v>1227.1282449076</v>
      </c>
      <c r="C93012">
        <v>2065.9913239941402</v>
      </c>
    </row>
    <row r="93013" spans="1:3" x14ac:dyDescent="0.25">
      <c r="A93013">
        <v>93011</v>
      </c>
      <c r="B93013">
        <v>685.28686671190997</v>
      </c>
      <c r="C93013">
        <v>2548.4009845076498</v>
      </c>
    </row>
    <row r="93014" spans="1:3" x14ac:dyDescent="0.25">
      <c r="A93014">
        <v>93012</v>
      </c>
      <c r="B93014">
        <v>2191.3799051758301</v>
      </c>
      <c r="C93014">
        <v>1260.2797180871801</v>
      </c>
    </row>
    <row r="93015" spans="1:3" x14ac:dyDescent="0.25">
      <c r="A93015">
        <v>93013</v>
      </c>
      <c r="B93015">
        <v>552.272574153753</v>
      </c>
      <c r="C93015">
        <v>2777.9669533896899</v>
      </c>
    </row>
    <row r="93016" spans="1:3" x14ac:dyDescent="0.25">
      <c r="A93016">
        <v>93014</v>
      </c>
      <c r="B93016">
        <v>4140.0630300781286</v>
      </c>
      <c r="C93016">
        <v>2965.6202227153999</v>
      </c>
    </row>
    <row r="93017" spans="1:3" x14ac:dyDescent="0.25">
      <c r="A93017">
        <v>93015</v>
      </c>
      <c r="B93017">
        <v>4045.36510849659</v>
      </c>
      <c r="C93017">
        <v>707.07287467596893</v>
      </c>
    </row>
    <row r="93018" spans="1:3" x14ac:dyDescent="0.25">
      <c r="A93018">
        <v>93016</v>
      </c>
      <c r="B93018">
        <v>3495.5496428250299</v>
      </c>
      <c r="C93018">
        <v>2424.9154763485599</v>
      </c>
    </row>
    <row r="93019" spans="1:3" x14ac:dyDescent="0.25">
      <c r="A93019">
        <v>93017</v>
      </c>
      <c r="B93019">
        <v>706.25399526829096</v>
      </c>
      <c r="C93019">
        <v>1489.6612888995001</v>
      </c>
    </row>
    <row r="93020" spans="1:3" x14ac:dyDescent="0.25">
      <c r="A93020">
        <v>93018</v>
      </c>
      <c r="B93020">
        <v>539.49489132828103</v>
      </c>
      <c r="C93020">
        <v>1151.6809290973199</v>
      </c>
    </row>
    <row r="93021" spans="1:3" x14ac:dyDescent="0.25">
      <c r="A93021">
        <v>93019</v>
      </c>
      <c r="B93021">
        <v>2132.92474512226</v>
      </c>
      <c r="C93021">
        <v>586.47231904652006</v>
      </c>
    </row>
    <row r="93022" spans="1:3" x14ac:dyDescent="0.25">
      <c r="A93022">
        <v>93020</v>
      </c>
      <c r="B93022">
        <v>3631.92545034357</v>
      </c>
      <c r="C93022">
        <v>2836.3211414997099</v>
      </c>
    </row>
    <row r="93023" spans="1:3" x14ac:dyDescent="0.25">
      <c r="A93023">
        <v>93021</v>
      </c>
      <c r="B93023">
        <v>653.54602027339104</v>
      </c>
      <c r="C93023">
        <v>3395.1128839213802</v>
      </c>
    </row>
    <row r="93024" spans="1:3" x14ac:dyDescent="0.25">
      <c r="A93024">
        <v>93022</v>
      </c>
      <c r="B93024">
        <v>4004.929758319</v>
      </c>
      <c r="C93024">
        <v>3054.4624010713901</v>
      </c>
    </row>
    <row r="93025" spans="1:3" x14ac:dyDescent="0.25">
      <c r="A93025">
        <v>93023</v>
      </c>
      <c r="B93025">
        <v>1646.4229426085799</v>
      </c>
      <c r="C93025">
        <v>935.96963649060001</v>
      </c>
    </row>
    <row r="93026" spans="1:3" x14ac:dyDescent="0.25">
      <c r="A93026">
        <v>93024</v>
      </c>
      <c r="B93026">
        <v>1041.8143931234199</v>
      </c>
      <c r="C93026">
        <v>1487.43580697469</v>
      </c>
    </row>
    <row r="93027" spans="1:3" x14ac:dyDescent="0.25">
      <c r="A93027">
        <v>93025</v>
      </c>
      <c r="B93027">
        <v>2901.42202195857</v>
      </c>
      <c r="C93027">
        <v>2030.06604882382</v>
      </c>
    </row>
    <row r="93028" spans="1:3" x14ac:dyDescent="0.25">
      <c r="A93028">
        <v>93026</v>
      </c>
      <c r="B93028">
        <v>4259.9115115673703</v>
      </c>
      <c r="C93028">
        <v>27.5298628496062</v>
      </c>
    </row>
    <row r="93029" spans="1:3" x14ac:dyDescent="0.25">
      <c r="A93029">
        <v>93027</v>
      </c>
      <c r="B93029">
        <v>2276.99473993832</v>
      </c>
      <c r="C93029">
        <v>1723.69549564044</v>
      </c>
    </row>
    <row r="93030" spans="1:3" x14ac:dyDescent="0.25">
      <c r="A93030">
        <v>93028</v>
      </c>
      <c r="B93030">
        <v>4967.4894701046514</v>
      </c>
      <c r="C93030">
        <v>3031.9097223434401</v>
      </c>
    </row>
    <row r="93031" spans="1:3" x14ac:dyDescent="0.25">
      <c r="A93031">
        <v>93029</v>
      </c>
      <c r="B93031">
        <v>1650.9233156062401</v>
      </c>
      <c r="C93031">
        <v>39.527290501762288</v>
      </c>
    </row>
    <row r="93032" spans="1:3" x14ac:dyDescent="0.25">
      <c r="A93032">
        <v>93030</v>
      </c>
      <c r="B93032">
        <v>4471.5720680520699</v>
      </c>
      <c r="C93032">
        <v>1211.18588801958</v>
      </c>
    </row>
    <row r="93033" spans="1:3" x14ac:dyDescent="0.25">
      <c r="A93033">
        <v>93031</v>
      </c>
      <c r="B93033">
        <v>4091.8406068407999</v>
      </c>
      <c r="C93033">
        <v>2094.4988823619901</v>
      </c>
    </row>
    <row r="93034" spans="1:3" x14ac:dyDescent="0.25">
      <c r="A93034">
        <v>93032</v>
      </c>
      <c r="B93034">
        <v>1660.7459096733901</v>
      </c>
      <c r="C93034">
        <v>2661.1906527321498</v>
      </c>
    </row>
    <row r="93035" spans="1:3" x14ac:dyDescent="0.25">
      <c r="A93035">
        <v>93033</v>
      </c>
      <c r="B93035">
        <v>2622.4349638762001</v>
      </c>
      <c r="C93035">
        <v>1302.41141006968</v>
      </c>
    </row>
    <row r="93036" spans="1:3" x14ac:dyDescent="0.25">
      <c r="A93036">
        <v>93034</v>
      </c>
      <c r="B93036">
        <v>1018.25737822212</v>
      </c>
      <c r="C93036">
        <v>2202.2819098031</v>
      </c>
    </row>
    <row r="93037" spans="1:3" x14ac:dyDescent="0.25">
      <c r="A93037">
        <v>93035</v>
      </c>
      <c r="B93037">
        <v>4846.3627567554486</v>
      </c>
      <c r="C93037">
        <v>2201.6181930950902</v>
      </c>
    </row>
    <row r="93038" spans="1:3" x14ac:dyDescent="0.25">
      <c r="A93038">
        <v>93036</v>
      </c>
      <c r="B93038">
        <v>2318.9323559986401</v>
      </c>
      <c r="C93038">
        <v>62.182379996876499</v>
      </c>
    </row>
    <row r="93039" spans="1:3" x14ac:dyDescent="0.25">
      <c r="A93039">
        <v>93037</v>
      </c>
      <c r="B93039">
        <v>3896.4023153149601</v>
      </c>
      <c r="C93039">
        <v>1696.3687036707699</v>
      </c>
    </row>
    <row r="93040" spans="1:3" x14ac:dyDescent="0.25">
      <c r="A93040">
        <v>93038</v>
      </c>
      <c r="B93040">
        <v>2203.35796521368</v>
      </c>
      <c r="C93040">
        <v>648.07184863321402</v>
      </c>
    </row>
    <row r="93041" spans="1:3" x14ac:dyDescent="0.25">
      <c r="A93041">
        <v>93039</v>
      </c>
      <c r="B93041">
        <v>3936.2990776443098</v>
      </c>
      <c r="C93041">
        <v>3008.3004898859399</v>
      </c>
    </row>
    <row r="93042" spans="1:3" x14ac:dyDescent="0.25">
      <c r="A93042">
        <v>93040</v>
      </c>
      <c r="B93042">
        <v>4271.7363120322207</v>
      </c>
      <c r="C93042">
        <v>1864.6031007343699</v>
      </c>
    </row>
    <row r="93043" spans="1:3" x14ac:dyDescent="0.25">
      <c r="A93043">
        <v>93041</v>
      </c>
      <c r="B93043">
        <v>1610.2241591474301</v>
      </c>
      <c r="C93043">
        <v>1965.74420211249</v>
      </c>
    </row>
    <row r="93044" spans="1:3" x14ac:dyDescent="0.25">
      <c r="A93044">
        <v>93042</v>
      </c>
      <c r="B93044">
        <v>3679.0679130405601</v>
      </c>
      <c r="C93044">
        <v>1723.1231278350899</v>
      </c>
    </row>
    <row r="93045" spans="1:3" x14ac:dyDescent="0.25">
      <c r="A93045">
        <v>93043</v>
      </c>
      <c r="B93045">
        <v>3342.6276780303101</v>
      </c>
      <c r="C93045">
        <v>2388.6026958549901</v>
      </c>
    </row>
    <row r="93046" spans="1:3" x14ac:dyDescent="0.25">
      <c r="A93046">
        <v>93044</v>
      </c>
      <c r="B93046">
        <v>4601.02878509937</v>
      </c>
      <c r="C93046">
        <v>288.09996469832998</v>
      </c>
    </row>
    <row r="93047" spans="1:3" x14ac:dyDescent="0.25">
      <c r="A93047">
        <v>93045</v>
      </c>
      <c r="B93047">
        <v>1076.18258431664</v>
      </c>
      <c r="C93047">
        <v>3275.4310238419998</v>
      </c>
    </row>
    <row r="93048" spans="1:3" x14ac:dyDescent="0.25">
      <c r="A93048">
        <v>93046</v>
      </c>
      <c r="B93048">
        <v>2510.9964646010499</v>
      </c>
      <c r="C93048">
        <v>1404.45417678783</v>
      </c>
    </row>
    <row r="93049" spans="1:3" x14ac:dyDescent="0.25">
      <c r="A93049">
        <v>93047</v>
      </c>
      <c r="B93049">
        <v>1107.2124261146701</v>
      </c>
      <c r="C93049">
        <v>2488.7832161972101</v>
      </c>
    </row>
    <row r="93050" spans="1:3" x14ac:dyDescent="0.25">
      <c r="A93050">
        <v>93048</v>
      </c>
      <c r="B93050">
        <v>3872.2246229652801</v>
      </c>
      <c r="C93050">
        <v>2777.31620568361</v>
      </c>
    </row>
    <row r="93051" spans="1:3" x14ac:dyDescent="0.25">
      <c r="A93051">
        <v>93049</v>
      </c>
      <c r="B93051">
        <v>77.207469823725916</v>
      </c>
      <c r="C93051">
        <v>2724.4363941214401</v>
      </c>
    </row>
    <row r="93052" spans="1:3" x14ac:dyDescent="0.25">
      <c r="A93052">
        <v>93050</v>
      </c>
      <c r="B93052">
        <v>633.01942447889394</v>
      </c>
      <c r="C93052">
        <v>3148.05774156908</v>
      </c>
    </row>
    <row r="93053" spans="1:3" x14ac:dyDescent="0.25">
      <c r="A93053">
        <v>93051</v>
      </c>
      <c r="B93053">
        <v>2649.22989480875</v>
      </c>
      <c r="C93053">
        <v>1879.82720849417</v>
      </c>
    </row>
    <row r="93054" spans="1:3" x14ac:dyDescent="0.25">
      <c r="A93054">
        <v>93052</v>
      </c>
      <c r="B93054">
        <v>789.40107712656402</v>
      </c>
      <c r="C93054">
        <v>2447.2874713525898</v>
      </c>
    </row>
    <row r="93055" spans="1:3" x14ac:dyDescent="0.25">
      <c r="A93055">
        <v>93053</v>
      </c>
      <c r="B93055">
        <v>2785.06957704858</v>
      </c>
      <c r="C93055">
        <v>877.97222556911197</v>
      </c>
    </row>
    <row r="93056" spans="1:3" x14ac:dyDescent="0.25">
      <c r="A93056">
        <v>93054</v>
      </c>
      <c r="B93056">
        <v>2445.6725575835999</v>
      </c>
      <c r="C93056">
        <v>136.992295721229</v>
      </c>
    </row>
    <row r="93057" spans="1:3" x14ac:dyDescent="0.25">
      <c r="A93057">
        <v>93055</v>
      </c>
      <c r="B93057">
        <v>774.85525350300907</v>
      </c>
      <c r="C93057">
        <v>2966.2231634376999</v>
      </c>
    </row>
    <row r="93058" spans="1:3" x14ac:dyDescent="0.25">
      <c r="A93058">
        <v>93056</v>
      </c>
      <c r="B93058">
        <v>4369.7987488019198</v>
      </c>
      <c r="C93058">
        <v>31.1930640034257</v>
      </c>
    </row>
    <row r="93059" spans="1:3" x14ac:dyDescent="0.25">
      <c r="A93059">
        <v>93057</v>
      </c>
      <c r="B93059">
        <v>1126.65080723455</v>
      </c>
      <c r="C93059">
        <v>2387.9533112834201</v>
      </c>
    </row>
    <row r="93060" spans="1:3" x14ac:dyDescent="0.25">
      <c r="A93060">
        <v>93058</v>
      </c>
      <c r="B93060">
        <v>2638.56727756911</v>
      </c>
      <c r="C93060">
        <v>3211.6293926355702</v>
      </c>
    </row>
    <row r="93061" spans="1:3" x14ac:dyDescent="0.25">
      <c r="A93061">
        <v>93059</v>
      </c>
      <c r="B93061">
        <v>2070.76931370596</v>
      </c>
      <c r="C93061">
        <v>807.67389461273194</v>
      </c>
    </row>
    <row r="93062" spans="1:3" x14ac:dyDescent="0.25">
      <c r="A93062">
        <v>93060</v>
      </c>
      <c r="B93062">
        <v>665.46341796726506</v>
      </c>
      <c r="C93062">
        <v>998.36602408494502</v>
      </c>
    </row>
    <row r="93063" spans="1:3" x14ac:dyDescent="0.25">
      <c r="A93063">
        <v>93061</v>
      </c>
      <c r="B93063">
        <v>1740.82776722226</v>
      </c>
      <c r="C93063">
        <v>2098.7364571902699</v>
      </c>
    </row>
    <row r="93064" spans="1:3" x14ac:dyDescent="0.25">
      <c r="A93064">
        <v>93062</v>
      </c>
      <c r="B93064">
        <v>4295.8063491078601</v>
      </c>
      <c r="C93064">
        <v>593.83652407293505</v>
      </c>
    </row>
    <row r="93065" spans="1:3" x14ac:dyDescent="0.25">
      <c r="A93065">
        <v>93063</v>
      </c>
      <c r="B93065">
        <v>2720.8927945143701</v>
      </c>
      <c r="C93065">
        <v>941.98091868399797</v>
      </c>
    </row>
    <row r="93066" spans="1:3" x14ac:dyDescent="0.25">
      <c r="A93066">
        <v>93064</v>
      </c>
      <c r="B93066">
        <v>1454.95292611691</v>
      </c>
      <c r="C93066">
        <v>875.13847491936292</v>
      </c>
    </row>
    <row r="93067" spans="1:3" x14ac:dyDescent="0.25">
      <c r="A93067">
        <v>93065</v>
      </c>
      <c r="B93067">
        <v>2830.873928844519</v>
      </c>
      <c r="C93067">
        <v>1567.7449605312199</v>
      </c>
    </row>
    <row r="93068" spans="1:3" x14ac:dyDescent="0.25">
      <c r="A93068">
        <v>93066</v>
      </c>
      <c r="B93068">
        <v>4962.3135614492403</v>
      </c>
      <c r="C93068">
        <v>2739.68654265429</v>
      </c>
    </row>
    <row r="93069" spans="1:3" x14ac:dyDescent="0.25">
      <c r="A93069">
        <v>93067</v>
      </c>
      <c r="B93069">
        <v>1065.73520087256</v>
      </c>
      <c r="C93069">
        <v>1208.8177470319399</v>
      </c>
    </row>
    <row r="93070" spans="1:3" x14ac:dyDescent="0.25">
      <c r="A93070">
        <v>93068</v>
      </c>
      <c r="B93070">
        <v>1757.6779897269</v>
      </c>
      <c r="C93070">
        <v>1488.04670498104</v>
      </c>
    </row>
    <row r="93071" spans="1:3" x14ac:dyDescent="0.25">
      <c r="A93071">
        <v>93069</v>
      </c>
      <c r="B93071">
        <v>472.40007349467197</v>
      </c>
      <c r="C93071">
        <v>1195.5957663847901</v>
      </c>
    </row>
    <row r="93072" spans="1:3" x14ac:dyDescent="0.25">
      <c r="A93072">
        <v>93070</v>
      </c>
      <c r="B93072">
        <v>1367.96080880404</v>
      </c>
      <c r="C93072">
        <v>1220.3491286605499</v>
      </c>
    </row>
    <row r="93073" spans="1:3" x14ac:dyDescent="0.25">
      <c r="A93073">
        <v>93071</v>
      </c>
      <c r="B93073">
        <v>1687.0971675800899</v>
      </c>
      <c r="C93073">
        <v>1210.38845060056</v>
      </c>
    </row>
    <row r="93074" spans="1:3" x14ac:dyDescent="0.25">
      <c r="A93074">
        <v>93072</v>
      </c>
      <c r="B93074">
        <v>3934.9975436196601</v>
      </c>
      <c r="C93074">
        <v>683.07982871426202</v>
      </c>
    </row>
    <row r="93075" spans="1:3" x14ac:dyDescent="0.25">
      <c r="A93075">
        <v>93073</v>
      </c>
      <c r="B93075">
        <v>1312.43333690186</v>
      </c>
      <c r="C93075">
        <v>2260.30909031193</v>
      </c>
    </row>
    <row r="93076" spans="1:3" x14ac:dyDescent="0.25">
      <c r="A93076">
        <v>93074</v>
      </c>
      <c r="B93076">
        <v>1636.7499036143199</v>
      </c>
      <c r="C93076">
        <v>2017.66234158213</v>
      </c>
    </row>
    <row r="93077" spans="1:3" x14ac:dyDescent="0.25">
      <c r="A93077">
        <v>93075</v>
      </c>
      <c r="B93077">
        <v>2452.0200454350402</v>
      </c>
      <c r="C93077">
        <v>1541.9201779489199</v>
      </c>
    </row>
    <row r="93078" spans="1:3" x14ac:dyDescent="0.25">
      <c r="A93078">
        <v>93076</v>
      </c>
      <c r="B93078">
        <v>1936.8922819172401</v>
      </c>
      <c r="C93078">
        <v>2263.0112693348001</v>
      </c>
    </row>
    <row r="93079" spans="1:3" x14ac:dyDescent="0.25">
      <c r="A93079">
        <v>93077</v>
      </c>
      <c r="B93079">
        <v>2054.4795067646301</v>
      </c>
      <c r="C93079">
        <v>3384.30158447028</v>
      </c>
    </row>
    <row r="93080" spans="1:3" x14ac:dyDescent="0.25">
      <c r="A93080">
        <v>93078</v>
      </c>
      <c r="B93080">
        <v>2806.6357930498102</v>
      </c>
      <c r="C93080">
        <v>2328.0689080724101</v>
      </c>
    </row>
    <row r="93081" spans="1:3" x14ac:dyDescent="0.25">
      <c r="A93081">
        <v>93079</v>
      </c>
      <c r="B93081">
        <v>658.355400524586</v>
      </c>
      <c r="C93081">
        <v>3159.8457698801999</v>
      </c>
    </row>
    <row r="93082" spans="1:3" x14ac:dyDescent="0.25">
      <c r="A93082">
        <v>93080</v>
      </c>
      <c r="B93082">
        <v>1694.5703992077299</v>
      </c>
      <c r="C93082">
        <v>1944.8426026301299</v>
      </c>
    </row>
    <row r="93083" spans="1:3" x14ac:dyDescent="0.25">
      <c r="A93083">
        <v>93081</v>
      </c>
      <c r="B93083">
        <v>4664.8323184129604</v>
      </c>
      <c r="C93083">
        <v>2341.3668072642699</v>
      </c>
    </row>
    <row r="93084" spans="1:3" x14ac:dyDescent="0.25">
      <c r="A93084">
        <v>93082</v>
      </c>
      <c r="B93084">
        <v>556.68968936230499</v>
      </c>
      <c r="C93084">
        <v>2300.5765524070698</v>
      </c>
    </row>
    <row r="93085" spans="1:3" x14ac:dyDescent="0.25">
      <c r="A93085">
        <v>93083</v>
      </c>
      <c r="B93085">
        <v>4435.1964618407201</v>
      </c>
      <c r="C93085">
        <v>388.72809910090899</v>
      </c>
    </row>
    <row r="93086" spans="1:3" x14ac:dyDescent="0.25">
      <c r="A93086">
        <v>93084</v>
      </c>
      <c r="B93086">
        <v>2982.9061479562301</v>
      </c>
      <c r="C93086">
        <v>1616.08244032886</v>
      </c>
    </row>
    <row r="93087" spans="1:3" x14ac:dyDescent="0.25">
      <c r="A93087">
        <v>93085</v>
      </c>
      <c r="B93087">
        <v>4295.2924172640996</v>
      </c>
      <c r="C93087">
        <v>1868.4051149044999</v>
      </c>
    </row>
    <row r="93088" spans="1:3" x14ac:dyDescent="0.25">
      <c r="A93088">
        <v>93086</v>
      </c>
      <c r="B93088">
        <v>2179.8619600688098</v>
      </c>
      <c r="C93088">
        <v>2615.16510101217</v>
      </c>
    </row>
    <row r="93089" spans="1:3" x14ac:dyDescent="0.25">
      <c r="A93089">
        <v>93087</v>
      </c>
      <c r="B93089">
        <v>3723.2072501740399</v>
      </c>
      <c r="C93089">
        <v>2899.8881614602301</v>
      </c>
    </row>
    <row r="93090" spans="1:3" x14ac:dyDescent="0.25">
      <c r="A93090">
        <v>93088</v>
      </c>
      <c r="B93090">
        <v>2701.03955935151</v>
      </c>
      <c r="C93090">
        <v>1460.79975458341</v>
      </c>
    </row>
    <row r="93091" spans="1:3" x14ac:dyDescent="0.25">
      <c r="A93091">
        <v>93089</v>
      </c>
      <c r="B93091">
        <v>4439.0609903546792</v>
      </c>
      <c r="C93091">
        <v>1097.22297427934</v>
      </c>
    </row>
    <row r="93092" spans="1:3" x14ac:dyDescent="0.25">
      <c r="A93092">
        <v>93090</v>
      </c>
      <c r="B93092">
        <v>3477.75792909041</v>
      </c>
      <c r="C93092">
        <v>236.28767738645001</v>
      </c>
    </row>
    <row r="93093" spans="1:3" x14ac:dyDescent="0.25">
      <c r="A93093">
        <v>93091</v>
      </c>
      <c r="B93093">
        <v>4865.7922833191496</v>
      </c>
      <c r="C93093">
        <v>2340.6115426650399</v>
      </c>
    </row>
    <row r="93094" spans="1:3" x14ac:dyDescent="0.25">
      <c r="A93094">
        <v>93092</v>
      </c>
      <c r="B93094">
        <v>4315.6273077892201</v>
      </c>
      <c r="C93094">
        <v>2095.0614727883299</v>
      </c>
    </row>
    <row r="93095" spans="1:3" x14ac:dyDescent="0.25">
      <c r="A93095">
        <v>93093</v>
      </c>
      <c r="B93095">
        <v>3585.8820953172699</v>
      </c>
      <c r="C93095">
        <v>542.94169887463704</v>
      </c>
    </row>
    <row r="93096" spans="1:3" x14ac:dyDescent="0.25">
      <c r="A93096">
        <v>93094</v>
      </c>
      <c r="B93096">
        <v>4386.8727753462199</v>
      </c>
      <c r="C93096">
        <v>1376.56530149112</v>
      </c>
    </row>
    <row r="93097" spans="1:3" x14ac:dyDescent="0.25">
      <c r="A93097">
        <v>93095</v>
      </c>
      <c r="B93097">
        <v>1117.37316959911</v>
      </c>
      <c r="C93097">
        <v>1143.7541298342601</v>
      </c>
    </row>
    <row r="93098" spans="1:3" x14ac:dyDescent="0.25">
      <c r="A93098">
        <v>93096</v>
      </c>
      <c r="B93098">
        <v>965.47387514179195</v>
      </c>
      <c r="C93098">
        <v>3143.0864205223502</v>
      </c>
    </row>
    <row r="93099" spans="1:3" x14ac:dyDescent="0.25">
      <c r="A93099">
        <v>93097</v>
      </c>
      <c r="B93099">
        <v>1233.1814304491299</v>
      </c>
      <c r="C93099">
        <v>2296.6800659391902</v>
      </c>
    </row>
    <row r="93100" spans="1:3" x14ac:dyDescent="0.25">
      <c r="A93100">
        <v>93098</v>
      </c>
      <c r="B93100">
        <v>4545.2291671946596</v>
      </c>
      <c r="C93100">
        <v>1344.50872539633</v>
      </c>
    </row>
    <row r="93101" spans="1:3" x14ac:dyDescent="0.25">
      <c r="A93101">
        <v>93099</v>
      </c>
      <c r="B93101">
        <v>4834.1431275500699</v>
      </c>
      <c r="C93101">
        <v>1980.1950627696899</v>
      </c>
    </row>
    <row r="93102" spans="1:3" x14ac:dyDescent="0.25">
      <c r="A93102">
        <v>93100</v>
      </c>
      <c r="B93102">
        <v>1825.1922256394</v>
      </c>
      <c r="C93102">
        <v>3313.9290955387301</v>
      </c>
    </row>
    <row r="93103" spans="1:3" x14ac:dyDescent="0.25">
      <c r="A93103">
        <v>93101</v>
      </c>
      <c r="B93103">
        <v>2893.4939235009401</v>
      </c>
      <c r="C93103">
        <v>1621.07515053713</v>
      </c>
    </row>
    <row r="93104" spans="1:3" x14ac:dyDescent="0.25">
      <c r="A93104">
        <v>93102</v>
      </c>
      <c r="B93104">
        <v>3879.73917410389</v>
      </c>
      <c r="C93104">
        <v>649.69570033739308</v>
      </c>
    </row>
    <row r="93105" spans="1:3" x14ac:dyDescent="0.25">
      <c r="A93105">
        <v>93103</v>
      </c>
      <c r="B93105">
        <v>755.98312318455703</v>
      </c>
      <c r="C93105">
        <v>3024.6954682650198</v>
      </c>
    </row>
    <row r="93106" spans="1:3" x14ac:dyDescent="0.25">
      <c r="A93106">
        <v>93104</v>
      </c>
      <c r="B93106">
        <v>1788.9334237799601</v>
      </c>
      <c r="C93106">
        <v>1447.11154885323</v>
      </c>
    </row>
    <row r="93107" spans="1:3" x14ac:dyDescent="0.25">
      <c r="A93107">
        <v>93105</v>
      </c>
      <c r="B93107">
        <v>4618.2168106278395</v>
      </c>
      <c r="C93107">
        <v>3063.4537826921501</v>
      </c>
    </row>
    <row r="93108" spans="1:3" x14ac:dyDescent="0.25">
      <c r="A93108">
        <v>93106</v>
      </c>
      <c r="B93108">
        <v>3492.5293038733498</v>
      </c>
      <c r="C93108">
        <v>815.34813863639295</v>
      </c>
    </row>
    <row r="93109" spans="1:3" x14ac:dyDescent="0.25">
      <c r="A93109">
        <v>93107</v>
      </c>
      <c r="B93109">
        <v>682.10823677781798</v>
      </c>
      <c r="C93109">
        <v>695.61614212313702</v>
      </c>
    </row>
    <row r="93110" spans="1:3" x14ac:dyDescent="0.25">
      <c r="A93110">
        <v>93108</v>
      </c>
      <c r="B93110">
        <v>1665.9448817023699</v>
      </c>
      <c r="C93110">
        <v>1981.4365977699899</v>
      </c>
    </row>
    <row r="93111" spans="1:3" x14ac:dyDescent="0.25">
      <c r="A93111">
        <v>93109</v>
      </c>
      <c r="B93111">
        <v>102.53662698892499</v>
      </c>
      <c r="C93111">
        <v>2923.9026686923899</v>
      </c>
    </row>
    <row r="93112" spans="1:3" x14ac:dyDescent="0.25">
      <c r="A93112">
        <v>93110</v>
      </c>
      <c r="B93112">
        <v>304.58323303456802</v>
      </c>
      <c r="C93112">
        <v>2947.9686144736502</v>
      </c>
    </row>
    <row r="93113" spans="1:3" x14ac:dyDescent="0.25">
      <c r="A93113">
        <v>93111</v>
      </c>
      <c r="B93113">
        <v>999.06008750045396</v>
      </c>
      <c r="C93113">
        <v>509.66025563335103</v>
      </c>
    </row>
    <row r="93114" spans="1:3" x14ac:dyDescent="0.25">
      <c r="A93114">
        <v>93112</v>
      </c>
      <c r="B93114">
        <v>1099.2700894151401</v>
      </c>
      <c r="C93114">
        <v>3112.3077075634901</v>
      </c>
    </row>
    <row r="93115" spans="1:3" x14ac:dyDescent="0.25">
      <c r="A93115">
        <v>93113</v>
      </c>
      <c r="B93115">
        <v>1026.1461308064499</v>
      </c>
      <c r="C93115">
        <v>1501.7395215593001</v>
      </c>
    </row>
    <row r="93116" spans="1:3" x14ac:dyDescent="0.25">
      <c r="A93116">
        <v>93114</v>
      </c>
      <c r="B93116">
        <v>757.38162352932204</v>
      </c>
      <c r="C93116">
        <v>2930.7094526841001</v>
      </c>
    </row>
    <row r="93117" spans="1:3" x14ac:dyDescent="0.25">
      <c r="A93117">
        <v>93115</v>
      </c>
      <c r="B93117">
        <v>4401.1458497707699</v>
      </c>
      <c r="C93117">
        <v>1819.2487011333901</v>
      </c>
    </row>
    <row r="93118" spans="1:3" x14ac:dyDescent="0.25">
      <c r="A93118">
        <v>93116</v>
      </c>
      <c r="B93118">
        <v>4957.7294221762104</v>
      </c>
      <c r="C93118">
        <v>2013.5310918544601</v>
      </c>
    </row>
    <row r="93119" spans="1:3" x14ac:dyDescent="0.25">
      <c r="A93119">
        <v>93117</v>
      </c>
      <c r="B93119">
        <v>4340.1445360074886</v>
      </c>
      <c r="C93119">
        <v>1265.6147910500999</v>
      </c>
    </row>
    <row r="93120" spans="1:3" x14ac:dyDescent="0.25">
      <c r="A93120">
        <v>93118</v>
      </c>
      <c r="B93120">
        <v>3130.9789793126101</v>
      </c>
      <c r="C93120">
        <v>3333.18590543655</v>
      </c>
    </row>
    <row r="93121" spans="1:3" x14ac:dyDescent="0.25">
      <c r="A93121">
        <v>93119</v>
      </c>
      <c r="B93121">
        <v>2226.3264067128098</v>
      </c>
      <c r="C93121">
        <v>347.79247277529703</v>
      </c>
    </row>
    <row r="93122" spans="1:3" x14ac:dyDescent="0.25">
      <c r="A93122">
        <v>93120</v>
      </c>
      <c r="B93122">
        <v>4056.4766461953</v>
      </c>
      <c r="C93122">
        <v>3370.5289787220599</v>
      </c>
    </row>
    <row r="93123" spans="1:3" x14ac:dyDescent="0.25">
      <c r="A93123">
        <v>93121</v>
      </c>
      <c r="B93123">
        <v>218.21707223447899</v>
      </c>
      <c r="C93123">
        <v>3004.9193106719999</v>
      </c>
    </row>
    <row r="93124" spans="1:3" x14ac:dyDescent="0.25">
      <c r="A93124">
        <v>93122</v>
      </c>
      <c r="B93124">
        <v>552.85879451589403</v>
      </c>
      <c r="C93124">
        <v>1186.9257799286499</v>
      </c>
    </row>
    <row r="93125" spans="1:3" x14ac:dyDescent="0.25">
      <c r="A93125">
        <v>93123</v>
      </c>
      <c r="B93125">
        <v>1644.62570551154</v>
      </c>
      <c r="C93125">
        <v>2177.2013058009802</v>
      </c>
    </row>
    <row r="93126" spans="1:3" x14ac:dyDescent="0.25">
      <c r="A93126">
        <v>93124</v>
      </c>
      <c r="B93126">
        <v>2990.1293720546901</v>
      </c>
      <c r="C93126">
        <v>890.54879817026904</v>
      </c>
    </row>
    <row r="93127" spans="1:3" x14ac:dyDescent="0.25">
      <c r="A93127">
        <v>93125</v>
      </c>
      <c r="B93127">
        <v>2277.81430521947</v>
      </c>
      <c r="C93127">
        <v>258.46273428804898</v>
      </c>
    </row>
    <row r="93128" spans="1:3" x14ac:dyDescent="0.25">
      <c r="A93128">
        <v>93126</v>
      </c>
      <c r="B93128">
        <v>185.21423748470099</v>
      </c>
      <c r="C93128">
        <v>2916.1010941356499</v>
      </c>
    </row>
    <row r="93129" spans="1:3" x14ac:dyDescent="0.25">
      <c r="A93129">
        <v>93127</v>
      </c>
      <c r="B93129">
        <v>2411.5574985014</v>
      </c>
      <c r="C93129">
        <v>3139.2282453285302</v>
      </c>
    </row>
    <row r="93130" spans="1:3" x14ac:dyDescent="0.25">
      <c r="A93130">
        <v>93128</v>
      </c>
      <c r="B93130">
        <v>3545.8944989879401</v>
      </c>
      <c r="C93130">
        <v>2357.34451598143</v>
      </c>
    </row>
    <row r="93131" spans="1:3" x14ac:dyDescent="0.25">
      <c r="A93131">
        <v>93129</v>
      </c>
      <c r="B93131">
        <v>882.8008028965379</v>
      </c>
      <c r="C93131">
        <v>859.15004465962011</v>
      </c>
    </row>
    <row r="93132" spans="1:3" x14ac:dyDescent="0.25">
      <c r="A93132">
        <v>93130</v>
      </c>
      <c r="B93132">
        <v>1791.8575410825799</v>
      </c>
      <c r="C93132">
        <v>1481.78676356759</v>
      </c>
    </row>
    <row r="93133" spans="1:3" x14ac:dyDescent="0.25">
      <c r="A93133">
        <v>93131</v>
      </c>
      <c r="B93133">
        <v>1746.4165571123301</v>
      </c>
      <c r="C93133">
        <v>1642.25092390025</v>
      </c>
    </row>
    <row r="93134" spans="1:3" x14ac:dyDescent="0.25">
      <c r="A93134">
        <v>93132</v>
      </c>
      <c r="B93134">
        <v>5027.6820052677504</v>
      </c>
      <c r="C93134">
        <v>2788.3222127548202</v>
      </c>
    </row>
    <row r="93135" spans="1:3" x14ac:dyDescent="0.25">
      <c r="A93135">
        <v>93133</v>
      </c>
      <c r="B93135">
        <v>3120.76856322821</v>
      </c>
      <c r="C93135">
        <v>2497.8999875617901</v>
      </c>
    </row>
    <row r="93136" spans="1:3" x14ac:dyDescent="0.25">
      <c r="A93136">
        <v>93134</v>
      </c>
      <c r="B93136">
        <v>2609.76025885443</v>
      </c>
      <c r="C93136">
        <v>658.79409636348294</v>
      </c>
    </row>
    <row r="93137" spans="1:3" x14ac:dyDescent="0.25">
      <c r="A93137">
        <v>93135</v>
      </c>
      <c r="B93137">
        <v>4486.6385562149899</v>
      </c>
      <c r="C93137">
        <v>876.55227411788997</v>
      </c>
    </row>
    <row r="93138" spans="1:3" x14ac:dyDescent="0.25">
      <c r="A93138">
        <v>93136</v>
      </c>
      <c r="B93138">
        <v>2744.2814454119102</v>
      </c>
      <c r="C93138">
        <v>147.720149559932</v>
      </c>
    </row>
    <row r="93139" spans="1:3" x14ac:dyDescent="0.25">
      <c r="A93139">
        <v>93137</v>
      </c>
      <c r="B93139">
        <v>2922.64526885245</v>
      </c>
      <c r="C93139">
        <v>1683.1609970613999</v>
      </c>
    </row>
    <row r="93140" spans="1:3" x14ac:dyDescent="0.25">
      <c r="A93140">
        <v>93138</v>
      </c>
      <c r="B93140">
        <v>2610.2665292015099</v>
      </c>
      <c r="C93140">
        <v>612.84864691896098</v>
      </c>
    </row>
    <row r="93141" spans="1:3" x14ac:dyDescent="0.25">
      <c r="A93141">
        <v>93139</v>
      </c>
      <c r="B93141">
        <v>3039.6931984101402</v>
      </c>
      <c r="C93141">
        <v>628.55804005898904</v>
      </c>
    </row>
    <row r="93142" spans="1:3" x14ac:dyDescent="0.25">
      <c r="A93142">
        <v>93140</v>
      </c>
      <c r="B93142">
        <v>3081.3275325966301</v>
      </c>
      <c r="C93142">
        <v>763.55368341033488</v>
      </c>
    </row>
    <row r="93143" spans="1:3" x14ac:dyDescent="0.25">
      <c r="A93143">
        <v>93141</v>
      </c>
      <c r="B93143">
        <v>1423.0247776634301</v>
      </c>
      <c r="C93143">
        <v>3351.4135211264302</v>
      </c>
    </row>
    <row r="93144" spans="1:3" x14ac:dyDescent="0.25">
      <c r="A93144">
        <v>93142</v>
      </c>
      <c r="B93144">
        <v>593.92772971180705</v>
      </c>
      <c r="C93144">
        <v>1072.31940190161</v>
      </c>
    </row>
    <row r="93145" spans="1:3" x14ac:dyDescent="0.25">
      <c r="A93145">
        <v>93143</v>
      </c>
      <c r="B93145">
        <v>4426.0848182026903</v>
      </c>
      <c r="C93145">
        <v>692.48031533819108</v>
      </c>
    </row>
    <row r="93146" spans="1:3" x14ac:dyDescent="0.25">
      <c r="A93146">
        <v>93144</v>
      </c>
      <c r="B93146">
        <v>3785.99688313462</v>
      </c>
      <c r="C93146">
        <v>3301.6203780272999</v>
      </c>
    </row>
    <row r="93147" spans="1:3" x14ac:dyDescent="0.25">
      <c r="A93147">
        <v>93145</v>
      </c>
      <c r="B93147">
        <v>3886.8670745991999</v>
      </c>
      <c r="C93147">
        <v>3033.3931927879698</v>
      </c>
    </row>
    <row r="93148" spans="1:3" x14ac:dyDescent="0.25">
      <c r="A93148">
        <v>93146</v>
      </c>
      <c r="B93148">
        <v>4376.8169995384897</v>
      </c>
      <c r="C93148">
        <v>2636.87538170471</v>
      </c>
    </row>
    <row r="93149" spans="1:3" x14ac:dyDescent="0.25">
      <c r="A93149">
        <v>93147</v>
      </c>
      <c r="B93149">
        <v>4876.9942422944596</v>
      </c>
      <c r="C93149">
        <v>3319.0402764422802</v>
      </c>
    </row>
    <row r="93150" spans="1:3" x14ac:dyDescent="0.25">
      <c r="A93150">
        <v>93148</v>
      </c>
      <c r="B93150">
        <v>1604.96264519141</v>
      </c>
      <c r="C93150">
        <v>978.31892180038699</v>
      </c>
    </row>
    <row r="93151" spans="1:3" x14ac:dyDescent="0.25">
      <c r="A93151">
        <v>93149</v>
      </c>
      <c r="B93151">
        <v>4987.24211661556</v>
      </c>
      <c r="C93151">
        <v>2885.25021128755</v>
      </c>
    </row>
    <row r="93152" spans="1:3" x14ac:dyDescent="0.25">
      <c r="A93152">
        <v>93150</v>
      </c>
      <c r="B93152">
        <v>3647.1112273552699</v>
      </c>
      <c r="C93152">
        <v>3052.32267120811</v>
      </c>
    </row>
    <row r="93153" spans="1:3" x14ac:dyDescent="0.25">
      <c r="A93153">
        <v>93151</v>
      </c>
      <c r="B93153">
        <v>2109.0402225383</v>
      </c>
      <c r="C93153">
        <v>446.58867623538202</v>
      </c>
    </row>
    <row r="93154" spans="1:3" x14ac:dyDescent="0.25">
      <c r="A93154">
        <v>93152</v>
      </c>
      <c r="B93154">
        <v>3235.3622331169499</v>
      </c>
      <c r="C93154">
        <v>3071.0317118104199</v>
      </c>
    </row>
    <row r="93155" spans="1:3" x14ac:dyDescent="0.25">
      <c r="A93155">
        <v>93153</v>
      </c>
      <c r="B93155">
        <v>2544.2282663995002</v>
      </c>
      <c r="C93155">
        <v>787.555824336304</v>
      </c>
    </row>
    <row r="93156" spans="1:3" x14ac:dyDescent="0.25">
      <c r="A93156">
        <v>93154</v>
      </c>
      <c r="B93156">
        <v>3895.1121060023902</v>
      </c>
      <c r="C93156">
        <v>2944.3248147583599</v>
      </c>
    </row>
    <row r="93157" spans="1:3" x14ac:dyDescent="0.25">
      <c r="A93157">
        <v>93155</v>
      </c>
      <c r="B93157">
        <v>2981.7766275334002</v>
      </c>
      <c r="C93157">
        <v>83.529555905517086</v>
      </c>
    </row>
    <row r="93158" spans="1:3" x14ac:dyDescent="0.25">
      <c r="A93158">
        <v>93156</v>
      </c>
      <c r="B93158">
        <v>3009.1823391699199</v>
      </c>
      <c r="C93158">
        <v>855.96658875422895</v>
      </c>
    </row>
    <row r="93159" spans="1:3" x14ac:dyDescent="0.25">
      <c r="A93159">
        <v>93157</v>
      </c>
      <c r="B93159">
        <v>1383.8095667201701</v>
      </c>
      <c r="C93159">
        <v>3349.7722780801701</v>
      </c>
    </row>
    <row r="93160" spans="1:3" x14ac:dyDescent="0.25">
      <c r="A93160">
        <v>93158</v>
      </c>
      <c r="B93160">
        <v>4876.8024453165499</v>
      </c>
      <c r="C93160">
        <v>1927.45258194543</v>
      </c>
    </row>
    <row r="93161" spans="1:3" x14ac:dyDescent="0.25">
      <c r="A93161">
        <v>93159</v>
      </c>
      <c r="B93161">
        <v>969.84287774267398</v>
      </c>
      <c r="C93161">
        <v>707.6450382934579</v>
      </c>
    </row>
    <row r="93162" spans="1:3" x14ac:dyDescent="0.25">
      <c r="A93162">
        <v>93160</v>
      </c>
      <c r="B93162">
        <v>6.0007124526023601</v>
      </c>
      <c r="C93162">
        <v>2061.0540763368899</v>
      </c>
    </row>
    <row r="93163" spans="1:3" x14ac:dyDescent="0.25">
      <c r="A93163">
        <v>93161</v>
      </c>
      <c r="B93163">
        <v>3826.2900593544</v>
      </c>
      <c r="C93163">
        <v>2019.5786911369401</v>
      </c>
    </row>
    <row r="93164" spans="1:3" x14ac:dyDescent="0.25">
      <c r="A93164">
        <v>93162</v>
      </c>
      <c r="B93164">
        <v>1829.0642503988799</v>
      </c>
      <c r="C93164">
        <v>786.12700103547297</v>
      </c>
    </row>
    <row r="93165" spans="1:3" x14ac:dyDescent="0.25">
      <c r="A93165">
        <v>93163</v>
      </c>
      <c r="B93165">
        <v>2684.3505966954399</v>
      </c>
      <c r="C93165">
        <v>1590.0260222454399</v>
      </c>
    </row>
    <row r="93166" spans="1:3" x14ac:dyDescent="0.25">
      <c r="A93166">
        <v>93164</v>
      </c>
      <c r="B93166">
        <v>4628.8374085454298</v>
      </c>
      <c r="C93166">
        <v>2869.1613115873201</v>
      </c>
    </row>
    <row r="93167" spans="1:3" x14ac:dyDescent="0.25">
      <c r="A93167">
        <v>93165</v>
      </c>
      <c r="B93167">
        <v>4517.1835325402708</v>
      </c>
      <c r="C93167">
        <v>1679.5216736725799</v>
      </c>
    </row>
    <row r="93168" spans="1:3" x14ac:dyDescent="0.25">
      <c r="A93168">
        <v>93166</v>
      </c>
      <c r="B93168">
        <v>3066.06971296662</v>
      </c>
      <c r="C93168">
        <v>1042.48929707655</v>
      </c>
    </row>
    <row r="93169" spans="1:3" x14ac:dyDescent="0.25">
      <c r="A93169">
        <v>93167</v>
      </c>
      <c r="B93169">
        <v>713.93153157039501</v>
      </c>
      <c r="C93169">
        <v>1997.7941241650501</v>
      </c>
    </row>
    <row r="93170" spans="1:3" x14ac:dyDescent="0.25">
      <c r="A93170">
        <v>93168</v>
      </c>
      <c r="B93170">
        <v>533.39854441706996</v>
      </c>
      <c r="C93170">
        <v>3371.40198044206</v>
      </c>
    </row>
    <row r="93171" spans="1:3" x14ac:dyDescent="0.25">
      <c r="A93171">
        <v>93169</v>
      </c>
      <c r="B93171">
        <v>32.349076236593902</v>
      </c>
      <c r="C93171">
        <v>2614.0652363833101</v>
      </c>
    </row>
    <row r="93172" spans="1:3" x14ac:dyDescent="0.25">
      <c r="A93172">
        <v>93170</v>
      </c>
      <c r="B93172">
        <v>1649.49545772187</v>
      </c>
      <c r="C93172">
        <v>1159.90353627273</v>
      </c>
    </row>
    <row r="93173" spans="1:3" x14ac:dyDescent="0.25">
      <c r="A93173">
        <v>93171</v>
      </c>
      <c r="B93173">
        <v>1834.4801607320401</v>
      </c>
      <c r="C93173">
        <v>1478.7186009739</v>
      </c>
    </row>
    <row r="93174" spans="1:3" x14ac:dyDescent="0.25">
      <c r="A93174">
        <v>93172</v>
      </c>
      <c r="B93174">
        <v>1284.0359922677001</v>
      </c>
      <c r="C93174">
        <v>2215.9333565213001</v>
      </c>
    </row>
    <row r="93175" spans="1:3" x14ac:dyDescent="0.25">
      <c r="A93175">
        <v>93173</v>
      </c>
      <c r="B93175">
        <v>525.43047950251093</v>
      </c>
      <c r="C93175">
        <v>1235.60414490477</v>
      </c>
    </row>
    <row r="93176" spans="1:3" x14ac:dyDescent="0.25">
      <c r="A93176">
        <v>93174</v>
      </c>
      <c r="B93176">
        <v>1263.8185189405499</v>
      </c>
      <c r="C93176">
        <v>2467.31017069476</v>
      </c>
    </row>
    <row r="93177" spans="1:3" x14ac:dyDescent="0.25">
      <c r="A93177">
        <v>93175</v>
      </c>
      <c r="B93177">
        <v>4618.2540884073414</v>
      </c>
      <c r="C93177">
        <v>834.21890892970202</v>
      </c>
    </row>
    <row r="93178" spans="1:3" x14ac:dyDescent="0.25">
      <c r="A93178">
        <v>93176</v>
      </c>
      <c r="B93178">
        <v>3218.6894105043002</v>
      </c>
      <c r="C93178">
        <v>2217.16939945792</v>
      </c>
    </row>
    <row r="93179" spans="1:3" x14ac:dyDescent="0.25">
      <c r="A93179">
        <v>93177</v>
      </c>
      <c r="B93179">
        <v>2600.0748016268399</v>
      </c>
      <c r="C93179">
        <v>822.51325904812302</v>
      </c>
    </row>
    <row r="93180" spans="1:3" x14ac:dyDescent="0.25">
      <c r="A93180">
        <v>93178</v>
      </c>
      <c r="B93180">
        <v>4429.2085917971999</v>
      </c>
      <c r="C93180">
        <v>366.77810189645601</v>
      </c>
    </row>
    <row r="93181" spans="1:3" x14ac:dyDescent="0.25">
      <c r="A93181">
        <v>93179</v>
      </c>
      <c r="B93181">
        <v>4602.8399335078293</v>
      </c>
      <c r="C93181">
        <v>3012.3735303682502</v>
      </c>
    </row>
    <row r="93182" spans="1:3" x14ac:dyDescent="0.25">
      <c r="A93182">
        <v>93180</v>
      </c>
      <c r="B93182">
        <v>2490.5519437872899</v>
      </c>
      <c r="C93182">
        <v>1623.2025605875899</v>
      </c>
    </row>
    <row r="93183" spans="1:3" x14ac:dyDescent="0.25">
      <c r="A93183">
        <v>93181</v>
      </c>
      <c r="B93183">
        <v>4272.2780470759899</v>
      </c>
      <c r="C93183">
        <v>2288.4358282714902</v>
      </c>
    </row>
    <row r="93184" spans="1:3" x14ac:dyDescent="0.25">
      <c r="A93184">
        <v>93182</v>
      </c>
      <c r="B93184">
        <v>2868.84480686695</v>
      </c>
      <c r="C93184">
        <v>1960.3997906744501</v>
      </c>
    </row>
    <row r="93185" spans="1:3" x14ac:dyDescent="0.25">
      <c r="A93185">
        <v>93183</v>
      </c>
      <c r="B93185">
        <v>2245.1822968408001</v>
      </c>
      <c r="C93185">
        <v>136.458083775944</v>
      </c>
    </row>
    <row r="93186" spans="1:3" x14ac:dyDescent="0.25">
      <c r="A93186">
        <v>93184</v>
      </c>
      <c r="B93186">
        <v>3287.6758690859601</v>
      </c>
      <c r="C93186">
        <v>2261.2200072134501</v>
      </c>
    </row>
    <row r="93187" spans="1:3" x14ac:dyDescent="0.25">
      <c r="A93187">
        <v>93185</v>
      </c>
      <c r="B93187">
        <v>4424.9964789095793</v>
      </c>
      <c r="C93187">
        <v>729.53047487766207</v>
      </c>
    </row>
    <row r="93188" spans="1:3" x14ac:dyDescent="0.25">
      <c r="A93188">
        <v>93186</v>
      </c>
      <c r="B93188">
        <v>694.11143931360994</v>
      </c>
      <c r="C93188">
        <v>1069.58579670674</v>
      </c>
    </row>
    <row r="93189" spans="1:3" x14ac:dyDescent="0.25">
      <c r="A93189">
        <v>93187</v>
      </c>
      <c r="B93189">
        <v>2263.02256905377</v>
      </c>
      <c r="C93189">
        <v>1254.36985944404</v>
      </c>
    </row>
    <row r="93190" spans="1:3" x14ac:dyDescent="0.25">
      <c r="A93190">
        <v>93188</v>
      </c>
      <c r="B93190">
        <v>4351.3023519663702</v>
      </c>
      <c r="C93190">
        <v>279.49888844892899</v>
      </c>
    </row>
    <row r="93191" spans="1:3" x14ac:dyDescent="0.25">
      <c r="A93191">
        <v>93189</v>
      </c>
      <c r="B93191">
        <v>3483.93474085874</v>
      </c>
      <c r="C93191">
        <v>2031.4674102408901</v>
      </c>
    </row>
    <row r="93192" spans="1:3" x14ac:dyDescent="0.25">
      <c r="A93192">
        <v>93190</v>
      </c>
      <c r="B93192">
        <v>4664.7464477714602</v>
      </c>
      <c r="C93192">
        <v>2291.8852368490202</v>
      </c>
    </row>
    <row r="93193" spans="1:3" x14ac:dyDescent="0.25">
      <c r="A93193">
        <v>93191</v>
      </c>
      <c r="B93193">
        <v>3030.6605630387198</v>
      </c>
      <c r="C93193">
        <v>1357.51788860942</v>
      </c>
    </row>
    <row r="93194" spans="1:3" x14ac:dyDescent="0.25">
      <c r="A93194">
        <v>93192</v>
      </c>
      <c r="B93194">
        <v>824.55537710279998</v>
      </c>
      <c r="C93194">
        <v>2109.6725280338001</v>
      </c>
    </row>
    <row r="93195" spans="1:3" x14ac:dyDescent="0.25">
      <c r="A93195">
        <v>93193</v>
      </c>
      <c r="B93195">
        <v>3836.2505416603099</v>
      </c>
      <c r="C93195">
        <v>827.59751233260295</v>
      </c>
    </row>
    <row r="93196" spans="1:3" x14ac:dyDescent="0.25">
      <c r="A93196">
        <v>93194</v>
      </c>
      <c r="B93196">
        <v>2362.3286784673001</v>
      </c>
      <c r="C93196">
        <v>1403.96305402242</v>
      </c>
    </row>
    <row r="93197" spans="1:3" x14ac:dyDescent="0.25">
      <c r="A93197">
        <v>93195</v>
      </c>
      <c r="B93197">
        <v>4102.22260312461</v>
      </c>
      <c r="C93197">
        <v>771.62745586880396</v>
      </c>
    </row>
    <row r="93198" spans="1:3" x14ac:dyDescent="0.25">
      <c r="A93198">
        <v>93196</v>
      </c>
      <c r="B93198">
        <v>1608.7452402512499</v>
      </c>
      <c r="C93198">
        <v>54.445984072151099</v>
      </c>
    </row>
    <row r="93199" spans="1:3" x14ac:dyDescent="0.25">
      <c r="A93199">
        <v>93197</v>
      </c>
      <c r="B93199">
        <v>638.75572159070498</v>
      </c>
      <c r="C93199">
        <v>843.83576951004</v>
      </c>
    </row>
    <row r="93200" spans="1:3" x14ac:dyDescent="0.25">
      <c r="A93200">
        <v>93198</v>
      </c>
      <c r="B93200">
        <v>856.27392278009199</v>
      </c>
      <c r="C93200">
        <v>1648.3194014094499</v>
      </c>
    </row>
    <row r="93201" spans="1:3" x14ac:dyDescent="0.25">
      <c r="A93201">
        <v>93199</v>
      </c>
      <c r="B93201">
        <v>4395.3115497414401</v>
      </c>
      <c r="C93201">
        <v>1958.47558594666</v>
      </c>
    </row>
    <row r="93202" spans="1:3" x14ac:dyDescent="0.25">
      <c r="A93202">
        <v>93200</v>
      </c>
      <c r="B93202">
        <v>3991.02605034008</v>
      </c>
      <c r="C93202">
        <v>2739.84485706738</v>
      </c>
    </row>
    <row r="93203" spans="1:3" x14ac:dyDescent="0.25">
      <c r="A93203">
        <v>93201</v>
      </c>
      <c r="B93203">
        <v>5016.6662135549504</v>
      </c>
      <c r="C93203">
        <v>3022.1109208859002</v>
      </c>
    </row>
    <row r="93204" spans="1:3" x14ac:dyDescent="0.25">
      <c r="A93204">
        <v>93202</v>
      </c>
      <c r="B93204">
        <v>2732.0491071819101</v>
      </c>
      <c r="C93204">
        <v>1521.5397660129399</v>
      </c>
    </row>
    <row r="93205" spans="1:3" x14ac:dyDescent="0.25">
      <c r="A93205">
        <v>93203</v>
      </c>
      <c r="B93205">
        <v>2061.9938908317599</v>
      </c>
      <c r="C93205">
        <v>3248.5807353963</v>
      </c>
    </row>
    <row r="93206" spans="1:3" x14ac:dyDescent="0.25">
      <c r="A93206">
        <v>93204</v>
      </c>
      <c r="B93206">
        <v>1813.2931757579399</v>
      </c>
      <c r="C93206">
        <v>1062.5170092956701</v>
      </c>
    </row>
    <row r="93207" spans="1:3" x14ac:dyDescent="0.25">
      <c r="A93207">
        <v>93205</v>
      </c>
      <c r="B93207">
        <v>2664.55108956187</v>
      </c>
      <c r="C93207">
        <v>1714.59437846933</v>
      </c>
    </row>
    <row r="93208" spans="1:3" x14ac:dyDescent="0.25">
      <c r="A93208">
        <v>93206</v>
      </c>
      <c r="B93208">
        <v>531.63722777997702</v>
      </c>
      <c r="C93208">
        <v>2511.1622289439001</v>
      </c>
    </row>
    <row r="93209" spans="1:3" x14ac:dyDescent="0.25">
      <c r="A93209">
        <v>93207</v>
      </c>
      <c r="B93209">
        <v>3694.80500870889</v>
      </c>
      <c r="C93209">
        <v>2925.2867497217799</v>
      </c>
    </row>
    <row r="93210" spans="1:3" x14ac:dyDescent="0.25">
      <c r="A93210">
        <v>93208</v>
      </c>
      <c r="B93210">
        <v>190.17873599395699</v>
      </c>
      <c r="C93210">
        <v>2055.3525810758501</v>
      </c>
    </row>
    <row r="93211" spans="1:3" x14ac:dyDescent="0.25">
      <c r="A93211">
        <v>93209</v>
      </c>
      <c r="B93211">
        <v>888.49236571140796</v>
      </c>
      <c r="C93211">
        <v>787.35057025893207</v>
      </c>
    </row>
    <row r="93212" spans="1:3" x14ac:dyDescent="0.25">
      <c r="A93212">
        <v>93210</v>
      </c>
      <c r="B93212">
        <v>1360.6607973417399</v>
      </c>
      <c r="C93212">
        <v>2871.3948279732599</v>
      </c>
    </row>
    <row r="93213" spans="1:3" x14ac:dyDescent="0.25">
      <c r="A93213">
        <v>93211</v>
      </c>
      <c r="B93213">
        <v>368.73596406491498</v>
      </c>
      <c r="C93213">
        <v>3388.7222234177002</v>
      </c>
    </row>
    <row r="93214" spans="1:3" x14ac:dyDescent="0.25">
      <c r="A93214">
        <v>93212</v>
      </c>
      <c r="B93214">
        <v>4304.4236387965902</v>
      </c>
      <c r="C93214">
        <v>3222.5428706791199</v>
      </c>
    </row>
    <row r="93215" spans="1:3" x14ac:dyDescent="0.25">
      <c r="A93215">
        <v>93213</v>
      </c>
      <c r="B93215">
        <v>2290.1309977563001</v>
      </c>
      <c r="C93215">
        <v>1461.3873345028501</v>
      </c>
    </row>
    <row r="93216" spans="1:3" x14ac:dyDescent="0.25">
      <c r="A93216">
        <v>93214</v>
      </c>
      <c r="B93216">
        <v>2095.4123721030801</v>
      </c>
      <c r="C93216">
        <v>2959.0712042905402</v>
      </c>
    </row>
    <row r="93217" spans="1:3" x14ac:dyDescent="0.25">
      <c r="A93217">
        <v>93215</v>
      </c>
      <c r="B93217">
        <v>3581.4973443578801</v>
      </c>
      <c r="C93217">
        <v>2366.38876827585</v>
      </c>
    </row>
    <row r="93218" spans="1:3" x14ac:dyDescent="0.25">
      <c r="A93218">
        <v>93216</v>
      </c>
      <c r="B93218">
        <v>4354.8473964252998</v>
      </c>
      <c r="C93218">
        <v>2809.6851330673899</v>
      </c>
    </row>
    <row r="93219" spans="1:3" x14ac:dyDescent="0.25">
      <c r="A93219">
        <v>93217</v>
      </c>
      <c r="B93219">
        <v>3174.3330980890901</v>
      </c>
      <c r="C93219">
        <v>2756.6799657680599</v>
      </c>
    </row>
    <row r="93220" spans="1:3" x14ac:dyDescent="0.25">
      <c r="A93220">
        <v>93218</v>
      </c>
      <c r="B93220">
        <v>379.60440685985498</v>
      </c>
      <c r="C93220">
        <v>2454.9014029835598</v>
      </c>
    </row>
    <row r="93221" spans="1:3" x14ac:dyDescent="0.25">
      <c r="A93221">
        <v>93219</v>
      </c>
      <c r="B93221">
        <v>4104.9119584619202</v>
      </c>
      <c r="C93221">
        <v>3120.4838112298298</v>
      </c>
    </row>
    <row r="93222" spans="1:3" x14ac:dyDescent="0.25">
      <c r="A93222">
        <v>93220</v>
      </c>
      <c r="B93222">
        <v>1365.67153842264</v>
      </c>
      <c r="C93222">
        <v>3252.6264101000202</v>
      </c>
    </row>
    <row r="93223" spans="1:3" x14ac:dyDescent="0.25">
      <c r="A93223">
        <v>93221</v>
      </c>
      <c r="B93223">
        <v>2732.9513555037902</v>
      </c>
      <c r="C93223">
        <v>1630.6517631071499</v>
      </c>
    </row>
    <row r="93224" spans="1:3" x14ac:dyDescent="0.25">
      <c r="A93224">
        <v>93222</v>
      </c>
      <c r="B93224">
        <v>4145.3531740150802</v>
      </c>
      <c r="C93224">
        <v>2548.40224038629</v>
      </c>
    </row>
    <row r="93225" spans="1:3" x14ac:dyDescent="0.25">
      <c r="A93225">
        <v>93223</v>
      </c>
      <c r="B93225">
        <v>589.837073727865</v>
      </c>
      <c r="C93225">
        <v>1519.53567911967</v>
      </c>
    </row>
    <row r="93226" spans="1:3" x14ac:dyDescent="0.25">
      <c r="A93226">
        <v>93224</v>
      </c>
      <c r="B93226">
        <v>2916.8577174010902</v>
      </c>
      <c r="C93226">
        <v>1542.5919161068</v>
      </c>
    </row>
    <row r="93227" spans="1:3" x14ac:dyDescent="0.25">
      <c r="A93227">
        <v>93225</v>
      </c>
      <c r="B93227">
        <v>1673.9238240800501</v>
      </c>
      <c r="C93227">
        <v>2671.9370775203502</v>
      </c>
    </row>
    <row r="93228" spans="1:3" x14ac:dyDescent="0.25">
      <c r="A93228">
        <v>93226</v>
      </c>
      <c r="B93228">
        <v>1784.04196904074</v>
      </c>
      <c r="C93228">
        <v>1260.5417126758</v>
      </c>
    </row>
    <row r="93229" spans="1:3" x14ac:dyDescent="0.25">
      <c r="A93229">
        <v>93227</v>
      </c>
      <c r="B93229">
        <v>2364.4889709945101</v>
      </c>
      <c r="C93229">
        <v>3042.9247148856698</v>
      </c>
    </row>
    <row r="93230" spans="1:3" x14ac:dyDescent="0.25">
      <c r="A93230">
        <v>93228</v>
      </c>
      <c r="B93230">
        <v>2740.8568255754099</v>
      </c>
      <c r="C93230">
        <v>3212.7496403119999</v>
      </c>
    </row>
    <row r="93231" spans="1:3" x14ac:dyDescent="0.25">
      <c r="A93231">
        <v>93229</v>
      </c>
      <c r="B93231">
        <v>689.00467087352297</v>
      </c>
      <c r="C93231">
        <v>1609.55325996836</v>
      </c>
    </row>
    <row r="93232" spans="1:3" x14ac:dyDescent="0.25">
      <c r="A93232">
        <v>93230</v>
      </c>
      <c r="B93232">
        <v>2493.1678930892899</v>
      </c>
      <c r="C93232">
        <v>118.939531219427</v>
      </c>
    </row>
    <row r="93233" spans="1:3" x14ac:dyDescent="0.25">
      <c r="A93233">
        <v>93231</v>
      </c>
      <c r="B93233">
        <v>4311.6564089958201</v>
      </c>
      <c r="C93233">
        <v>974.79345572677596</v>
      </c>
    </row>
    <row r="93234" spans="1:3" x14ac:dyDescent="0.25">
      <c r="A93234">
        <v>93232</v>
      </c>
      <c r="B93234">
        <v>4946.4531122075596</v>
      </c>
      <c r="C93234">
        <v>2173.5152909467402</v>
      </c>
    </row>
    <row r="93235" spans="1:3" x14ac:dyDescent="0.25">
      <c r="A93235">
        <v>93233</v>
      </c>
      <c r="B93235">
        <v>2067.9364457023798</v>
      </c>
      <c r="C93235">
        <v>1133.5080265603101</v>
      </c>
    </row>
    <row r="93236" spans="1:3" x14ac:dyDescent="0.25">
      <c r="A93236">
        <v>93234</v>
      </c>
      <c r="B93236">
        <v>2402.2897548135602</v>
      </c>
      <c r="C93236">
        <v>1815.3844485284201</v>
      </c>
    </row>
    <row r="93237" spans="1:3" x14ac:dyDescent="0.25">
      <c r="A93237">
        <v>93235</v>
      </c>
      <c r="B93237">
        <v>1956.4666150820101</v>
      </c>
      <c r="C93237">
        <v>47.076136201489597</v>
      </c>
    </row>
    <row r="93238" spans="1:3" x14ac:dyDescent="0.25">
      <c r="A93238">
        <v>93236</v>
      </c>
      <c r="B93238">
        <v>2471.9656185618701</v>
      </c>
      <c r="C93238">
        <v>1522.57326615184</v>
      </c>
    </row>
    <row r="93239" spans="1:3" x14ac:dyDescent="0.25">
      <c r="A93239">
        <v>93237</v>
      </c>
      <c r="B93239">
        <v>256.12450767083601</v>
      </c>
      <c r="C93239">
        <v>1842.20440219539</v>
      </c>
    </row>
    <row r="93240" spans="1:3" x14ac:dyDescent="0.25">
      <c r="A93240">
        <v>93238</v>
      </c>
      <c r="B93240">
        <v>3123.2152084563199</v>
      </c>
      <c r="C93240">
        <v>1485.38967912723</v>
      </c>
    </row>
    <row r="93241" spans="1:3" x14ac:dyDescent="0.25">
      <c r="A93241">
        <v>93239</v>
      </c>
      <c r="B93241">
        <v>4764.6971020618703</v>
      </c>
      <c r="C93241">
        <v>1766.4498933408499</v>
      </c>
    </row>
    <row r="93242" spans="1:3" x14ac:dyDescent="0.25">
      <c r="A93242">
        <v>93240</v>
      </c>
      <c r="B93242">
        <v>1286.64144968238</v>
      </c>
      <c r="C93242">
        <v>1272.5319018661201</v>
      </c>
    </row>
    <row r="93243" spans="1:3" x14ac:dyDescent="0.25">
      <c r="A93243">
        <v>93241</v>
      </c>
      <c r="B93243">
        <v>545.86190848533602</v>
      </c>
      <c r="C93243">
        <v>1061.5122645597</v>
      </c>
    </row>
    <row r="93244" spans="1:3" x14ac:dyDescent="0.25">
      <c r="A93244">
        <v>93242</v>
      </c>
      <c r="B93244">
        <v>1182.6363459220099</v>
      </c>
      <c r="C93244">
        <v>1226.1021431632</v>
      </c>
    </row>
    <row r="93245" spans="1:3" x14ac:dyDescent="0.25">
      <c r="A93245">
        <v>93243</v>
      </c>
      <c r="B93245">
        <v>1673.0700891378101</v>
      </c>
      <c r="C93245">
        <v>1791.85099138905</v>
      </c>
    </row>
    <row r="93246" spans="1:3" x14ac:dyDescent="0.25">
      <c r="A93246">
        <v>93244</v>
      </c>
      <c r="B93246">
        <v>4157.2489451571601</v>
      </c>
      <c r="C93246">
        <v>2059.49856980916</v>
      </c>
    </row>
    <row r="93247" spans="1:3" x14ac:dyDescent="0.25">
      <c r="A93247">
        <v>93245</v>
      </c>
      <c r="B93247">
        <v>4963.0122740879997</v>
      </c>
      <c r="C93247">
        <v>2345.6961751355002</v>
      </c>
    </row>
    <row r="93248" spans="1:3" x14ac:dyDescent="0.25">
      <c r="A93248">
        <v>93246</v>
      </c>
      <c r="B93248">
        <v>2995.43963746486</v>
      </c>
      <c r="C93248">
        <v>2595.5234854451101</v>
      </c>
    </row>
    <row r="93249" spans="1:3" x14ac:dyDescent="0.25">
      <c r="A93249">
        <v>93247</v>
      </c>
      <c r="B93249">
        <v>2300.7707883140702</v>
      </c>
      <c r="C93249">
        <v>98.746864889419598</v>
      </c>
    </row>
    <row r="93250" spans="1:3" x14ac:dyDescent="0.25">
      <c r="A93250">
        <v>93248</v>
      </c>
      <c r="B93250">
        <v>1882.9857447652601</v>
      </c>
      <c r="C93250">
        <v>2317.7078329470601</v>
      </c>
    </row>
    <row r="93251" spans="1:3" x14ac:dyDescent="0.25">
      <c r="A93251">
        <v>93249</v>
      </c>
      <c r="B93251">
        <v>2502.9354503474201</v>
      </c>
      <c r="C93251">
        <v>2802.32220931249</v>
      </c>
    </row>
    <row r="93252" spans="1:3" x14ac:dyDescent="0.25">
      <c r="A93252">
        <v>93250</v>
      </c>
      <c r="B93252">
        <v>2190.2908822244799</v>
      </c>
      <c r="C93252">
        <v>1342.19773335689</v>
      </c>
    </row>
    <row r="93253" spans="1:3" x14ac:dyDescent="0.25">
      <c r="A93253">
        <v>93251</v>
      </c>
      <c r="B93253">
        <v>5018.3909895616207</v>
      </c>
      <c r="C93253">
        <v>2730.2733876676498</v>
      </c>
    </row>
    <row r="93254" spans="1:3" x14ac:dyDescent="0.25">
      <c r="A93254">
        <v>93252</v>
      </c>
      <c r="B93254">
        <v>1064.1611854227001</v>
      </c>
      <c r="C93254">
        <v>792.62388647528701</v>
      </c>
    </row>
    <row r="93255" spans="1:3" x14ac:dyDescent="0.25">
      <c r="A93255">
        <v>93253</v>
      </c>
      <c r="B93255">
        <v>4734.6309511292002</v>
      </c>
      <c r="C93255">
        <v>3149.5657323727801</v>
      </c>
    </row>
    <row r="93256" spans="1:3" x14ac:dyDescent="0.25">
      <c r="A93256">
        <v>93254</v>
      </c>
      <c r="B93256">
        <v>2846.3224874108901</v>
      </c>
      <c r="C93256">
        <v>1884.3871917209699</v>
      </c>
    </row>
    <row r="93257" spans="1:3" x14ac:dyDescent="0.25">
      <c r="A93257">
        <v>93255</v>
      </c>
      <c r="B93257">
        <v>4673.2291060713596</v>
      </c>
      <c r="C93257">
        <v>2017.68791541014</v>
      </c>
    </row>
    <row r="93258" spans="1:3" x14ac:dyDescent="0.25">
      <c r="A93258">
        <v>93256</v>
      </c>
      <c r="B93258">
        <v>3522.0371370349199</v>
      </c>
      <c r="C93258">
        <v>3284.1381848228398</v>
      </c>
    </row>
    <row r="93259" spans="1:3" x14ac:dyDescent="0.25">
      <c r="A93259">
        <v>93257</v>
      </c>
      <c r="B93259">
        <v>2779.0057310813399</v>
      </c>
      <c r="C93259">
        <v>777.55798874973095</v>
      </c>
    </row>
    <row r="93260" spans="1:3" x14ac:dyDescent="0.25">
      <c r="A93260">
        <v>93258</v>
      </c>
      <c r="B93260">
        <v>944.86145353153199</v>
      </c>
      <c r="C93260">
        <v>1512.47848327325</v>
      </c>
    </row>
    <row r="93261" spans="1:3" x14ac:dyDescent="0.25">
      <c r="A93261">
        <v>93259</v>
      </c>
      <c r="B93261">
        <v>1999.85362713668</v>
      </c>
      <c r="C93261">
        <v>968.39508028743103</v>
      </c>
    </row>
    <row r="93262" spans="1:3" x14ac:dyDescent="0.25">
      <c r="A93262">
        <v>93260</v>
      </c>
      <c r="B93262">
        <v>52.166866102390301</v>
      </c>
      <c r="C93262">
        <v>129.067843503566</v>
      </c>
    </row>
    <row r="93263" spans="1:3" x14ac:dyDescent="0.25">
      <c r="A93263">
        <v>93261</v>
      </c>
      <c r="B93263">
        <v>1567.46046195745</v>
      </c>
      <c r="C93263">
        <v>790.77293584685901</v>
      </c>
    </row>
    <row r="93264" spans="1:3" x14ac:dyDescent="0.25">
      <c r="A93264">
        <v>93262</v>
      </c>
      <c r="B93264">
        <v>2466.3775775075101</v>
      </c>
      <c r="C93264">
        <v>39.488417846702298</v>
      </c>
    </row>
    <row r="93265" spans="1:3" x14ac:dyDescent="0.25">
      <c r="A93265">
        <v>93263</v>
      </c>
      <c r="B93265">
        <v>2761.2763117055301</v>
      </c>
      <c r="C93265">
        <v>50.307517125788287</v>
      </c>
    </row>
    <row r="93266" spans="1:3" x14ac:dyDescent="0.25">
      <c r="A93266">
        <v>93264</v>
      </c>
      <c r="B93266">
        <v>2520.75071058823</v>
      </c>
      <c r="C93266">
        <v>552.98079435607804</v>
      </c>
    </row>
    <row r="93267" spans="1:3" x14ac:dyDescent="0.25">
      <c r="A93267">
        <v>93265</v>
      </c>
      <c r="B93267">
        <v>2617.0050078115501</v>
      </c>
      <c r="C93267">
        <v>3286.6618270966801</v>
      </c>
    </row>
    <row r="93268" spans="1:3" x14ac:dyDescent="0.25">
      <c r="A93268">
        <v>93266</v>
      </c>
      <c r="B93268">
        <v>2882.0815573608902</v>
      </c>
      <c r="C93268">
        <v>480.41558498830199</v>
      </c>
    </row>
    <row r="93269" spans="1:3" x14ac:dyDescent="0.25">
      <c r="A93269">
        <v>93267</v>
      </c>
      <c r="B93269">
        <v>474.51598624824902</v>
      </c>
      <c r="C93269">
        <v>2059.5818499130201</v>
      </c>
    </row>
    <row r="93270" spans="1:3" x14ac:dyDescent="0.25">
      <c r="A93270">
        <v>93268</v>
      </c>
      <c r="B93270">
        <v>3002.7892683027499</v>
      </c>
      <c r="C93270">
        <v>479.37926678670198</v>
      </c>
    </row>
    <row r="93271" spans="1:3" x14ac:dyDescent="0.25">
      <c r="A93271">
        <v>93269</v>
      </c>
      <c r="B93271">
        <v>481.55208084534098</v>
      </c>
      <c r="C93271">
        <v>1447.69715688257</v>
      </c>
    </row>
    <row r="93272" spans="1:3" x14ac:dyDescent="0.25">
      <c r="A93272">
        <v>93270</v>
      </c>
      <c r="B93272">
        <v>834.86365620038691</v>
      </c>
      <c r="C93272">
        <v>1119.5675161154099</v>
      </c>
    </row>
    <row r="93273" spans="1:3" x14ac:dyDescent="0.25">
      <c r="A93273">
        <v>93271</v>
      </c>
      <c r="B93273">
        <v>4152.4350633591293</v>
      </c>
      <c r="C93273">
        <v>2417.4424643749398</v>
      </c>
    </row>
    <row r="93274" spans="1:3" x14ac:dyDescent="0.25">
      <c r="A93274">
        <v>93272</v>
      </c>
      <c r="B93274">
        <v>3324.8732347701098</v>
      </c>
      <c r="C93274">
        <v>2567.3168215037099</v>
      </c>
    </row>
    <row r="93275" spans="1:3" x14ac:dyDescent="0.25">
      <c r="A93275">
        <v>93273</v>
      </c>
      <c r="B93275">
        <v>2772.9107336848201</v>
      </c>
      <c r="C93275">
        <v>3224.51554561893</v>
      </c>
    </row>
    <row r="93276" spans="1:3" x14ac:dyDescent="0.25">
      <c r="A93276">
        <v>93274</v>
      </c>
      <c r="B93276">
        <v>1027.2480897620301</v>
      </c>
      <c r="C93276">
        <v>2997.7626094925499</v>
      </c>
    </row>
    <row r="93277" spans="1:3" x14ac:dyDescent="0.25">
      <c r="A93277">
        <v>93275</v>
      </c>
      <c r="B93277">
        <v>365.73252390183899</v>
      </c>
      <c r="C93277">
        <v>3105.3011133813202</v>
      </c>
    </row>
    <row r="93278" spans="1:3" x14ac:dyDescent="0.25">
      <c r="A93278">
        <v>93276</v>
      </c>
      <c r="B93278">
        <v>2909.9775161626399</v>
      </c>
      <c r="C93278">
        <v>663.76972350015501</v>
      </c>
    </row>
    <row r="93279" spans="1:3" x14ac:dyDescent="0.25">
      <c r="A93279">
        <v>93277</v>
      </c>
      <c r="B93279">
        <v>2498.41177983643</v>
      </c>
      <c r="C93279">
        <v>300.66639549617099</v>
      </c>
    </row>
    <row r="93280" spans="1:3" x14ac:dyDescent="0.25">
      <c r="A93280">
        <v>93278</v>
      </c>
      <c r="B93280">
        <v>1172.2836758109399</v>
      </c>
      <c r="C93280">
        <v>612.93822430885098</v>
      </c>
    </row>
    <row r="93281" spans="1:3" x14ac:dyDescent="0.25">
      <c r="A93281">
        <v>93279</v>
      </c>
      <c r="B93281">
        <v>216.07192199505701</v>
      </c>
      <c r="C93281">
        <v>3236.0744827900899</v>
      </c>
    </row>
    <row r="93282" spans="1:3" x14ac:dyDescent="0.25">
      <c r="A93282">
        <v>93280</v>
      </c>
      <c r="B93282">
        <v>4196.92390424322</v>
      </c>
      <c r="C93282">
        <v>2861.5459573108601</v>
      </c>
    </row>
    <row r="93283" spans="1:3" x14ac:dyDescent="0.25">
      <c r="A93283">
        <v>93281</v>
      </c>
      <c r="B93283">
        <v>293.94288447877011</v>
      </c>
      <c r="C93283">
        <v>3303.4920849096102</v>
      </c>
    </row>
    <row r="93284" spans="1:3" x14ac:dyDescent="0.25">
      <c r="A93284">
        <v>93282</v>
      </c>
      <c r="B93284">
        <v>4539.7683155268214</v>
      </c>
      <c r="C93284">
        <v>1661.5283115306599</v>
      </c>
    </row>
    <row r="93285" spans="1:3" x14ac:dyDescent="0.25">
      <c r="A93285">
        <v>93283</v>
      </c>
      <c r="B93285">
        <v>4745.0792598708604</v>
      </c>
      <c r="C93285">
        <v>2122.15568146033</v>
      </c>
    </row>
    <row r="93286" spans="1:3" x14ac:dyDescent="0.25">
      <c r="A93286">
        <v>93284</v>
      </c>
      <c r="B93286">
        <v>2456.5850825725602</v>
      </c>
      <c r="C93286">
        <v>76.345480561489197</v>
      </c>
    </row>
    <row r="93287" spans="1:3" x14ac:dyDescent="0.25">
      <c r="A93287">
        <v>93285</v>
      </c>
      <c r="B93287">
        <v>1433.99832265649</v>
      </c>
      <c r="C93287">
        <v>923.56047655727798</v>
      </c>
    </row>
    <row r="93288" spans="1:3" x14ac:dyDescent="0.25">
      <c r="A93288">
        <v>93286</v>
      </c>
      <c r="B93288">
        <v>4872.7667119730104</v>
      </c>
      <c r="C93288">
        <v>2777.76212292127</v>
      </c>
    </row>
    <row r="93289" spans="1:3" x14ac:dyDescent="0.25">
      <c r="A93289">
        <v>93287</v>
      </c>
      <c r="B93289">
        <v>5074.7089388392296</v>
      </c>
      <c r="C93289">
        <v>2175.6396224178002</v>
      </c>
    </row>
    <row r="93290" spans="1:3" x14ac:dyDescent="0.25">
      <c r="A93290">
        <v>93288</v>
      </c>
      <c r="B93290">
        <v>4879.1493711179301</v>
      </c>
      <c r="C93290">
        <v>2454.3809878566299</v>
      </c>
    </row>
    <row r="93291" spans="1:3" x14ac:dyDescent="0.25">
      <c r="A93291">
        <v>93289</v>
      </c>
      <c r="B93291">
        <v>870.16920107729288</v>
      </c>
      <c r="C93291">
        <v>636.54896804993496</v>
      </c>
    </row>
    <row r="93292" spans="1:3" x14ac:dyDescent="0.25">
      <c r="A93292">
        <v>93290</v>
      </c>
      <c r="B93292">
        <v>4015.3753769903901</v>
      </c>
      <c r="C93292">
        <v>3310.6852728915701</v>
      </c>
    </row>
    <row r="93293" spans="1:3" x14ac:dyDescent="0.25">
      <c r="A93293">
        <v>93291</v>
      </c>
      <c r="B93293">
        <v>4279.3774674460901</v>
      </c>
      <c r="C93293">
        <v>311.57092079724799</v>
      </c>
    </row>
    <row r="93294" spans="1:3" x14ac:dyDescent="0.25">
      <c r="A93294">
        <v>93292</v>
      </c>
      <c r="B93294">
        <v>4254.0930810560794</v>
      </c>
      <c r="C93294">
        <v>3110.4999580957601</v>
      </c>
    </row>
    <row r="93295" spans="1:3" x14ac:dyDescent="0.25">
      <c r="A93295">
        <v>93293</v>
      </c>
      <c r="B93295">
        <v>738.37455181043299</v>
      </c>
      <c r="C93295">
        <v>2350.7864575449198</v>
      </c>
    </row>
    <row r="93296" spans="1:3" x14ac:dyDescent="0.25">
      <c r="A93296">
        <v>93294</v>
      </c>
      <c r="B93296">
        <v>3190.1279687902202</v>
      </c>
      <c r="C93296">
        <v>1881.5943617407099</v>
      </c>
    </row>
    <row r="93297" spans="1:3" x14ac:dyDescent="0.25">
      <c r="A93297">
        <v>93295</v>
      </c>
      <c r="B93297">
        <v>2394.96777500092</v>
      </c>
      <c r="C93297">
        <v>1543.63519978197</v>
      </c>
    </row>
    <row r="93298" spans="1:3" x14ac:dyDescent="0.25">
      <c r="A93298">
        <v>93296</v>
      </c>
      <c r="B93298">
        <v>4347.5643616746001</v>
      </c>
      <c r="C93298">
        <v>551.28529120983706</v>
      </c>
    </row>
    <row r="93299" spans="1:3" x14ac:dyDescent="0.25">
      <c r="A93299">
        <v>93297</v>
      </c>
      <c r="B93299">
        <v>4494.06928842048</v>
      </c>
      <c r="C93299">
        <v>508.28174862184102</v>
      </c>
    </row>
    <row r="93300" spans="1:3" x14ac:dyDescent="0.25">
      <c r="A93300">
        <v>93298</v>
      </c>
      <c r="B93300">
        <v>1230.2445305373999</v>
      </c>
      <c r="C93300">
        <v>3053.1946382184301</v>
      </c>
    </row>
    <row r="93301" spans="1:3" x14ac:dyDescent="0.25">
      <c r="A93301">
        <v>93299</v>
      </c>
      <c r="B93301">
        <v>4530.7178902195701</v>
      </c>
      <c r="C93301">
        <v>2483.1234328812802</v>
      </c>
    </row>
    <row r="93302" spans="1:3" x14ac:dyDescent="0.25">
      <c r="A93302">
        <v>93300</v>
      </c>
      <c r="B93302">
        <v>4153.4012473541998</v>
      </c>
      <c r="C93302">
        <v>3330.9580729025502</v>
      </c>
    </row>
    <row r="93303" spans="1:3" x14ac:dyDescent="0.25">
      <c r="A93303">
        <v>93301</v>
      </c>
      <c r="B93303">
        <v>4317.7714170267209</v>
      </c>
      <c r="C93303">
        <v>1161.5416475302</v>
      </c>
    </row>
    <row r="93304" spans="1:3" x14ac:dyDescent="0.25">
      <c r="A93304">
        <v>93302</v>
      </c>
      <c r="B93304">
        <v>591.01024098170308</v>
      </c>
      <c r="C93304">
        <v>2487.9369986080701</v>
      </c>
    </row>
    <row r="93305" spans="1:3" x14ac:dyDescent="0.25">
      <c r="A93305">
        <v>93303</v>
      </c>
      <c r="B93305">
        <v>2559.6883171310501</v>
      </c>
      <c r="C93305">
        <v>1636.37695448862</v>
      </c>
    </row>
    <row r="93306" spans="1:3" x14ac:dyDescent="0.25">
      <c r="A93306">
        <v>93304</v>
      </c>
      <c r="B93306">
        <v>1979.10276363052</v>
      </c>
      <c r="C93306">
        <v>1212.7415678912801</v>
      </c>
    </row>
    <row r="93307" spans="1:3" x14ac:dyDescent="0.25">
      <c r="A93307">
        <v>93305</v>
      </c>
      <c r="B93307">
        <v>2458.63740700266</v>
      </c>
      <c r="C93307">
        <v>1543.33619508628</v>
      </c>
    </row>
    <row r="93308" spans="1:3" x14ac:dyDescent="0.25">
      <c r="A93308">
        <v>93306</v>
      </c>
      <c r="B93308">
        <v>4028.2844795371502</v>
      </c>
      <c r="C93308">
        <v>2124.7138075585799</v>
      </c>
    </row>
    <row r="93309" spans="1:3" x14ac:dyDescent="0.25">
      <c r="A93309">
        <v>93307</v>
      </c>
      <c r="B93309">
        <v>3902.1879275608699</v>
      </c>
      <c r="C93309">
        <v>2787.7015131191101</v>
      </c>
    </row>
    <row r="93310" spans="1:3" x14ac:dyDescent="0.25">
      <c r="A93310">
        <v>93308</v>
      </c>
      <c r="B93310">
        <v>1891.29165587701</v>
      </c>
      <c r="C93310">
        <v>3215.5596253714498</v>
      </c>
    </row>
    <row r="93311" spans="1:3" x14ac:dyDescent="0.25">
      <c r="A93311">
        <v>93309</v>
      </c>
      <c r="B93311">
        <v>4383.3895659782702</v>
      </c>
      <c r="C93311">
        <v>2419.1809133412498</v>
      </c>
    </row>
    <row r="93312" spans="1:3" x14ac:dyDescent="0.25">
      <c r="A93312">
        <v>93310</v>
      </c>
      <c r="B93312">
        <v>669.48492543473299</v>
      </c>
      <c r="C93312">
        <v>308.11967549608602</v>
      </c>
    </row>
    <row r="93313" spans="1:3" x14ac:dyDescent="0.25">
      <c r="A93313">
        <v>93311</v>
      </c>
      <c r="B93313">
        <v>1621.9155968580301</v>
      </c>
      <c r="C93313">
        <v>1981.49249349051</v>
      </c>
    </row>
    <row r="93314" spans="1:3" x14ac:dyDescent="0.25">
      <c r="A93314">
        <v>93312</v>
      </c>
      <c r="B93314">
        <v>2814.3197244510402</v>
      </c>
      <c r="C93314">
        <v>3095.6786769473501</v>
      </c>
    </row>
    <row r="93315" spans="1:3" x14ac:dyDescent="0.25">
      <c r="A93315">
        <v>93313</v>
      </c>
      <c r="B93315">
        <v>5039.7278047120699</v>
      </c>
      <c r="C93315">
        <v>3251.1591582364499</v>
      </c>
    </row>
    <row r="93316" spans="1:3" x14ac:dyDescent="0.25">
      <c r="A93316">
        <v>93314</v>
      </c>
      <c r="B93316">
        <v>384.234956301088</v>
      </c>
      <c r="C93316">
        <v>2681.8641890321201</v>
      </c>
    </row>
    <row r="93317" spans="1:3" x14ac:dyDescent="0.25">
      <c r="A93317">
        <v>93315</v>
      </c>
      <c r="B93317">
        <v>793.89778699839098</v>
      </c>
      <c r="C93317">
        <v>3090.81937488632</v>
      </c>
    </row>
    <row r="93318" spans="1:3" x14ac:dyDescent="0.25">
      <c r="A93318">
        <v>93316</v>
      </c>
      <c r="B93318">
        <v>1068.99888989691</v>
      </c>
      <c r="C93318">
        <v>3204.2310755182398</v>
      </c>
    </row>
    <row r="93319" spans="1:3" x14ac:dyDescent="0.25">
      <c r="A93319">
        <v>93317</v>
      </c>
      <c r="B93319">
        <v>715.3995705932449</v>
      </c>
      <c r="C93319">
        <v>3120.0378578120699</v>
      </c>
    </row>
    <row r="93320" spans="1:3" x14ac:dyDescent="0.25">
      <c r="A93320">
        <v>93318</v>
      </c>
      <c r="B93320">
        <v>2839.1111111111099</v>
      </c>
      <c r="C93320">
        <v>1747.27877395007</v>
      </c>
    </row>
    <row r="93321" spans="1:3" x14ac:dyDescent="0.25">
      <c r="A93321">
        <v>93319</v>
      </c>
      <c r="B93321">
        <v>2505.1346505114502</v>
      </c>
      <c r="C93321">
        <v>1911.2885279378299</v>
      </c>
    </row>
    <row r="93322" spans="1:3" x14ac:dyDescent="0.25">
      <c r="A93322">
        <v>93320</v>
      </c>
      <c r="B93322">
        <v>2060.4311678743702</v>
      </c>
      <c r="C93322">
        <v>1089.0631572362299</v>
      </c>
    </row>
    <row r="93323" spans="1:3" x14ac:dyDescent="0.25">
      <c r="A93323">
        <v>93321</v>
      </c>
      <c r="B93323">
        <v>2542.1708885726498</v>
      </c>
      <c r="C93323">
        <v>1345.3150068457501</v>
      </c>
    </row>
    <row r="93324" spans="1:3" x14ac:dyDescent="0.25">
      <c r="A93324">
        <v>93322</v>
      </c>
      <c r="B93324">
        <v>3233.6004869213298</v>
      </c>
      <c r="C93324">
        <v>2762.7306534119398</v>
      </c>
    </row>
    <row r="93325" spans="1:3" x14ac:dyDescent="0.25">
      <c r="A93325">
        <v>93323</v>
      </c>
      <c r="B93325">
        <v>2155.2120829913902</v>
      </c>
      <c r="C93325">
        <v>124.30753294077699</v>
      </c>
    </row>
    <row r="93326" spans="1:3" x14ac:dyDescent="0.25">
      <c r="A93326">
        <v>93324</v>
      </c>
      <c r="B93326">
        <v>1902.1701013613799</v>
      </c>
      <c r="C93326">
        <v>1256.25976213432</v>
      </c>
    </row>
    <row r="93327" spans="1:3" x14ac:dyDescent="0.25">
      <c r="A93327">
        <v>93325</v>
      </c>
      <c r="B93327">
        <v>4290.8900592136206</v>
      </c>
      <c r="C93327">
        <v>635.39240836298598</v>
      </c>
    </row>
    <row r="93328" spans="1:3" x14ac:dyDescent="0.25">
      <c r="A93328">
        <v>93326</v>
      </c>
      <c r="B93328">
        <v>1479.4513974880899</v>
      </c>
      <c r="C93328">
        <v>2559.3780326329202</v>
      </c>
    </row>
    <row r="93329" spans="1:3" x14ac:dyDescent="0.25">
      <c r="A93329">
        <v>93327</v>
      </c>
      <c r="B93329">
        <v>3803.7758126294998</v>
      </c>
      <c r="C93329">
        <v>2257.6169311665799</v>
      </c>
    </row>
    <row r="93330" spans="1:3" x14ac:dyDescent="0.25">
      <c r="A93330">
        <v>93328</v>
      </c>
      <c r="B93330">
        <v>4386.1667178818698</v>
      </c>
      <c r="C93330">
        <v>1014.91276493559</v>
      </c>
    </row>
    <row r="93331" spans="1:3" x14ac:dyDescent="0.25">
      <c r="A93331">
        <v>93329</v>
      </c>
      <c r="B93331">
        <v>1240.2509279157</v>
      </c>
      <c r="C93331">
        <v>2362.56129747353</v>
      </c>
    </row>
    <row r="93332" spans="1:3" x14ac:dyDescent="0.25">
      <c r="A93332">
        <v>93330</v>
      </c>
      <c r="B93332">
        <v>2775.290697664831</v>
      </c>
      <c r="C93332">
        <v>269.84963547419801</v>
      </c>
    </row>
    <row r="93333" spans="1:3" x14ac:dyDescent="0.25">
      <c r="A93333">
        <v>93331</v>
      </c>
      <c r="B93333">
        <v>4831.1861536079296</v>
      </c>
      <c r="C93333">
        <v>3031.66782742133</v>
      </c>
    </row>
    <row r="93334" spans="1:3" x14ac:dyDescent="0.25">
      <c r="A93334">
        <v>93332</v>
      </c>
      <c r="B93334">
        <v>622.14895552644498</v>
      </c>
      <c r="C93334">
        <v>3215.5535334218598</v>
      </c>
    </row>
    <row r="93335" spans="1:3" x14ac:dyDescent="0.25">
      <c r="A93335">
        <v>93333</v>
      </c>
      <c r="B93335">
        <v>1395.3663271615901</v>
      </c>
      <c r="C93335">
        <v>3201.5783842925498</v>
      </c>
    </row>
    <row r="93336" spans="1:3" x14ac:dyDescent="0.25">
      <c r="A93336">
        <v>93334</v>
      </c>
      <c r="B93336">
        <v>2455.1143598326698</v>
      </c>
      <c r="C93336">
        <v>2674.67636302137</v>
      </c>
    </row>
    <row r="93337" spans="1:3" x14ac:dyDescent="0.25">
      <c r="A93337">
        <v>93335</v>
      </c>
      <c r="B93337">
        <v>1826.32055974268</v>
      </c>
      <c r="C93337">
        <v>525.400033656289</v>
      </c>
    </row>
    <row r="93338" spans="1:3" x14ac:dyDescent="0.25">
      <c r="A93338">
        <v>93336</v>
      </c>
      <c r="B93338">
        <v>4389.5165197067899</v>
      </c>
      <c r="C93338">
        <v>906.90576816383702</v>
      </c>
    </row>
    <row r="93339" spans="1:3" x14ac:dyDescent="0.25">
      <c r="A93339">
        <v>93337</v>
      </c>
      <c r="B93339">
        <v>2539.9657469424901</v>
      </c>
      <c r="C93339">
        <v>890.90879682871901</v>
      </c>
    </row>
    <row r="93340" spans="1:3" x14ac:dyDescent="0.25">
      <c r="A93340">
        <v>93338</v>
      </c>
      <c r="B93340">
        <v>296.78367676368902</v>
      </c>
      <c r="C93340">
        <v>2588.1638327106102</v>
      </c>
    </row>
    <row r="93341" spans="1:3" x14ac:dyDescent="0.25">
      <c r="A93341">
        <v>93339</v>
      </c>
      <c r="B93341">
        <v>2832.2177355403301</v>
      </c>
      <c r="C93341">
        <v>1694.41504066434</v>
      </c>
    </row>
    <row r="93342" spans="1:3" x14ac:dyDescent="0.25">
      <c r="A93342">
        <v>93340</v>
      </c>
      <c r="B93342">
        <v>1137.23312280133</v>
      </c>
      <c r="C93342">
        <v>3008.3214429766699</v>
      </c>
    </row>
    <row r="93343" spans="1:3" x14ac:dyDescent="0.25">
      <c r="A93343">
        <v>93341</v>
      </c>
      <c r="B93343">
        <v>2285.0991166531999</v>
      </c>
      <c r="C93343">
        <v>1740.32331638138</v>
      </c>
    </row>
    <row r="93344" spans="1:3" x14ac:dyDescent="0.25">
      <c r="A93344">
        <v>93342</v>
      </c>
      <c r="B93344">
        <v>3043.0075744462401</v>
      </c>
      <c r="C93344">
        <v>1270.70539549861</v>
      </c>
    </row>
    <row r="93345" spans="1:3" x14ac:dyDescent="0.25">
      <c r="A93345">
        <v>93343</v>
      </c>
      <c r="B93345">
        <v>1766.82909813692</v>
      </c>
      <c r="C93345">
        <v>2141.1597562572902</v>
      </c>
    </row>
    <row r="93346" spans="1:3" x14ac:dyDescent="0.25">
      <c r="A93346">
        <v>93344</v>
      </c>
      <c r="B93346">
        <v>2964.9594419565501</v>
      </c>
      <c r="C93346">
        <v>1360.7798599212799</v>
      </c>
    </row>
    <row r="93347" spans="1:3" x14ac:dyDescent="0.25">
      <c r="A93347">
        <v>93345</v>
      </c>
      <c r="B93347">
        <v>199.84456960361899</v>
      </c>
      <c r="C93347">
        <v>3155.0626837730501</v>
      </c>
    </row>
    <row r="93348" spans="1:3" x14ac:dyDescent="0.25">
      <c r="A93348">
        <v>93346</v>
      </c>
      <c r="B93348">
        <v>4824.0322266430394</v>
      </c>
      <c r="C93348">
        <v>3391.9820434677399</v>
      </c>
    </row>
    <row r="93349" spans="1:3" x14ac:dyDescent="0.25">
      <c r="A93349">
        <v>93347</v>
      </c>
      <c r="B93349">
        <v>652.53678047828998</v>
      </c>
      <c r="C93349">
        <v>2141.8430114375401</v>
      </c>
    </row>
    <row r="93350" spans="1:3" x14ac:dyDescent="0.25">
      <c r="A93350">
        <v>93348</v>
      </c>
      <c r="B93350">
        <v>4857.9272266571706</v>
      </c>
      <c r="C93350">
        <v>3234.0877934747</v>
      </c>
    </row>
    <row r="93351" spans="1:3" x14ac:dyDescent="0.25">
      <c r="A93351">
        <v>93349</v>
      </c>
      <c r="B93351">
        <v>5034.0379150204899</v>
      </c>
      <c r="C93351">
        <v>2370.2294674006198</v>
      </c>
    </row>
    <row r="93352" spans="1:3" x14ac:dyDescent="0.25">
      <c r="A93352">
        <v>93350</v>
      </c>
      <c r="B93352">
        <v>4434.0881048747096</v>
      </c>
      <c r="C93352">
        <v>194.32605343299701</v>
      </c>
    </row>
    <row r="93353" spans="1:3" x14ac:dyDescent="0.25">
      <c r="A93353">
        <v>93351</v>
      </c>
      <c r="B93353">
        <v>5087.34943505519</v>
      </c>
      <c r="C93353">
        <v>2642.133809123</v>
      </c>
    </row>
    <row r="93354" spans="1:3" x14ac:dyDescent="0.25">
      <c r="A93354">
        <v>93352</v>
      </c>
      <c r="B93354">
        <v>3355.5142992527299</v>
      </c>
      <c r="C93354">
        <v>981.73274379330201</v>
      </c>
    </row>
    <row r="93355" spans="1:3" x14ac:dyDescent="0.25">
      <c r="A93355">
        <v>93353</v>
      </c>
      <c r="B93355">
        <v>4947.1712091498102</v>
      </c>
      <c r="C93355">
        <v>3027.6886572868402</v>
      </c>
    </row>
    <row r="93356" spans="1:3" x14ac:dyDescent="0.25">
      <c r="A93356">
        <v>93354</v>
      </c>
      <c r="B93356">
        <v>1377.9667185298899</v>
      </c>
      <c r="C93356">
        <v>3317.7564480014098</v>
      </c>
    </row>
    <row r="93357" spans="1:3" x14ac:dyDescent="0.25">
      <c r="A93357">
        <v>93355</v>
      </c>
      <c r="B93357">
        <v>3045.7786499706199</v>
      </c>
      <c r="C93357">
        <v>748.56568468283092</v>
      </c>
    </row>
    <row r="93358" spans="1:3" x14ac:dyDescent="0.25">
      <c r="A93358">
        <v>93356</v>
      </c>
      <c r="B93358">
        <v>3752.6489205514399</v>
      </c>
      <c r="C93358">
        <v>2320.1134870672699</v>
      </c>
    </row>
    <row r="93359" spans="1:3" x14ac:dyDescent="0.25">
      <c r="A93359">
        <v>93357</v>
      </c>
      <c r="B93359">
        <v>4999.3592397822604</v>
      </c>
      <c r="C93359">
        <v>3013.5955437324601</v>
      </c>
    </row>
    <row r="93360" spans="1:3" x14ac:dyDescent="0.25">
      <c r="A93360">
        <v>93358</v>
      </c>
      <c r="B93360">
        <v>582.94778711398203</v>
      </c>
      <c r="C93360">
        <v>2035.97333812378</v>
      </c>
    </row>
    <row r="93361" spans="1:3" x14ac:dyDescent="0.25">
      <c r="A93361">
        <v>93359</v>
      </c>
      <c r="B93361">
        <v>2914.0469498995499</v>
      </c>
      <c r="C93361">
        <v>659.49879846954104</v>
      </c>
    </row>
    <row r="93362" spans="1:3" x14ac:dyDescent="0.25">
      <c r="A93362">
        <v>93360</v>
      </c>
      <c r="B93362">
        <v>3679.0447012413201</v>
      </c>
      <c r="C93362">
        <v>3118.3056962494902</v>
      </c>
    </row>
    <row r="93363" spans="1:3" x14ac:dyDescent="0.25">
      <c r="A93363">
        <v>93361</v>
      </c>
      <c r="B93363">
        <v>1925.5084499131001</v>
      </c>
      <c r="C93363">
        <v>2709.51411957456</v>
      </c>
    </row>
    <row r="93364" spans="1:3" x14ac:dyDescent="0.25">
      <c r="A93364">
        <v>93362</v>
      </c>
      <c r="B93364">
        <v>4331.2956852601792</v>
      </c>
      <c r="C93364">
        <v>269.27952095687698</v>
      </c>
    </row>
    <row r="93365" spans="1:3" x14ac:dyDescent="0.25">
      <c r="A93365">
        <v>93363</v>
      </c>
      <c r="B93365">
        <v>597.10000070000103</v>
      </c>
      <c r="C93365">
        <v>1239.1719249585999</v>
      </c>
    </row>
    <row r="93366" spans="1:3" x14ac:dyDescent="0.25">
      <c r="A93366">
        <v>93364</v>
      </c>
      <c r="B93366">
        <v>4554.9574170054793</v>
      </c>
      <c r="C93366">
        <v>3104.2525065848799</v>
      </c>
    </row>
    <row r="93367" spans="1:3" x14ac:dyDescent="0.25">
      <c r="A93367">
        <v>93365</v>
      </c>
      <c r="B93367">
        <v>3096.48992719837</v>
      </c>
      <c r="C93367">
        <v>423.52562219095103</v>
      </c>
    </row>
    <row r="93368" spans="1:3" x14ac:dyDescent="0.25">
      <c r="A93368">
        <v>93366</v>
      </c>
      <c r="B93368">
        <v>707.24335965927196</v>
      </c>
      <c r="C93368">
        <v>1228.2118368696299</v>
      </c>
    </row>
    <row r="93369" spans="1:3" x14ac:dyDescent="0.25">
      <c r="A93369">
        <v>93367</v>
      </c>
      <c r="B93369">
        <v>4549.13830043899</v>
      </c>
      <c r="C93369">
        <v>861.57299520107301</v>
      </c>
    </row>
    <row r="93370" spans="1:3" x14ac:dyDescent="0.25">
      <c r="A93370">
        <v>93368</v>
      </c>
      <c r="B93370">
        <v>726.21718960372402</v>
      </c>
      <c r="C93370">
        <v>1499.14189894996</v>
      </c>
    </row>
    <row r="93371" spans="1:3" x14ac:dyDescent="0.25">
      <c r="A93371">
        <v>93369</v>
      </c>
      <c r="B93371">
        <v>716.05021324651591</v>
      </c>
      <c r="C93371">
        <v>291.45488674937201</v>
      </c>
    </row>
    <row r="93372" spans="1:3" x14ac:dyDescent="0.25">
      <c r="A93372">
        <v>93370</v>
      </c>
      <c r="B93372">
        <v>569.28948860164496</v>
      </c>
      <c r="C93372">
        <v>2994.18569867919</v>
      </c>
    </row>
    <row r="93373" spans="1:3" x14ac:dyDescent="0.25">
      <c r="A93373">
        <v>93371</v>
      </c>
      <c r="B93373">
        <v>1362.9334459813799</v>
      </c>
      <c r="C93373">
        <v>1357.3068867017701</v>
      </c>
    </row>
    <row r="93374" spans="1:3" x14ac:dyDescent="0.25">
      <c r="A93374">
        <v>93372</v>
      </c>
      <c r="B93374">
        <v>4544.82619462611</v>
      </c>
      <c r="C93374">
        <v>3285.9754613712398</v>
      </c>
    </row>
    <row r="93375" spans="1:3" x14ac:dyDescent="0.25">
      <c r="A93375">
        <v>93373</v>
      </c>
      <c r="B93375">
        <v>757.95549935241297</v>
      </c>
      <c r="C93375">
        <v>1211.3027625543</v>
      </c>
    </row>
    <row r="93376" spans="1:3" x14ac:dyDescent="0.25">
      <c r="A93376">
        <v>93374</v>
      </c>
      <c r="B93376">
        <v>2974.8860984941598</v>
      </c>
      <c r="C93376">
        <v>4.8350384053196596</v>
      </c>
    </row>
    <row r="93377" spans="1:3" x14ac:dyDescent="0.25">
      <c r="A93377">
        <v>93375</v>
      </c>
      <c r="B93377">
        <v>866.70288716751202</v>
      </c>
      <c r="C93377">
        <v>2430.4581481759401</v>
      </c>
    </row>
    <row r="93378" spans="1:3" x14ac:dyDescent="0.25">
      <c r="A93378">
        <v>93376</v>
      </c>
      <c r="B93378">
        <v>2047.7115206460601</v>
      </c>
      <c r="C93378">
        <v>1816.0996008145401</v>
      </c>
    </row>
    <row r="93379" spans="1:3" x14ac:dyDescent="0.25">
      <c r="A93379">
        <v>93377</v>
      </c>
      <c r="B93379">
        <v>3077.1947917142602</v>
      </c>
      <c r="C93379">
        <v>2625.55151663282</v>
      </c>
    </row>
    <row r="93380" spans="1:3" x14ac:dyDescent="0.25">
      <c r="A93380">
        <v>93378</v>
      </c>
      <c r="B93380">
        <v>4144.4156954518203</v>
      </c>
      <c r="C93380">
        <v>2851.4545261987801</v>
      </c>
    </row>
    <row r="93381" spans="1:3" x14ac:dyDescent="0.25">
      <c r="A93381">
        <v>93379</v>
      </c>
      <c r="B93381">
        <v>636.67231433575898</v>
      </c>
      <c r="C93381">
        <v>1504.77391221312</v>
      </c>
    </row>
    <row r="93382" spans="1:3" x14ac:dyDescent="0.25">
      <c r="A93382">
        <v>93380</v>
      </c>
      <c r="B93382">
        <v>467.99916483160501</v>
      </c>
      <c r="C93382">
        <v>3068.4308832760498</v>
      </c>
    </row>
    <row r="93383" spans="1:3" x14ac:dyDescent="0.25">
      <c r="A93383">
        <v>93381</v>
      </c>
      <c r="B93383">
        <v>1799.20914665704</v>
      </c>
      <c r="C93383">
        <v>1162.5460438325999</v>
      </c>
    </row>
    <row r="93384" spans="1:3" x14ac:dyDescent="0.25">
      <c r="A93384">
        <v>93382</v>
      </c>
      <c r="B93384">
        <v>4503.6906852810098</v>
      </c>
      <c r="C93384">
        <v>2257.42193185209</v>
      </c>
    </row>
    <row r="93385" spans="1:3" x14ac:dyDescent="0.25">
      <c r="A93385">
        <v>93383</v>
      </c>
      <c r="B93385">
        <v>2289.7786654629399</v>
      </c>
      <c r="C93385">
        <v>13.627578022428199</v>
      </c>
    </row>
    <row r="93386" spans="1:3" x14ac:dyDescent="0.25">
      <c r="A93386">
        <v>93384</v>
      </c>
      <c r="B93386">
        <v>3047.7365331843798</v>
      </c>
      <c r="C93386">
        <v>3154.91340227613</v>
      </c>
    </row>
    <row r="93387" spans="1:3" x14ac:dyDescent="0.25">
      <c r="A93387">
        <v>93385</v>
      </c>
      <c r="B93387">
        <v>3047.3286345486599</v>
      </c>
      <c r="C93387">
        <v>84.661486171121908</v>
      </c>
    </row>
    <row r="93388" spans="1:3" x14ac:dyDescent="0.25">
      <c r="A93388">
        <v>93386</v>
      </c>
      <c r="B93388">
        <v>2548.7419433887599</v>
      </c>
      <c r="C93388">
        <v>1501.1254323519699</v>
      </c>
    </row>
    <row r="93389" spans="1:3" x14ac:dyDescent="0.25">
      <c r="A93389">
        <v>93387</v>
      </c>
      <c r="B93389">
        <v>3842.9969930428401</v>
      </c>
      <c r="C93389">
        <v>3206.9119792974102</v>
      </c>
    </row>
    <row r="93390" spans="1:3" x14ac:dyDescent="0.25">
      <c r="A93390">
        <v>93388</v>
      </c>
      <c r="B93390">
        <v>33.858830498919197</v>
      </c>
      <c r="C93390">
        <v>3167.59019086236</v>
      </c>
    </row>
    <row r="93391" spans="1:3" x14ac:dyDescent="0.25">
      <c r="A93391">
        <v>93389</v>
      </c>
      <c r="B93391">
        <v>1728.0630105512801</v>
      </c>
      <c r="C93391">
        <v>1831.3707498727399</v>
      </c>
    </row>
    <row r="93392" spans="1:3" x14ac:dyDescent="0.25">
      <c r="A93392">
        <v>93390</v>
      </c>
      <c r="B93392">
        <v>4890.5812073428597</v>
      </c>
      <c r="C93392">
        <v>2313.4130602996202</v>
      </c>
    </row>
    <row r="93393" spans="1:3" x14ac:dyDescent="0.25">
      <c r="A93393">
        <v>93391</v>
      </c>
      <c r="B93393">
        <v>4385.7507997667399</v>
      </c>
      <c r="C93393">
        <v>1221.26834389499</v>
      </c>
    </row>
    <row r="93394" spans="1:3" x14ac:dyDescent="0.25">
      <c r="A93394">
        <v>93392</v>
      </c>
      <c r="B93394">
        <v>4761.4524533350896</v>
      </c>
      <c r="C93394">
        <v>2976.8124260322702</v>
      </c>
    </row>
    <row r="93395" spans="1:3" x14ac:dyDescent="0.25">
      <c r="A93395">
        <v>93393</v>
      </c>
      <c r="B93395">
        <v>3245.5461522052001</v>
      </c>
      <c r="C93395">
        <v>2045.891390234</v>
      </c>
    </row>
    <row r="93396" spans="1:3" x14ac:dyDescent="0.25">
      <c r="A93396">
        <v>93394</v>
      </c>
      <c r="B93396">
        <v>4764.5681297786396</v>
      </c>
      <c r="C93396">
        <v>3237.5696816022601</v>
      </c>
    </row>
    <row r="93397" spans="1:3" x14ac:dyDescent="0.25">
      <c r="A93397">
        <v>93395</v>
      </c>
      <c r="B93397">
        <v>2993.8659104390699</v>
      </c>
      <c r="C93397">
        <v>3207.0071809367701</v>
      </c>
    </row>
    <row r="93398" spans="1:3" x14ac:dyDescent="0.25">
      <c r="A93398">
        <v>93396</v>
      </c>
      <c r="B93398">
        <v>2910.9218122908401</v>
      </c>
      <c r="C93398">
        <v>2058.42542276007</v>
      </c>
    </row>
    <row r="93399" spans="1:3" x14ac:dyDescent="0.25">
      <c r="A93399">
        <v>93397</v>
      </c>
      <c r="B93399">
        <v>1122.4039105801201</v>
      </c>
      <c r="C93399">
        <v>1041.2498819396501</v>
      </c>
    </row>
    <row r="93400" spans="1:3" x14ac:dyDescent="0.25">
      <c r="A93400">
        <v>93398</v>
      </c>
      <c r="B93400">
        <v>2810.73328062564</v>
      </c>
      <c r="C93400">
        <v>526.86855584060993</v>
      </c>
    </row>
    <row r="93401" spans="1:3" x14ac:dyDescent="0.25">
      <c r="A93401">
        <v>93399</v>
      </c>
      <c r="B93401">
        <v>4582.0183535974302</v>
      </c>
      <c r="C93401">
        <v>230.653244535483</v>
      </c>
    </row>
    <row r="93402" spans="1:3" x14ac:dyDescent="0.25">
      <c r="A93402">
        <v>93400</v>
      </c>
      <c r="B93402">
        <v>146.84172727564501</v>
      </c>
      <c r="C93402">
        <v>2930.4479704548598</v>
      </c>
    </row>
    <row r="93403" spans="1:3" x14ac:dyDescent="0.25">
      <c r="A93403">
        <v>93401</v>
      </c>
      <c r="B93403">
        <v>288.44465073977102</v>
      </c>
      <c r="C93403">
        <v>2814.8297179081501</v>
      </c>
    </row>
    <row r="93404" spans="1:3" x14ac:dyDescent="0.25">
      <c r="A93404">
        <v>93402</v>
      </c>
      <c r="B93404">
        <v>1072.8872289362</v>
      </c>
      <c r="C93404">
        <v>3011.5766512188902</v>
      </c>
    </row>
    <row r="93405" spans="1:3" x14ac:dyDescent="0.25">
      <c r="A93405">
        <v>93403</v>
      </c>
      <c r="B93405">
        <v>2319.06137450799</v>
      </c>
      <c r="C93405">
        <v>1485.5491136749499</v>
      </c>
    </row>
    <row r="93406" spans="1:3" x14ac:dyDescent="0.25">
      <c r="A93406">
        <v>93404</v>
      </c>
      <c r="B93406">
        <v>1279.5050944034599</v>
      </c>
      <c r="C93406">
        <v>1292.3050153345901</v>
      </c>
    </row>
    <row r="93407" spans="1:3" x14ac:dyDescent="0.25">
      <c r="A93407">
        <v>93405</v>
      </c>
      <c r="B93407">
        <v>4381.1180915321402</v>
      </c>
      <c r="C93407">
        <v>603.94810244563098</v>
      </c>
    </row>
    <row r="93408" spans="1:3" x14ac:dyDescent="0.25">
      <c r="A93408">
        <v>93406</v>
      </c>
      <c r="B93408">
        <v>1946.3851322851799</v>
      </c>
      <c r="C93408">
        <v>1261.72556876662</v>
      </c>
    </row>
    <row r="93409" spans="1:3" x14ac:dyDescent="0.25">
      <c r="A93409">
        <v>93407</v>
      </c>
      <c r="B93409">
        <v>613.42689246052396</v>
      </c>
      <c r="C93409">
        <v>1496.17444679348</v>
      </c>
    </row>
    <row r="93410" spans="1:3" x14ac:dyDescent="0.25">
      <c r="A93410">
        <v>93408</v>
      </c>
      <c r="B93410">
        <v>3443.0976926651301</v>
      </c>
      <c r="C93410">
        <v>2990.7174428610701</v>
      </c>
    </row>
    <row r="93411" spans="1:3" x14ac:dyDescent="0.25">
      <c r="A93411">
        <v>93409</v>
      </c>
      <c r="B93411">
        <v>4464.1869550272804</v>
      </c>
      <c r="C93411">
        <v>541.47981206233203</v>
      </c>
    </row>
    <row r="93412" spans="1:3" x14ac:dyDescent="0.25">
      <c r="A93412">
        <v>93410</v>
      </c>
      <c r="B93412">
        <v>4507.1719954252103</v>
      </c>
      <c r="C93412">
        <v>1466.46016753199</v>
      </c>
    </row>
    <row r="93413" spans="1:3" x14ac:dyDescent="0.25">
      <c r="A93413">
        <v>93411</v>
      </c>
      <c r="B93413">
        <v>4566.1084491661404</v>
      </c>
      <c r="C93413">
        <v>516.30518068388096</v>
      </c>
    </row>
    <row r="93414" spans="1:3" x14ac:dyDescent="0.25">
      <c r="A93414">
        <v>93412</v>
      </c>
      <c r="B93414">
        <v>4219.9574476235794</v>
      </c>
      <c r="C93414">
        <v>2218.54993499382</v>
      </c>
    </row>
    <row r="93415" spans="1:3" x14ac:dyDescent="0.25">
      <c r="A93415">
        <v>93413</v>
      </c>
      <c r="B93415">
        <v>4614.1246999782397</v>
      </c>
      <c r="C93415">
        <v>2466.3781923758302</v>
      </c>
    </row>
    <row r="93416" spans="1:3" x14ac:dyDescent="0.25">
      <c r="A93416">
        <v>93414</v>
      </c>
      <c r="B93416">
        <v>4533.16932958493</v>
      </c>
      <c r="C93416">
        <v>389.69812360343599</v>
      </c>
    </row>
    <row r="93417" spans="1:3" x14ac:dyDescent="0.25">
      <c r="A93417">
        <v>93415</v>
      </c>
      <c r="B93417">
        <v>379.76429685997601</v>
      </c>
      <c r="C93417">
        <v>2762.9115818178602</v>
      </c>
    </row>
    <row r="93418" spans="1:3" x14ac:dyDescent="0.25">
      <c r="A93418">
        <v>93416</v>
      </c>
      <c r="B93418">
        <v>4548.0694305644301</v>
      </c>
      <c r="C93418">
        <v>1105.0536559459899</v>
      </c>
    </row>
    <row r="93419" spans="1:3" x14ac:dyDescent="0.25">
      <c r="A93419">
        <v>93417</v>
      </c>
      <c r="B93419">
        <v>1791.1722962251099</v>
      </c>
      <c r="C93419">
        <v>2570.7133745071901</v>
      </c>
    </row>
    <row r="93420" spans="1:3" x14ac:dyDescent="0.25">
      <c r="A93420">
        <v>93418</v>
      </c>
      <c r="B93420">
        <v>960.770023302352</v>
      </c>
      <c r="C93420">
        <v>1618.7691422775499</v>
      </c>
    </row>
    <row r="93421" spans="1:3" x14ac:dyDescent="0.25">
      <c r="A93421">
        <v>93419</v>
      </c>
      <c r="B93421">
        <v>3806.9181727132</v>
      </c>
      <c r="C93421">
        <v>651.70922021197305</v>
      </c>
    </row>
    <row r="93422" spans="1:3" x14ac:dyDescent="0.25">
      <c r="A93422">
        <v>93420</v>
      </c>
      <c r="B93422">
        <v>1090.35482033228</v>
      </c>
      <c r="C93422">
        <v>3236.41803646779</v>
      </c>
    </row>
    <row r="93423" spans="1:3" x14ac:dyDescent="0.25">
      <c r="A93423">
        <v>93421</v>
      </c>
      <c r="B93423">
        <v>373.75250862035602</v>
      </c>
      <c r="C93423">
        <v>1490.58181873288</v>
      </c>
    </row>
    <row r="93424" spans="1:3" x14ac:dyDescent="0.25">
      <c r="A93424">
        <v>93422</v>
      </c>
      <c r="B93424">
        <v>1149.1725943505501</v>
      </c>
      <c r="C93424">
        <v>2148.0291660889102</v>
      </c>
    </row>
    <row r="93425" spans="1:3" x14ac:dyDescent="0.25">
      <c r="A93425">
        <v>93423</v>
      </c>
      <c r="B93425">
        <v>1084.3544275569</v>
      </c>
      <c r="C93425">
        <v>2923.93855644219</v>
      </c>
    </row>
    <row r="93426" spans="1:3" x14ac:dyDescent="0.25">
      <c r="A93426">
        <v>93424</v>
      </c>
      <c r="B93426">
        <v>4415.428817596</v>
      </c>
      <c r="C93426">
        <v>1998.95655388261</v>
      </c>
    </row>
    <row r="93427" spans="1:3" x14ac:dyDescent="0.25">
      <c r="A93427">
        <v>93425</v>
      </c>
      <c r="B93427">
        <v>4468.2462959342301</v>
      </c>
      <c r="C93427">
        <v>2718.2598233345102</v>
      </c>
    </row>
    <row r="93428" spans="1:3" x14ac:dyDescent="0.25">
      <c r="A93428">
        <v>93426</v>
      </c>
      <c r="B93428">
        <v>4318.0657374280199</v>
      </c>
      <c r="C93428">
        <v>2354.5555513439699</v>
      </c>
    </row>
    <row r="93429" spans="1:3" x14ac:dyDescent="0.25">
      <c r="A93429">
        <v>93427</v>
      </c>
      <c r="B93429">
        <v>3758.5351917133289</v>
      </c>
      <c r="C93429">
        <v>2245.6194357456002</v>
      </c>
    </row>
    <row r="93430" spans="1:3" x14ac:dyDescent="0.25">
      <c r="A93430">
        <v>93428</v>
      </c>
      <c r="B93430">
        <v>1712.3302772622201</v>
      </c>
      <c r="C93430">
        <v>955.4198731703699</v>
      </c>
    </row>
    <row r="93431" spans="1:3" x14ac:dyDescent="0.25">
      <c r="A93431">
        <v>93429</v>
      </c>
      <c r="B93431">
        <v>4599.9190039109399</v>
      </c>
      <c r="C93431">
        <v>2753.9310310596202</v>
      </c>
    </row>
    <row r="93432" spans="1:3" x14ac:dyDescent="0.25">
      <c r="A93432">
        <v>93430</v>
      </c>
      <c r="B93432">
        <v>952.14060525131902</v>
      </c>
      <c r="C93432">
        <v>3396.6802637122</v>
      </c>
    </row>
    <row r="93433" spans="1:3" x14ac:dyDescent="0.25">
      <c r="A93433">
        <v>93431</v>
      </c>
      <c r="B93433">
        <v>2233.1286634766798</v>
      </c>
      <c r="C93433">
        <v>3298.13262945512</v>
      </c>
    </row>
    <row r="93434" spans="1:3" x14ac:dyDescent="0.25">
      <c r="A93434">
        <v>93432</v>
      </c>
      <c r="B93434">
        <v>3723.9718930814602</v>
      </c>
      <c r="C93434">
        <v>2332.7777058878701</v>
      </c>
    </row>
    <row r="93435" spans="1:3" x14ac:dyDescent="0.25">
      <c r="A93435">
        <v>93433</v>
      </c>
      <c r="B93435">
        <v>838.94285464217</v>
      </c>
      <c r="C93435">
        <v>2143.43240670048</v>
      </c>
    </row>
    <row r="93436" spans="1:3" x14ac:dyDescent="0.25">
      <c r="A93436">
        <v>93434</v>
      </c>
      <c r="B93436">
        <v>1719.51971239315</v>
      </c>
      <c r="C93436">
        <v>3348.5196200426799</v>
      </c>
    </row>
    <row r="93437" spans="1:3" x14ac:dyDescent="0.25">
      <c r="A93437">
        <v>93435</v>
      </c>
      <c r="B93437">
        <v>2698.35675328467</v>
      </c>
      <c r="C93437">
        <v>2424.6973923257001</v>
      </c>
    </row>
    <row r="93438" spans="1:3" x14ac:dyDescent="0.25">
      <c r="A93438">
        <v>93436</v>
      </c>
      <c r="B93438">
        <v>695.67202925799495</v>
      </c>
      <c r="C93438">
        <v>1619.2942828313801</v>
      </c>
    </row>
    <row r="93439" spans="1:3" x14ac:dyDescent="0.25">
      <c r="A93439">
        <v>93437</v>
      </c>
      <c r="B93439">
        <v>486.08809217999902</v>
      </c>
      <c r="C93439">
        <v>2692.3360626518001</v>
      </c>
    </row>
    <row r="93440" spans="1:3" x14ac:dyDescent="0.25">
      <c r="A93440">
        <v>93438</v>
      </c>
      <c r="B93440">
        <v>3942.7118436176702</v>
      </c>
      <c r="C93440">
        <v>2133.8802237252798</v>
      </c>
    </row>
    <row r="93441" spans="1:3" x14ac:dyDescent="0.25">
      <c r="A93441">
        <v>93439</v>
      </c>
      <c r="B93441">
        <v>3726.92630071948</v>
      </c>
      <c r="C93441">
        <v>628.96757313855198</v>
      </c>
    </row>
    <row r="93442" spans="1:3" x14ac:dyDescent="0.25">
      <c r="A93442">
        <v>93440</v>
      </c>
      <c r="B93442">
        <v>4774.2598390667208</v>
      </c>
      <c r="C93442">
        <v>3003.4699654423498</v>
      </c>
    </row>
    <row r="93443" spans="1:3" x14ac:dyDescent="0.25">
      <c r="A93443">
        <v>93441</v>
      </c>
      <c r="B93443">
        <v>1583.6534069703901</v>
      </c>
      <c r="C93443">
        <v>2003.38274111175</v>
      </c>
    </row>
    <row r="93444" spans="1:3" x14ac:dyDescent="0.25">
      <c r="A93444">
        <v>93442</v>
      </c>
      <c r="B93444">
        <v>2078.0970400736601</v>
      </c>
      <c r="C93444">
        <v>2666.1934348868099</v>
      </c>
    </row>
    <row r="93445" spans="1:3" x14ac:dyDescent="0.25">
      <c r="A93445">
        <v>93443</v>
      </c>
      <c r="B93445">
        <v>467.11924462875902</v>
      </c>
      <c r="C93445">
        <v>1394.3369940473699</v>
      </c>
    </row>
    <row r="93446" spans="1:3" x14ac:dyDescent="0.25">
      <c r="A93446">
        <v>93444</v>
      </c>
      <c r="B93446">
        <v>2347.07482040888</v>
      </c>
      <c r="C93446">
        <v>126.45239027397101</v>
      </c>
    </row>
    <row r="93447" spans="1:3" x14ac:dyDescent="0.25">
      <c r="A93447">
        <v>93445</v>
      </c>
      <c r="B93447">
        <v>538.39937989437306</v>
      </c>
      <c r="C93447">
        <v>2920.1716810303501</v>
      </c>
    </row>
    <row r="93448" spans="1:3" x14ac:dyDescent="0.25">
      <c r="A93448">
        <v>93446</v>
      </c>
      <c r="B93448">
        <v>1303.1877680991099</v>
      </c>
      <c r="C93448">
        <v>2883.5006102647699</v>
      </c>
    </row>
    <row r="93449" spans="1:3" x14ac:dyDescent="0.25">
      <c r="A93449">
        <v>93447</v>
      </c>
      <c r="B93449">
        <v>2491.2040205175999</v>
      </c>
      <c r="C93449">
        <v>2793.4433598140299</v>
      </c>
    </row>
    <row r="93450" spans="1:3" x14ac:dyDescent="0.25">
      <c r="A93450">
        <v>93448</v>
      </c>
      <c r="B93450">
        <v>2790.4724499366298</v>
      </c>
      <c r="C93450">
        <v>1801.2009487677601</v>
      </c>
    </row>
    <row r="93451" spans="1:3" x14ac:dyDescent="0.25">
      <c r="A93451">
        <v>93449</v>
      </c>
      <c r="B93451">
        <v>4607.0499315023999</v>
      </c>
      <c r="C93451">
        <v>2030.3963267556601</v>
      </c>
    </row>
    <row r="93452" spans="1:3" x14ac:dyDescent="0.25">
      <c r="A93452">
        <v>93450</v>
      </c>
      <c r="B93452">
        <v>1712.22617823117</v>
      </c>
      <c r="C93452">
        <v>2266.6749605529299</v>
      </c>
    </row>
    <row r="93453" spans="1:3" x14ac:dyDescent="0.25">
      <c r="A93453">
        <v>93451</v>
      </c>
      <c r="B93453">
        <v>3246.8951835927501</v>
      </c>
      <c r="C93453">
        <v>2291.5532237581601</v>
      </c>
    </row>
    <row r="93454" spans="1:3" x14ac:dyDescent="0.25">
      <c r="A93454">
        <v>93452</v>
      </c>
      <c r="B93454">
        <v>937.70304500376494</v>
      </c>
      <c r="C93454">
        <v>738.42332795413301</v>
      </c>
    </row>
    <row r="93455" spans="1:3" x14ac:dyDescent="0.25">
      <c r="A93455">
        <v>93453</v>
      </c>
      <c r="B93455">
        <v>2741.4688364992599</v>
      </c>
      <c r="C93455">
        <v>1768.7680726610199</v>
      </c>
    </row>
    <row r="93456" spans="1:3" x14ac:dyDescent="0.25">
      <c r="A93456">
        <v>93454</v>
      </c>
      <c r="B93456">
        <v>2515.2623464346698</v>
      </c>
      <c r="C93456">
        <v>1205.1277484608199</v>
      </c>
    </row>
    <row r="93457" spans="1:3" x14ac:dyDescent="0.25">
      <c r="A93457">
        <v>93455</v>
      </c>
      <c r="B93457">
        <v>4467.2308790932793</v>
      </c>
      <c r="C93457">
        <v>1786.9205276804601</v>
      </c>
    </row>
    <row r="93458" spans="1:3" x14ac:dyDescent="0.25">
      <c r="A93458">
        <v>93456</v>
      </c>
      <c r="B93458">
        <v>4498.1018071558001</v>
      </c>
      <c r="C93458">
        <v>994.90224076509196</v>
      </c>
    </row>
    <row r="93459" spans="1:3" x14ac:dyDescent="0.25">
      <c r="A93459">
        <v>93457</v>
      </c>
      <c r="B93459">
        <v>3649.7295525376699</v>
      </c>
      <c r="C93459">
        <v>3270.6280189392501</v>
      </c>
    </row>
    <row r="93460" spans="1:3" x14ac:dyDescent="0.25">
      <c r="A93460">
        <v>93458</v>
      </c>
      <c r="B93460">
        <v>918.39869395291396</v>
      </c>
      <c r="C93460">
        <v>755.56364241293193</v>
      </c>
    </row>
    <row r="93461" spans="1:3" x14ac:dyDescent="0.25">
      <c r="A93461">
        <v>93459</v>
      </c>
      <c r="B93461">
        <v>2968.0251756688099</v>
      </c>
      <c r="C93461">
        <v>516.45168502083504</v>
      </c>
    </row>
    <row r="93462" spans="1:3" x14ac:dyDescent="0.25">
      <c r="A93462">
        <v>93460</v>
      </c>
      <c r="B93462">
        <v>671.17750798927295</v>
      </c>
      <c r="C93462">
        <v>3088.4721793876001</v>
      </c>
    </row>
    <row r="93463" spans="1:3" x14ac:dyDescent="0.25">
      <c r="A93463">
        <v>93461</v>
      </c>
      <c r="B93463">
        <v>3836.5579996634101</v>
      </c>
      <c r="C93463">
        <v>3266.0913786372598</v>
      </c>
    </row>
    <row r="93464" spans="1:3" x14ac:dyDescent="0.25">
      <c r="A93464">
        <v>93462</v>
      </c>
      <c r="B93464">
        <v>4328.7158317841486</v>
      </c>
      <c r="C93464">
        <v>266.70401805062897</v>
      </c>
    </row>
    <row r="93465" spans="1:3" x14ac:dyDescent="0.25">
      <c r="A93465">
        <v>93463</v>
      </c>
      <c r="B93465">
        <v>4279.6374620923098</v>
      </c>
      <c r="C93465">
        <v>271.26590384041901</v>
      </c>
    </row>
    <row r="93466" spans="1:3" x14ac:dyDescent="0.25">
      <c r="A93466">
        <v>93464</v>
      </c>
      <c r="B93466">
        <v>3534.0523260995001</v>
      </c>
      <c r="C93466">
        <v>2903.447644195011</v>
      </c>
    </row>
    <row r="93467" spans="1:3" x14ac:dyDescent="0.25">
      <c r="A93467">
        <v>93465</v>
      </c>
      <c r="B93467">
        <v>3523.337354552079</v>
      </c>
      <c r="C93467">
        <v>257.952106996103</v>
      </c>
    </row>
    <row r="93468" spans="1:3" x14ac:dyDescent="0.25">
      <c r="A93468">
        <v>93466</v>
      </c>
      <c r="B93468">
        <v>2119.02205041979</v>
      </c>
      <c r="C93468">
        <v>2937.34459653167</v>
      </c>
    </row>
    <row r="93469" spans="1:3" x14ac:dyDescent="0.25">
      <c r="A93469">
        <v>93467</v>
      </c>
      <c r="B93469">
        <v>667.25420712920402</v>
      </c>
      <c r="C93469">
        <v>886.7563665522099</v>
      </c>
    </row>
    <row r="93470" spans="1:3" x14ac:dyDescent="0.25">
      <c r="A93470">
        <v>93468</v>
      </c>
      <c r="B93470">
        <v>2807.888276930169</v>
      </c>
      <c r="C93470">
        <v>2436.75563063971</v>
      </c>
    </row>
    <row r="93471" spans="1:3" x14ac:dyDescent="0.25">
      <c r="A93471">
        <v>93469</v>
      </c>
      <c r="B93471">
        <v>2483.3055955326899</v>
      </c>
      <c r="C93471">
        <v>1345.0769219179299</v>
      </c>
    </row>
    <row r="93472" spans="1:3" x14ac:dyDescent="0.25">
      <c r="A93472">
        <v>93470</v>
      </c>
      <c r="B93472">
        <v>1138.4344457997599</v>
      </c>
      <c r="C93472">
        <v>3216.4776719607898</v>
      </c>
    </row>
    <row r="93473" spans="1:3" x14ac:dyDescent="0.25">
      <c r="A93473">
        <v>93471</v>
      </c>
      <c r="B93473">
        <v>1999.2962542842899</v>
      </c>
      <c r="C93473">
        <v>514.36743972900501</v>
      </c>
    </row>
    <row r="93474" spans="1:3" x14ac:dyDescent="0.25">
      <c r="A93474">
        <v>93472</v>
      </c>
      <c r="B93474">
        <v>3560.88478010892</v>
      </c>
      <c r="C93474">
        <v>2866.91294922925</v>
      </c>
    </row>
    <row r="93475" spans="1:3" x14ac:dyDescent="0.25">
      <c r="A93475">
        <v>93473</v>
      </c>
      <c r="B93475">
        <v>2989.10396178682</v>
      </c>
      <c r="C93475">
        <v>478.694110684066</v>
      </c>
    </row>
    <row r="93476" spans="1:3" x14ac:dyDescent="0.25">
      <c r="A93476">
        <v>93474</v>
      </c>
      <c r="B93476">
        <v>1240.110026004</v>
      </c>
      <c r="C93476">
        <v>438.39143988832802</v>
      </c>
    </row>
    <row r="93477" spans="1:3" x14ac:dyDescent="0.25">
      <c r="A93477">
        <v>93475</v>
      </c>
      <c r="B93477">
        <v>4860.8859298671996</v>
      </c>
      <c r="C93477">
        <v>1772.6758632737101</v>
      </c>
    </row>
    <row r="93478" spans="1:3" x14ac:dyDescent="0.25">
      <c r="A93478">
        <v>93476</v>
      </c>
      <c r="B93478">
        <v>4073.48459737649</v>
      </c>
      <c r="C93478">
        <v>1967.47956046379</v>
      </c>
    </row>
    <row r="93479" spans="1:3" x14ac:dyDescent="0.25">
      <c r="A93479">
        <v>93477</v>
      </c>
      <c r="B93479">
        <v>1080.2321988009201</v>
      </c>
      <c r="C93479">
        <v>3366.6365956028499</v>
      </c>
    </row>
    <row r="93480" spans="1:3" x14ac:dyDescent="0.25">
      <c r="A93480">
        <v>93478</v>
      </c>
      <c r="B93480">
        <v>2558.4149232448399</v>
      </c>
      <c r="C93480">
        <v>190.66351338548199</v>
      </c>
    </row>
    <row r="93481" spans="1:3" x14ac:dyDescent="0.25">
      <c r="A93481">
        <v>93479</v>
      </c>
      <c r="B93481">
        <v>3591.67643816179</v>
      </c>
      <c r="C93481">
        <v>57.916987983499403</v>
      </c>
    </row>
    <row r="93482" spans="1:3" x14ac:dyDescent="0.25">
      <c r="A93482">
        <v>93480</v>
      </c>
      <c r="B93482">
        <v>4328.7534146449107</v>
      </c>
      <c r="C93482">
        <v>1557.64552896586</v>
      </c>
    </row>
    <row r="93483" spans="1:3" x14ac:dyDescent="0.25">
      <c r="A93483">
        <v>93481</v>
      </c>
      <c r="B93483">
        <v>4620.1399330558797</v>
      </c>
      <c r="C93483">
        <v>2536.7001492877698</v>
      </c>
    </row>
    <row r="93484" spans="1:3" x14ac:dyDescent="0.25">
      <c r="A93484">
        <v>93482</v>
      </c>
      <c r="B93484">
        <v>4532.2619407944394</v>
      </c>
      <c r="C93484">
        <v>1744.2598635372899</v>
      </c>
    </row>
    <row r="93485" spans="1:3" x14ac:dyDescent="0.25">
      <c r="A93485">
        <v>93483</v>
      </c>
      <c r="B93485">
        <v>3489.8934407082702</v>
      </c>
      <c r="C93485">
        <v>1511.5010366015399</v>
      </c>
    </row>
    <row r="93486" spans="1:3" x14ac:dyDescent="0.25">
      <c r="A93486">
        <v>93484</v>
      </c>
      <c r="B93486">
        <v>539.07048350819798</v>
      </c>
      <c r="C93486">
        <v>1013.50120974832</v>
      </c>
    </row>
    <row r="93487" spans="1:3" x14ac:dyDescent="0.25">
      <c r="A93487">
        <v>93485</v>
      </c>
      <c r="B93487">
        <v>4581.0860313593894</v>
      </c>
      <c r="C93487">
        <v>459.42960479937801</v>
      </c>
    </row>
    <row r="93488" spans="1:3" x14ac:dyDescent="0.25">
      <c r="A93488">
        <v>93486</v>
      </c>
      <c r="B93488">
        <v>959.41868720499804</v>
      </c>
      <c r="C93488">
        <v>2238.8974202574</v>
      </c>
    </row>
    <row r="93489" spans="1:3" x14ac:dyDescent="0.25">
      <c r="A93489">
        <v>93487</v>
      </c>
      <c r="B93489">
        <v>2810.0077921301499</v>
      </c>
      <c r="C93489">
        <v>1612.6410816683499</v>
      </c>
    </row>
    <row r="93490" spans="1:3" x14ac:dyDescent="0.25">
      <c r="A93490">
        <v>93488</v>
      </c>
      <c r="B93490">
        <v>1301.9610885447</v>
      </c>
      <c r="C93490">
        <v>2338.1066088392199</v>
      </c>
    </row>
    <row r="93491" spans="1:3" x14ac:dyDescent="0.25">
      <c r="A93491">
        <v>93489</v>
      </c>
      <c r="B93491">
        <v>1206.76881309088</v>
      </c>
      <c r="C93491">
        <v>1998.2067022191</v>
      </c>
    </row>
    <row r="93492" spans="1:3" x14ac:dyDescent="0.25">
      <c r="A93492">
        <v>93490</v>
      </c>
      <c r="B93492">
        <v>3907.78494133809</v>
      </c>
      <c r="C93492">
        <v>2663.0459801513598</v>
      </c>
    </row>
    <row r="93493" spans="1:3" x14ac:dyDescent="0.25">
      <c r="A93493">
        <v>93491</v>
      </c>
      <c r="B93493">
        <v>1833.06804604032</v>
      </c>
      <c r="C93493">
        <v>2940.8488359787498</v>
      </c>
    </row>
    <row r="93494" spans="1:3" x14ac:dyDescent="0.25">
      <c r="A93494">
        <v>93492</v>
      </c>
      <c r="B93494">
        <v>5025.2427384634602</v>
      </c>
      <c r="C93494">
        <v>2324.8981035156698</v>
      </c>
    </row>
    <row r="93495" spans="1:3" x14ac:dyDescent="0.25">
      <c r="A93495">
        <v>93493</v>
      </c>
      <c r="B93495">
        <v>3033.6762532406401</v>
      </c>
      <c r="C93495">
        <v>465.79735896691199</v>
      </c>
    </row>
    <row r="93496" spans="1:3" x14ac:dyDescent="0.25">
      <c r="A93496">
        <v>93494</v>
      </c>
      <c r="B93496">
        <v>4398.9274941562298</v>
      </c>
      <c r="C93496">
        <v>1128.4358242307101</v>
      </c>
    </row>
    <row r="93497" spans="1:3" x14ac:dyDescent="0.25">
      <c r="A93497">
        <v>93495</v>
      </c>
      <c r="B93497">
        <v>2462.2542643543002</v>
      </c>
      <c r="C93497">
        <v>1673.70812814789</v>
      </c>
    </row>
    <row r="93498" spans="1:3" x14ac:dyDescent="0.25">
      <c r="A93498">
        <v>93496</v>
      </c>
      <c r="B93498">
        <v>4834.6731658973704</v>
      </c>
      <c r="C93498">
        <v>1033.2203490404299</v>
      </c>
    </row>
    <row r="93499" spans="1:3" x14ac:dyDescent="0.25">
      <c r="A93499">
        <v>93497</v>
      </c>
      <c r="B93499">
        <v>2690.3347947956499</v>
      </c>
      <c r="C93499">
        <v>1724.81927628735</v>
      </c>
    </row>
    <row r="93500" spans="1:3" x14ac:dyDescent="0.25">
      <c r="A93500">
        <v>93498</v>
      </c>
      <c r="B93500">
        <v>1831.17659977588</v>
      </c>
      <c r="C93500">
        <v>813.85526956694503</v>
      </c>
    </row>
    <row r="93501" spans="1:3" x14ac:dyDescent="0.25">
      <c r="A93501">
        <v>93499</v>
      </c>
      <c r="B93501">
        <v>4614.5098671060396</v>
      </c>
      <c r="C93501">
        <v>2306.70285715313</v>
      </c>
    </row>
    <row r="93502" spans="1:3" x14ac:dyDescent="0.25">
      <c r="A93502">
        <v>93500</v>
      </c>
      <c r="B93502">
        <v>4111.2631110708498</v>
      </c>
      <c r="C93502">
        <v>2624.46831855237</v>
      </c>
    </row>
    <row r="93503" spans="1:3" x14ac:dyDescent="0.25">
      <c r="A93503">
        <v>93501</v>
      </c>
      <c r="B93503">
        <v>1173.07157497515</v>
      </c>
      <c r="C93503">
        <v>3141.16459991495</v>
      </c>
    </row>
    <row r="93504" spans="1:3" x14ac:dyDescent="0.25">
      <c r="A93504">
        <v>93502</v>
      </c>
      <c r="B93504">
        <v>4619.0905267281796</v>
      </c>
      <c r="C93504">
        <v>1613.77764292436</v>
      </c>
    </row>
    <row r="93505" spans="1:3" x14ac:dyDescent="0.25">
      <c r="A93505">
        <v>93503</v>
      </c>
      <c r="B93505">
        <v>3287.1043641118499</v>
      </c>
      <c r="C93505">
        <v>1418.21947331571</v>
      </c>
    </row>
    <row r="93506" spans="1:3" x14ac:dyDescent="0.25">
      <c r="A93506">
        <v>93504</v>
      </c>
      <c r="B93506">
        <v>4746.2718614231799</v>
      </c>
      <c r="C93506">
        <v>2720.56587339825</v>
      </c>
    </row>
    <row r="93507" spans="1:3" x14ac:dyDescent="0.25">
      <c r="A93507">
        <v>93505</v>
      </c>
      <c r="B93507">
        <v>4888.2100681847896</v>
      </c>
      <c r="C93507">
        <v>3274.1038116427399</v>
      </c>
    </row>
    <row r="93508" spans="1:3" x14ac:dyDescent="0.25">
      <c r="A93508">
        <v>93506</v>
      </c>
      <c r="B93508">
        <v>2637.6675921533702</v>
      </c>
      <c r="C93508">
        <v>896.8573543147611</v>
      </c>
    </row>
    <row r="93509" spans="1:3" x14ac:dyDescent="0.25">
      <c r="A93509">
        <v>93507</v>
      </c>
      <c r="B93509">
        <v>4958.3809907863497</v>
      </c>
      <c r="C93509">
        <v>2394.7445276674098</v>
      </c>
    </row>
    <row r="93510" spans="1:3" x14ac:dyDescent="0.25">
      <c r="A93510">
        <v>93508</v>
      </c>
      <c r="B93510">
        <v>4244.1361940462502</v>
      </c>
      <c r="C93510">
        <v>2189.4122091244999</v>
      </c>
    </row>
    <row r="93511" spans="1:3" x14ac:dyDescent="0.25">
      <c r="A93511">
        <v>93509</v>
      </c>
      <c r="B93511">
        <v>4365.2704966920901</v>
      </c>
      <c r="C93511">
        <v>1968.38307508041</v>
      </c>
    </row>
    <row r="93512" spans="1:3" x14ac:dyDescent="0.25">
      <c r="A93512">
        <v>93510</v>
      </c>
      <c r="B93512">
        <v>4547.64171409972</v>
      </c>
      <c r="C93512">
        <v>2572.21894700654</v>
      </c>
    </row>
    <row r="93513" spans="1:3" x14ac:dyDescent="0.25">
      <c r="A93513">
        <v>93511</v>
      </c>
      <c r="B93513">
        <v>1008.78736223034</v>
      </c>
      <c r="C93513">
        <v>2461.4060681984802</v>
      </c>
    </row>
    <row r="93514" spans="1:3" x14ac:dyDescent="0.25">
      <c r="A93514">
        <v>93512</v>
      </c>
      <c r="B93514">
        <v>2686.43255135652</v>
      </c>
      <c r="C93514">
        <v>1741.99517294068</v>
      </c>
    </row>
    <row r="93515" spans="1:3" x14ac:dyDescent="0.25">
      <c r="A93515">
        <v>93513</v>
      </c>
      <c r="B93515">
        <v>4576.6850128100696</v>
      </c>
      <c r="C93515">
        <v>1526.4207397652499</v>
      </c>
    </row>
    <row r="93516" spans="1:3" x14ac:dyDescent="0.25">
      <c r="A93516">
        <v>93514</v>
      </c>
      <c r="B93516">
        <v>5068.0065119239098</v>
      </c>
      <c r="C93516">
        <v>3196.2534485921901</v>
      </c>
    </row>
    <row r="93517" spans="1:3" x14ac:dyDescent="0.25">
      <c r="A93517">
        <v>93515</v>
      </c>
      <c r="B93517">
        <v>2767.00798935786</v>
      </c>
      <c r="C93517">
        <v>2318.00762003415</v>
      </c>
    </row>
    <row r="93518" spans="1:3" x14ac:dyDescent="0.25">
      <c r="A93518">
        <v>93516</v>
      </c>
      <c r="B93518">
        <v>2384.86785000701</v>
      </c>
      <c r="C93518">
        <v>2104.9348070403998</v>
      </c>
    </row>
    <row r="93519" spans="1:3" x14ac:dyDescent="0.25">
      <c r="A93519">
        <v>93517</v>
      </c>
      <c r="B93519">
        <v>1569.0358576236199</v>
      </c>
      <c r="C93519">
        <v>241.63417851501501</v>
      </c>
    </row>
    <row r="93520" spans="1:3" x14ac:dyDescent="0.25">
      <c r="A93520">
        <v>93518</v>
      </c>
      <c r="B93520">
        <v>2183.1079281011098</v>
      </c>
      <c r="C93520">
        <v>173.10623048003001</v>
      </c>
    </row>
    <row r="93521" spans="1:3" x14ac:dyDescent="0.25">
      <c r="A93521">
        <v>93519</v>
      </c>
      <c r="B93521">
        <v>3842.9759121524698</v>
      </c>
      <c r="C93521">
        <v>759.95347058513505</v>
      </c>
    </row>
    <row r="93522" spans="1:3" x14ac:dyDescent="0.25">
      <c r="A93522">
        <v>93520</v>
      </c>
      <c r="B93522">
        <v>3838.3200609986402</v>
      </c>
      <c r="C93522">
        <v>793.96981193742999</v>
      </c>
    </row>
    <row r="93523" spans="1:3" x14ac:dyDescent="0.25">
      <c r="A93523">
        <v>93521</v>
      </c>
      <c r="B93523">
        <v>1443.06805340766</v>
      </c>
      <c r="C93523">
        <v>3252.3489638107199</v>
      </c>
    </row>
    <row r="93524" spans="1:3" x14ac:dyDescent="0.25">
      <c r="A93524">
        <v>93522</v>
      </c>
      <c r="B93524">
        <v>1345.83522949284</v>
      </c>
      <c r="C93524">
        <v>1200.7387611485999</v>
      </c>
    </row>
    <row r="93525" spans="1:3" x14ac:dyDescent="0.25">
      <c r="A93525">
        <v>93523</v>
      </c>
      <c r="B93525">
        <v>1079.2785697331001</v>
      </c>
      <c r="C93525">
        <v>3360.4469126959302</v>
      </c>
    </row>
    <row r="93526" spans="1:3" x14ac:dyDescent="0.25">
      <c r="A93526">
        <v>93524</v>
      </c>
      <c r="B93526">
        <v>1324.36070062628</v>
      </c>
      <c r="C93526">
        <v>3030.1091508100599</v>
      </c>
    </row>
    <row r="93527" spans="1:3" x14ac:dyDescent="0.25">
      <c r="A93527">
        <v>93525</v>
      </c>
      <c r="B93527">
        <v>3383.08285920757</v>
      </c>
      <c r="C93527">
        <v>2782.7122652399098</v>
      </c>
    </row>
    <row r="93528" spans="1:3" x14ac:dyDescent="0.25">
      <c r="A93528">
        <v>93526</v>
      </c>
      <c r="B93528">
        <v>340.15199886735701</v>
      </c>
      <c r="C93528">
        <v>2182.3954973362802</v>
      </c>
    </row>
    <row r="93529" spans="1:3" x14ac:dyDescent="0.25">
      <c r="A93529">
        <v>93527</v>
      </c>
      <c r="B93529">
        <v>2138.0666824810501</v>
      </c>
      <c r="C93529">
        <v>1863.1861133305299</v>
      </c>
    </row>
    <row r="93530" spans="1:3" x14ac:dyDescent="0.25">
      <c r="A93530">
        <v>93528</v>
      </c>
      <c r="B93530">
        <v>4281.6024969310502</v>
      </c>
      <c r="C93530">
        <v>2636.3168298935102</v>
      </c>
    </row>
    <row r="93531" spans="1:3" x14ac:dyDescent="0.25">
      <c r="A93531">
        <v>93529</v>
      </c>
      <c r="B93531">
        <v>4023.1982929145202</v>
      </c>
      <c r="C93531">
        <v>2447.3596475050499</v>
      </c>
    </row>
    <row r="93532" spans="1:3" x14ac:dyDescent="0.25">
      <c r="A93532">
        <v>93530</v>
      </c>
      <c r="B93532">
        <v>2935.97679300864</v>
      </c>
      <c r="C93532">
        <v>3204.4606737157001</v>
      </c>
    </row>
    <row r="93533" spans="1:3" x14ac:dyDescent="0.25">
      <c r="A93533">
        <v>93531</v>
      </c>
      <c r="B93533">
        <v>1812.4659228754899</v>
      </c>
      <c r="C93533">
        <v>2710.1178992216401</v>
      </c>
    </row>
    <row r="93534" spans="1:3" x14ac:dyDescent="0.25">
      <c r="A93534">
        <v>93532</v>
      </c>
      <c r="B93534">
        <v>4333.76601878572</v>
      </c>
      <c r="C93534">
        <v>1183.2672945399499</v>
      </c>
    </row>
    <row r="93535" spans="1:3" x14ac:dyDescent="0.25">
      <c r="A93535">
        <v>93533</v>
      </c>
      <c r="B93535">
        <v>1440.5434006283499</v>
      </c>
      <c r="C93535">
        <v>548.11020713453593</v>
      </c>
    </row>
    <row r="93536" spans="1:3" x14ac:dyDescent="0.25">
      <c r="A93536">
        <v>93534</v>
      </c>
      <c r="B93536">
        <v>3759.0578859593802</v>
      </c>
      <c r="C93536">
        <v>2119.4777315862402</v>
      </c>
    </row>
    <row r="93537" spans="1:3" x14ac:dyDescent="0.25">
      <c r="A93537">
        <v>93535</v>
      </c>
      <c r="B93537">
        <v>3031.3333333333298</v>
      </c>
      <c r="C93537">
        <v>1808.6898850611899</v>
      </c>
    </row>
    <row r="93538" spans="1:3" x14ac:dyDescent="0.25">
      <c r="A93538">
        <v>93536</v>
      </c>
      <c r="B93538">
        <v>946.06367775925798</v>
      </c>
      <c r="C93538">
        <v>1147.7492747803501</v>
      </c>
    </row>
    <row r="93539" spans="1:3" x14ac:dyDescent="0.25">
      <c r="A93539">
        <v>93537</v>
      </c>
      <c r="B93539">
        <v>669.34881531811902</v>
      </c>
      <c r="C93539">
        <v>1621.4482367001999</v>
      </c>
    </row>
    <row r="93540" spans="1:3" x14ac:dyDescent="0.25">
      <c r="A93540">
        <v>93538</v>
      </c>
      <c r="B93540">
        <v>1314.44790198393</v>
      </c>
      <c r="C93540">
        <v>3043.68544254991</v>
      </c>
    </row>
    <row r="93541" spans="1:3" x14ac:dyDescent="0.25">
      <c r="A93541">
        <v>93539</v>
      </c>
      <c r="B93541">
        <v>3030.07839542796</v>
      </c>
      <c r="C93541">
        <v>1863.5016975784399</v>
      </c>
    </row>
    <row r="93542" spans="1:3" x14ac:dyDescent="0.25">
      <c r="A93542">
        <v>93540</v>
      </c>
      <c r="B93542">
        <v>2049.18344318863</v>
      </c>
      <c r="C93542">
        <v>524.56489050911296</v>
      </c>
    </row>
    <row r="93543" spans="1:3" x14ac:dyDescent="0.25">
      <c r="A93543">
        <v>93541</v>
      </c>
      <c r="B93543">
        <v>1989.16092541791</v>
      </c>
      <c r="C93543">
        <v>2661.1933343558499</v>
      </c>
    </row>
    <row r="93544" spans="1:3" x14ac:dyDescent="0.25">
      <c r="A93544">
        <v>93542</v>
      </c>
      <c r="B93544">
        <v>1392.7651553122901</v>
      </c>
      <c r="C93544">
        <v>1472.12766215599</v>
      </c>
    </row>
    <row r="93545" spans="1:3" x14ac:dyDescent="0.25">
      <c r="A93545">
        <v>93543</v>
      </c>
      <c r="B93545">
        <v>277.04860125774701</v>
      </c>
      <c r="C93545">
        <v>2854.27415998477</v>
      </c>
    </row>
    <row r="93546" spans="1:3" x14ac:dyDescent="0.25">
      <c r="A93546">
        <v>93544</v>
      </c>
      <c r="B93546">
        <v>2974.6396547664299</v>
      </c>
      <c r="C93546">
        <v>516.54688606691298</v>
      </c>
    </row>
    <row r="93547" spans="1:3" x14ac:dyDescent="0.25">
      <c r="A93547">
        <v>93545</v>
      </c>
      <c r="B93547">
        <v>922.13902687572102</v>
      </c>
      <c r="C93547">
        <v>3026.3602513176602</v>
      </c>
    </row>
    <row r="93548" spans="1:3" x14ac:dyDescent="0.25">
      <c r="A93548">
        <v>93546</v>
      </c>
      <c r="B93548">
        <v>271.96833985070703</v>
      </c>
      <c r="C93548">
        <v>2565.3091528058599</v>
      </c>
    </row>
    <row r="93549" spans="1:3" x14ac:dyDescent="0.25">
      <c r="A93549">
        <v>93547</v>
      </c>
      <c r="B93549">
        <v>4397.7927041850608</v>
      </c>
      <c r="C93549">
        <v>152.70905314052399</v>
      </c>
    </row>
    <row r="93550" spans="1:3" x14ac:dyDescent="0.25">
      <c r="A93550">
        <v>93548</v>
      </c>
      <c r="B93550">
        <v>3083.3089584603999</v>
      </c>
      <c r="C93550">
        <v>679.19997899533303</v>
      </c>
    </row>
    <row r="93551" spans="1:3" x14ac:dyDescent="0.25">
      <c r="A93551">
        <v>93549</v>
      </c>
      <c r="B93551">
        <v>764.65618423380909</v>
      </c>
      <c r="C93551">
        <v>1291.7417523347401</v>
      </c>
    </row>
    <row r="93552" spans="1:3" x14ac:dyDescent="0.25">
      <c r="A93552">
        <v>93550</v>
      </c>
      <c r="B93552">
        <v>4794.4045913672499</v>
      </c>
      <c r="C93552">
        <v>2935.5317870755389</v>
      </c>
    </row>
    <row r="93553" spans="1:3" x14ac:dyDescent="0.25">
      <c r="A93553">
        <v>93551</v>
      </c>
      <c r="B93553">
        <v>1077.1915116419</v>
      </c>
      <c r="C93553">
        <v>1009.59382876013</v>
      </c>
    </row>
    <row r="93554" spans="1:3" x14ac:dyDescent="0.25">
      <c r="A93554">
        <v>93552</v>
      </c>
      <c r="B93554">
        <v>2820.08915544297</v>
      </c>
      <c r="C93554">
        <v>1602.5280618809099</v>
      </c>
    </row>
    <row r="93555" spans="1:3" x14ac:dyDescent="0.25">
      <c r="A93555">
        <v>93553</v>
      </c>
      <c r="B93555">
        <v>4474.5470969561893</v>
      </c>
      <c r="C93555">
        <v>3119.0975655093998</v>
      </c>
    </row>
    <row r="93556" spans="1:3" x14ac:dyDescent="0.25">
      <c r="A93556">
        <v>93554</v>
      </c>
      <c r="B93556">
        <v>1398.31719945636</v>
      </c>
      <c r="C93556">
        <v>837.67226285264405</v>
      </c>
    </row>
    <row r="93557" spans="1:3" x14ac:dyDescent="0.25">
      <c r="A93557">
        <v>93555</v>
      </c>
      <c r="B93557">
        <v>2420.1920779502798</v>
      </c>
      <c r="C93557">
        <v>992.90303408724594</v>
      </c>
    </row>
    <row r="93558" spans="1:3" x14ac:dyDescent="0.25">
      <c r="A93558">
        <v>93556</v>
      </c>
      <c r="B93558">
        <v>2310.1766204615301</v>
      </c>
      <c r="C93558">
        <v>3157.4343361697802</v>
      </c>
    </row>
    <row r="93559" spans="1:3" x14ac:dyDescent="0.25">
      <c r="A93559">
        <v>93557</v>
      </c>
      <c r="B93559">
        <v>4786.9343682213894</v>
      </c>
      <c r="C93559">
        <v>3068.54641498503</v>
      </c>
    </row>
    <row r="93560" spans="1:3" x14ac:dyDescent="0.25">
      <c r="A93560">
        <v>93558</v>
      </c>
      <c r="B93560">
        <v>3773.9565956491601</v>
      </c>
      <c r="C93560">
        <v>2143.7947890830801</v>
      </c>
    </row>
    <row r="93561" spans="1:3" x14ac:dyDescent="0.25">
      <c r="A93561">
        <v>93559</v>
      </c>
      <c r="B93561">
        <v>4380.2268366787102</v>
      </c>
      <c r="C93561">
        <v>577.34508550925898</v>
      </c>
    </row>
    <row r="93562" spans="1:3" x14ac:dyDescent="0.25">
      <c r="A93562">
        <v>93560</v>
      </c>
      <c r="B93562">
        <v>3133.2460411256702</v>
      </c>
      <c r="C93562">
        <v>3172.5184844947898</v>
      </c>
    </row>
    <row r="93563" spans="1:3" x14ac:dyDescent="0.25">
      <c r="A93563">
        <v>93561</v>
      </c>
      <c r="B93563">
        <v>587.83869377978306</v>
      </c>
      <c r="C93563">
        <v>2954.3779673033901</v>
      </c>
    </row>
    <row r="93564" spans="1:3" x14ac:dyDescent="0.25">
      <c r="A93564">
        <v>93562</v>
      </c>
      <c r="B93564">
        <v>2170.17104145657</v>
      </c>
      <c r="C93564">
        <v>548.29170472797796</v>
      </c>
    </row>
    <row r="93565" spans="1:3" x14ac:dyDescent="0.25">
      <c r="A93565">
        <v>93563</v>
      </c>
      <c r="B93565">
        <v>453.00533927050401</v>
      </c>
      <c r="C93565">
        <v>312.39560982947199</v>
      </c>
    </row>
    <row r="93566" spans="1:3" x14ac:dyDescent="0.25">
      <c r="A93566">
        <v>93564</v>
      </c>
      <c r="B93566">
        <v>873.18421574842603</v>
      </c>
      <c r="C93566">
        <v>590.84646029568808</v>
      </c>
    </row>
    <row r="93567" spans="1:3" x14ac:dyDescent="0.25">
      <c r="A93567">
        <v>93565</v>
      </c>
      <c r="B93567">
        <v>5065.0766812157999</v>
      </c>
      <c r="C93567">
        <v>3210.560737646239</v>
      </c>
    </row>
    <row r="93568" spans="1:3" x14ac:dyDescent="0.25">
      <c r="A93568">
        <v>93566</v>
      </c>
      <c r="B93568">
        <v>4532.2894446673099</v>
      </c>
      <c r="C93568">
        <v>2966.0435537231401</v>
      </c>
    </row>
    <row r="93569" spans="1:3" x14ac:dyDescent="0.25">
      <c r="A93569">
        <v>93567</v>
      </c>
      <c r="B93569">
        <v>3658.41281623755</v>
      </c>
      <c r="C93569">
        <v>3061.99529583606</v>
      </c>
    </row>
    <row r="93570" spans="1:3" x14ac:dyDescent="0.25">
      <c r="A93570">
        <v>93568</v>
      </c>
      <c r="B93570">
        <v>892.50040854514805</v>
      </c>
      <c r="C93570">
        <v>2621.8860043312302</v>
      </c>
    </row>
    <row r="93571" spans="1:3" x14ac:dyDescent="0.25">
      <c r="A93571">
        <v>93569</v>
      </c>
      <c r="B93571">
        <v>4581.0109485255398</v>
      </c>
      <c r="C93571">
        <v>121.612142707012</v>
      </c>
    </row>
    <row r="93572" spans="1:3" x14ac:dyDescent="0.25">
      <c r="A93572">
        <v>93570</v>
      </c>
      <c r="B93572">
        <v>606.41634353494703</v>
      </c>
      <c r="C93572">
        <v>99.219230704241909</v>
      </c>
    </row>
    <row r="93573" spans="1:3" x14ac:dyDescent="0.25">
      <c r="A93573">
        <v>93571</v>
      </c>
      <c r="B93573">
        <v>4010.4872924885499</v>
      </c>
      <c r="C93573">
        <v>732.10844207278308</v>
      </c>
    </row>
    <row r="93574" spans="1:3" x14ac:dyDescent="0.25">
      <c r="A93574">
        <v>93572</v>
      </c>
      <c r="B93574">
        <v>113.121978408884</v>
      </c>
      <c r="C93574">
        <v>3107.4692562424402</v>
      </c>
    </row>
    <row r="93575" spans="1:3" x14ac:dyDescent="0.25">
      <c r="A93575">
        <v>93573</v>
      </c>
      <c r="B93575">
        <v>2325.9223507955298</v>
      </c>
      <c r="C93575">
        <v>1669.0425873265301</v>
      </c>
    </row>
    <row r="93576" spans="1:3" x14ac:dyDescent="0.25">
      <c r="A93576">
        <v>93574</v>
      </c>
      <c r="B93576">
        <v>861.85778587935988</v>
      </c>
      <c r="C93576">
        <v>581.62427956245995</v>
      </c>
    </row>
    <row r="93577" spans="1:3" x14ac:dyDescent="0.25">
      <c r="A93577">
        <v>93575</v>
      </c>
      <c r="B93577">
        <v>3012.85299113462</v>
      </c>
      <c r="C93577">
        <v>588.55188809081096</v>
      </c>
    </row>
    <row r="93578" spans="1:3" x14ac:dyDescent="0.25">
      <c r="A93578">
        <v>93576</v>
      </c>
      <c r="B93578">
        <v>3005.5417904749002</v>
      </c>
      <c r="C93578">
        <v>2986.3235391520898</v>
      </c>
    </row>
    <row r="93579" spans="1:3" x14ac:dyDescent="0.25">
      <c r="A93579">
        <v>93577</v>
      </c>
      <c r="B93579">
        <v>868.09107511279694</v>
      </c>
      <c r="C93579">
        <v>3394.9033917868301</v>
      </c>
    </row>
    <row r="93580" spans="1:3" x14ac:dyDescent="0.25">
      <c r="A93580">
        <v>93578</v>
      </c>
      <c r="B93580">
        <v>4644.0879247155699</v>
      </c>
      <c r="C93580">
        <v>2265.7274499588798</v>
      </c>
    </row>
    <row r="93581" spans="1:3" x14ac:dyDescent="0.25">
      <c r="A93581">
        <v>93579</v>
      </c>
      <c r="B93581">
        <v>4851.1257803460103</v>
      </c>
      <c r="C93581">
        <v>2914.1886017977899</v>
      </c>
    </row>
    <row r="93582" spans="1:3" x14ac:dyDescent="0.25">
      <c r="A93582">
        <v>93580</v>
      </c>
      <c r="B93582">
        <v>1121.8933435766301</v>
      </c>
      <c r="C93582">
        <v>1197.45678529561</v>
      </c>
    </row>
    <row r="93583" spans="1:3" x14ac:dyDescent="0.25">
      <c r="A93583">
        <v>93581</v>
      </c>
      <c r="B93583">
        <v>4288.7484066011002</v>
      </c>
      <c r="C93583">
        <v>3331.54312308616</v>
      </c>
    </row>
    <row r="93584" spans="1:3" x14ac:dyDescent="0.25">
      <c r="A93584">
        <v>93582</v>
      </c>
      <c r="B93584">
        <v>1256.1675720687399</v>
      </c>
      <c r="C93584">
        <v>2891.7815869349502</v>
      </c>
    </row>
    <row r="93585" spans="1:3" x14ac:dyDescent="0.25">
      <c r="A93585">
        <v>93583</v>
      </c>
      <c r="B93585">
        <v>3205.2865316615698</v>
      </c>
      <c r="C93585">
        <v>2305.14595979866</v>
      </c>
    </row>
    <row r="93586" spans="1:3" x14ac:dyDescent="0.25">
      <c r="A93586">
        <v>93584</v>
      </c>
      <c r="B93586">
        <v>1353.0145600281301</v>
      </c>
      <c r="C93586">
        <v>942.53599083051802</v>
      </c>
    </row>
    <row r="93587" spans="1:3" x14ac:dyDescent="0.25">
      <c r="A93587">
        <v>93585</v>
      </c>
      <c r="B93587">
        <v>3484.53631457968</v>
      </c>
      <c r="C93587">
        <v>1776.45308422886</v>
      </c>
    </row>
    <row r="93588" spans="1:3" x14ac:dyDescent="0.25">
      <c r="A93588">
        <v>93586</v>
      </c>
      <c r="B93588">
        <v>2657.31194976906</v>
      </c>
      <c r="C93588">
        <v>928.7544095839371</v>
      </c>
    </row>
    <row r="93589" spans="1:3" x14ac:dyDescent="0.25">
      <c r="A93589">
        <v>93587</v>
      </c>
      <c r="B93589">
        <v>5021.2442035967297</v>
      </c>
      <c r="C93589">
        <v>3217.2457287939501</v>
      </c>
    </row>
    <row r="93590" spans="1:3" x14ac:dyDescent="0.25">
      <c r="A93590">
        <v>93588</v>
      </c>
      <c r="B93590">
        <v>4366.20844637344</v>
      </c>
      <c r="C93590">
        <v>1190.0453392462</v>
      </c>
    </row>
    <row r="93591" spans="1:3" x14ac:dyDescent="0.25">
      <c r="A93591">
        <v>93589</v>
      </c>
      <c r="B93591">
        <v>650.84575070831602</v>
      </c>
      <c r="C93591">
        <v>910.84242483779008</v>
      </c>
    </row>
    <row r="93592" spans="1:3" x14ac:dyDescent="0.25">
      <c r="A93592">
        <v>93590</v>
      </c>
      <c r="B93592">
        <v>886.20029638033293</v>
      </c>
      <c r="C93592">
        <v>824.49096596797892</v>
      </c>
    </row>
    <row r="93593" spans="1:3" x14ac:dyDescent="0.25">
      <c r="A93593">
        <v>93591</v>
      </c>
      <c r="B93593">
        <v>862.40069274382995</v>
      </c>
      <c r="C93593">
        <v>1454.3678541573499</v>
      </c>
    </row>
    <row r="93594" spans="1:3" x14ac:dyDescent="0.25">
      <c r="A93594">
        <v>93592</v>
      </c>
      <c r="B93594">
        <v>184.105200359733</v>
      </c>
      <c r="C93594">
        <v>2864.51462976926</v>
      </c>
    </row>
    <row r="93595" spans="1:3" x14ac:dyDescent="0.25">
      <c r="A93595">
        <v>93593</v>
      </c>
      <c r="B93595">
        <v>4568.8129937163594</v>
      </c>
      <c r="C93595">
        <v>2139.6240306342202</v>
      </c>
    </row>
    <row r="93596" spans="1:3" x14ac:dyDescent="0.25">
      <c r="A93596">
        <v>93594</v>
      </c>
      <c r="B93596">
        <v>162.21073969275901</v>
      </c>
      <c r="C93596">
        <v>2513.2615126067299</v>
      </c>
    </row>
    <row r="93597" spans="1:3" x14ac:dyDescent="0.25">
      <c r="A93597">
        <v>93595</v>
      </c>
      <c r="B93597">
        <v>3806.7455919234599</v>
      </c>
      <c r="C93597">
        <v>632.74667519754598</v>
      </c>
    </row>
    <row r="93598" spans="1:3" x14ac:dyDescent="0.25">
      <c r="A93598">
        <v>93596</v>
      </c>
      <c r="B93598">
        <v>2382.1805678255701</v>
      </c>
      <c r="C93598">
        <v>2872.5845245342198</v>
      </c>
    </row>
    <row r="93599" spans="1:3" x14ac:dyDescent="0.25">
      <c r="A93599">
        <v>93597</v>
      </c>
      <c r="B93599">
        <v>1151.3855434945599</v>
      </c>
      <c r="C93599">
        <v>2192.3125805469799</v>
      </c>
    </row>
    <row r="93600" spans="1:3" x14ac:dyDescent="0.25">
      <c r="A93600">
        <v>93598</v>
      </c>
      <c r="B93600">
        <v>1935.21779911467</v>
      </c>
      <c r="C93600">
        <v>1807.38108218957</v>
      </c>
    </row>
    <row r="93601" spans="1:3" x14ac:dyDescent="0.25">
      <c r="A93601">
        <v>93599</v>
      </c>
      <c r="B93601">
        <v>1848.48596659648</v>
      </c>
      <c r="C93601">
        <v>3293.3641319615399</v>
      </c>
    </row>
    <row r="93602" spans="1:3" x14ac:dyDescent="0.25">
      <c r="A93602">
        <v>93600</v>
      </c>
      <c r="B93602">
        <v>5055.2926602596708</v>
      </c>
      <c r="C93602">
        <v>2662.5650933403299</v>
      </c>
    </row>
    <row r="93603" spans="1:3" x14ac:dyDescent="0.25">
      <c r="A93603">
        <v>93601</v>
      </c>
      <c r="B93603">
        <v>1554.74938901666</v>
      </c>
      <c r="C93603">
        <v>1233.3226850912299</v>
      </c>
    </row>
    <row r="93604" spans="1:3" x14ac:dyDescent="0.25">
      <c r="A93604">
        <v>93602</v>
      </c>
      <c r="B93604">
        <v>1020.98161983133</v>
      </c>
      <c r="C93604">
        <v>3229.3863795852899</v>
      </c>
    </row>
    <row r="93605" spans="1:3" x14ac:dyDescent="0.25">
      <c r="A93605">
        <v>93603</v>
      </c>
      <c r="B93605">
        <v>1093.3127534210601</v>
      </c>
      <c r="C93605">
        <v>1445.90718883873</v>
      </c>
    </row>
    <row r="93606" spans="1:3" x14ac:dyDescent="0.25">
      <c r="A93606">
        <v>93604</v>
      </c>
      <c r="B93606">
        <v>1361.5849286108901</v>
      </c>
      <c r="C93606">
        <v>2857.9637427692101</v>
      </c>
    </row>
    <row r="93607" spans="1:3" x14ac:dyDescent="0.25">
      <c r="A93607">
        <v>93605</v>
      </c>
      <c r="B93607">
        <v>2229.8518230513801</v>
      </c>
      <c r="C93607">
        <v>118.186055891915</v>
      </c>
    </row>
    <row r="93608" spans="1:3" x14ac:dyDescent="0.25">
      <c r="A93608">
        <v>93606</v>
      </c>
      <c r="B93608">
        <v>189.65842838387999</v>
      </c>
      <c r="C93608">
        <v>3383.9778193187299</v>
      </c>
    </row>
    <row r="93609" spans="1:3" x14ac:dyDescent="0.25">
      <c r="A93609">
        <v>93607</v>
      </c>
      <c r="B93609">
        <v>3839.99827006333</v>
      </c>
      <c r="C93609">
        <v>772.3173279545689</v>
      </c>
    </row>
    <row r="93610" spans="1:3" x14ac:dyDescent="0.25">
      <c r="A93610">
        <v>93608</v>
      </c>
      <c r="B93610">
        <v>1942.6707576804599</v>
      </c>
      <c r="C93610">
        <v>705.5011222872231</v>
      </c>
    </row>
    <row r="93611" spans="1:3" x14ac:dyDescent="0.25">
      <c r="A93611">
        <v>93609</v>
      </c>
      <c r="B93611">
        <v>2655.9771608937199</v>
      </c>
      <c r="C93611">
        <v>1413.07126021408</v>
      </c>
    </row>
    <row r="93612" spans="1:3" x14ac:dyDescent="0.25">
      <c r="A93612">
        <v>93610</v>
      </c>
      <c r="B93612">
        <v>674.61561273311099</v>
      </c>
      <c r="C93612">
        <v>896.68602576014302</v>
      </c>
    </row>
    <row r="93613" spans="1:3" x14ac:dyDescent="0.25">
      <c r="A93613">
        <v>93611</v>
      </c>
      <c r="B93613">
        <v>4348.7035023919607</v>
      </c>
      <c r="C93613">
        <v>11.911704336865601</v>
      </c>
    </row>
    <row r="93614" spans="1:3" x14ac:dyDescent="0.25">
      <c r="A93614">
        <v>93612</v>
      </c>
      <c r="B93614">
        <v>3230.8767782838499</v>
      </c>
      <c r="C93614">
        <v>1044.57952281743</v>
      </c>
    </row>
    <row r="93615" spans="1:3" x14ac:dyDescent="0.25">
      <c r="A93615">
        <v>93613</v>
      </c>
      <c r="B93615">
        <v>3547.5813827534289</v>
      </c>
      <c r="C93615">
        <v>380.19145871799901</v>
      </c>
    </row>
    <row r="93616" spans="1:3" x14ac:dyDescent="0.25">
      <c r="A93616">
        <v>93614</v>
      </c>
      <c r="B93616">
        <v>1128.4523180122601</v>
      </c>
      <c r="C93616">
        <v>2636.0799117950901</v>
      </c>
    </row>
    <row r="93617" spans="1:3" x14ac:dyDescent="0.25">
      <c r="A93617">
        <v>93615</v>
      </c>
      <c r="B93617">
        <v>1809.73794323729</v>
      </c>
      <c r="C93617">
        <v>3003.3694733048901</v>
      </c>
    </row>
    <row r="93618" spans="1:3" x14ac:dyDescent="0.25">
      <c r="A93618">
        <v>93616</v>
      </c>
      <c r="B93618">
        <v>2568.5626821769301</v>
      </c>
      <c r="C93618">
        <v>1701.98473901067</v>
      </c>
    </row>
    <row r="93619" spans="1:3" x14ac:dyDescent="0.25">
      <c r="A93619">
        <v>93617</v>
      </c>
      <c r="B93619">
        <v>2931.34852972709</v>
      </c>
      <c r="C93619">
        <v>1338.17059316634</v>
      </c>
    </row>
    <row r="93620" spans="1:3" x14ac:dyDescent="0.25">
      <c r="A93620">
        <v>93618</v>
      </c>
      <c r="B93620">
        <v>1739.7835461720499</v>
      </c>
      <c r="C93620">
        <v>2985.9272969917001</v>
      </c>
    </row>
    <row r="93621" spans="1:3" x14ac:dyDescent="0.25">
      <c r="A93621">
        <v>93619</v>
      </c>
      <c r="B93621">
        <v>2646.56603630681</v>
      </c>
      <c r="C93621">
        <v>1731.26495116659</v>
      </c>
    </row>
    <row r="93622" spans="1:3" x14ac:dyDescent="0.25">
      <c r="A93622">
        <v>93620</v>
      </c>
      <c r="B93622">
        <v>3755.8819260678301</v>
      </c>
      <c r="C93622">
        <v>3373.6124722388199</v>
      </c>
    </row>
    <row r="93623" spans="1:3" x14ac:dyDescent="0.25">
      <c r="A93623">
        <v>93621</v>
      </c>
      <c r="B93623">
        <v>2061.9485764721699</v>
      </c>
      <c r="C93623">
        <v>416.279496194579</v>
      </c>
    </row>
    <row r="93624" spans="1:3" x14ac:dyDescent="0.25">
      <c r="A93624">
        <v>93622</v>
      </c>
      <c r="B93624">
        <v>162.492547397213</v>
      </c>
      <c r="C93624">
        <v>3215.2113915620698</v>
      </c>
    </row>
    <row r="93625" spans="1:3" x14ac:dyDescent="0.25">
      <c r="A93625">
        <v>93623</v>
      </c>
      <c r="B93625">
        <v>2242.5076816719102</v>
      </c>
      <c r="C93625">
        <v>2662.0758077979299</v>
      </c>
    </row>
    <row r="93626" spans="1:3" x14ac:dyDescent="0.25">
      <c r="A93626">
        <v>93624</v>
      </c>
      <c r="B93626">
        <v>3333.1481722068402</v>
      </c>
      <c r="C93626">
        <v>2655.84356132021</v>
      </c>
    </row>
    <row r="93627" spans="1:3" x14ac:dyDescent="0.25">
      <c r="A93627">
        <v>93625</v>
      </c>
      <c r="B93627">
        <v>726.20834540936198</v>
      </c>
      <c r="C93627">
        <v>3081.72042754722</v>
      </c>
    </row>
    <row r="93628" spans="1:3" x14ac:dyDescent="0.25">
      <c r="A93628">
        <v>93626</v>
      </c>
      <c r="B93628">
        <v>1771.9262688219201</v>
      </c>
      <c r="C93628">
        <v>1269.7869342767899</v>
      </c>
    </row>
    <row r="93629" spans="1:3" x14ac:dyDescent="0.25">
      <c r="A93629">
        <v>93627</v>
      </c>
      <c r="B93629">
        <v>700.176190190802</v>
      </c>
      <c r="C93629">
        <v>638.78489244539105</v>
      </c>
    </row>
    <row r="93630" spans="1:3" x14ac:dyDescent="0.25">
      <c r="A93630">
        <v>93628</v>
      </c>
      <c r="B93630">
        <v>2913.9</v>
      </c>
      <c r="C93630">
        <v>1744.9232183945201</v>
      </c>
    </row>
    <row r="93631" spans="1:3" x14ac:dyDescent="0.25">
      <c r="A93631">
        <v>93629</v>
      </c>
      <c r="B93631">
        <v>2468.5588368087501</v>
      </c>
      <c r="C93631">
        <v>515.81140938670706</v>
      </c>
    </row>
    <row r="93632" spans="1:3" x14ac:dyDescent="0.25">
      <c r="A93632">
        <v>93630</v>
      </c>
      <c r="B93632">
        <v>3660.7184414880799</v>
      </c>
      <c r="C93632">
        <v>512.36972186708499</v>
      </c>
    </row>
    <row r="93633" spans="1:3" x14ac:dyDescent="0.25">
      <c r="A93633">
        <v>93631</v>
      </c>
      <c r="B93633">
        <v>5073.8106624062602</v>
      </c>
      <c r="C93633">
        <v>3034.2764138675002</v>
      </c>
    </row>
    <row r="93634" spans="1:3" x14ac:dyDescent="0.25">
      <c r="A93634">
        <v>93632</v>
      </c>
      <c r="B93634">
        <v>1166.5906919383999</v>
      </c>
      <c r="C93634">
        <v>2336.0615587840998</v>
      </c>
    </row>
    <row r="93635" spans="1:3" x14ac:dyDescent="0.25">
      <c r="A93635">
        <v>93633</v>
      </c>
      <c r="B93635">
        <v>1107.9149339266</v>
      </c>
      <c r="C93635">
        <v>1669.5546533655199</v>
      </c>
    </row>
    <row r="93636" spans="1:3" x14ac:dyDescent="0.25">
      <c r="A93636">
        <v>93634</v>
      </c>
      <c r="B93636">
        <v>2795.0926880534498</v>
      </c>
      <c r="C93636">
        <v>369.97984648611799</v>
      </c>
    </row>
    <row r="93637" spans="1:3" x14ac:dyDescent="0.25">
      <c r="A93637">
        <v>93635</v>
      </c>
      <c r="B93637">
        <v>2823.2305297499302</v>
      </c>
      <c r="C93637">
        <v>2964.9874634859202</v>
      </c>
    </row>
    <row r="93638" spans="1:3" x14ac:dyDescent="0.25">
      <c r="A93638">
        <v>93636</v>
      </c>
      <c r="B93638">
        <v>120.091080036687</v>
      </c>
      <c r="C93638">
        <v>2297.5658666957602</v>
      </c>
    </row>
    <row r="93639" spans="1:3" x14ac:dyDescent="0.25">
      <c r="A93639">
        <v>93637</v>
      </c>
      <c r="B93639">
        <v>4363.8095875816898</v>
      </c>
      <c r="C93639">
        <v>768.61076713375394</v>
      </c>
    </row>
    <row r="93640" spans="1:3" x14ac:dyDescent="0.25">
      <c r="A93640">
        <v>93638</v>
      </c>
      <c r="B93640">
        <v>4581.9734353422709</v>
      </c>
      <c r="C93640">
        <v>837.5829256812151</v>
      </c>
    </row>
    <row r="93641" spans="1:3" x14ac:dyDescent="0.25">
      <c r="A93641">
        <v>93639</v>
      </c>
      <c r="B93641">
        <v>4335.9481224917999</v>
      </c>
      <c r="C93641">
        <v>3100.4888335372498</v>
      </c>
    </row>
    <row r="93642" spans="1:3" x14ac:dyDescent="0.25">
      <c r="A93642">
        <v>93640</v>
      </c>
      <c r="B93642">
        <v>4014.390601175829</v>
      </c>
      <c r="C93642">
        <v>2585.7306952694098</v>
      </c>
    </row>
    <row r="93643" spans="1:3" x14ac:dyDescent="0.25">
      <c r="A93643">
        <v>93641</v>
      </c>
      <c r="B93643">
        <v>3505.6269188369611</v>
      </c>
      <c r="C93643">
        <v>527.67699581770694</v>
      </c>
    </row>
    <row r="93644" spans="1:3" x14ac:dyDescent="0.25">
      <c r="A93644">
        <v>93642</v>
      </c>
      <c r="B93644">
        <v>4559.9181364072201</v>
      </c>
      <c r="C93644">
        <v>1788.53158204332</v>
      </c>
    </row>
    <row r="93645" spans="1:3" x14ac:dyDescent="0.25">
      <c r="A93645">
        <v>93643</v>
      </c>
      <c r="B93645">
        <v>173.318602596397</v>
      </c>
      <c r="C93645">
        <v>398.23819700010802</v>
      </c>
    </row>
    <row r="93646" spans="1:3" x14ac:dyDescent="0.25">
      <c r="A93646">
        <v>93644</v>
      </c>
      <c r="B93646">
        <v>2616.7344290414899</v>
      </c>
      <c r="C93646">
        <v>2015.4977331892201</v>
      </c>
    </row>
    <row r="93647" spans="1:3" x14ac:dyDescent="0.25">
      <c r="A93647">
        <v>93645</v>
      </c>
      <c r="B93647">
        <v>1057.3055555367</v>
      </c>
      <c r="C93647">
        <v>2061.4490545332201</v>
      </c>
    </row>
    <row r="93648" spans="1:3" x14ac:dyDescent="0.25">
      <c r="A93648">
        <v>93646</v>
      </c>
      <c r="B93648">
        <v>506.77279575951599</v>
      </c>
      <c r="C93648">
        <v>2336.0515022412901</v>
      </c>
    </row>
    <row r="93649" spans="1:3" x14ac:dyDescent="0.25">
      <c r="A93649">
        <v>93647</v>
      </c>
      <c r="B93649">
        <v>492.95913288012002</v>
      </c>
      <c r="C93649">
        <v>2954.1236846800898</v>
      </c>
    </row>
    <row r="93650" spans="1:3" x14ac:dyDescent="0.25">
      <c r="A93650">
        <v>93648</v>
      </c>
      <c r="B93650">
        <v>3355.6479360416802</v>
      </c>
      <c r="C93650">
        <v>2146.0498532604602</v>
      </c>
    </row>
    <row r="93651" spans="1:3" x14ac:dyDescent="0.25">
      <c r="A93651">
        <v>93649</v>
      </c>
      <c r="B93651">
        <v>4813.1738128360603</v>
      </c>
      <c r="C93651">
        <v>2185.5152396080698</v>
      </c>
    </row>
    <row r="93652" spans="1:3" x14ac:dyDescent="0.25">
      <c r="A93652">
        <v>93650</v>
      </c>
      <c r="B93652">
        <v>4384.0529089788206</v>
      </c>
      <c r="C93652">
        <v>788.30499207399794</v>
      </c>
    </row>
    <row r="93653" spans="1:3" x14ac:dyDescent="0.25">
      <c r="A93653">
        <v>93651</v>
      </c>
      <c r="B93653">
        <v>4486.1557590776101</v>
      </c>
      <c r="C93653">
        <v>637.16730650327793</v>
      </c>
    </row>
    <row r="93654" spans="1:3" x14ac:dyDescent="0.25">
      <c r="A93654">
        <v>93652</v>
      </c>
      <c r="B93654">
        <v>4815.0394478322614</v>
      </c>
      <c r="C93654">
        <v>2743.1854645520698</v>
      </c>
    </row>
    <row r="93655" spans="1:3" x14ac:dyDescent="0.25">
      <c r="A93655">
        <v>93653</v>
      </c>
      <c r="B93655">
        <v>2961.2270614751701</v>
      </c>
      <c r="C93655">
        <v>947.45497251365293</v>
      </c>
    </row>
    <row r="93656" spans="1:3" x14ac:dyDescent="0.25">
      <c r="A93656">
        <v>93654</v>
      </c>
      <c r="B93656">
        <v>782.00734942198198</v>
      </c>
      <c r="C93656">
        <v>1253.2664623906901</v>
      </c>
    </row>
    <row r="93657" spans="1:3" x14ac:dyDescent="0.25">
      <c r="A93657">
        <v>93655</v>
      </c>
      <c r="B93657">
        <v>1520.16528848692</v>
      </c>
      <c r="C93657">
        <v>1260.4009479183201</v>
      </c>
    </row>
    <row r="93658" spans="1:3" x14ac:dyDescent="0.25">
      <c r="A93658">
        <v>93656</v>
      </c>
      <c r="B93658">
        <v>2590.4245608179399</v>
      </c>
      <c r="C93658">
        <v>650.47095271472301</v>
      </c>
    </row>
    <row r="93659" spans="1:3" x14ac:dyDescent="0.25">
      <c r="A93659">
        <v>93657</v>
      </c>
      <c r="B93659">
        <v>1647.5437847066901</v>
      </c>
      <c r="C93659">
        <v>779.05931846949488</v>
      </c>
    </row>
    <row r="93660" spans="1:3" x14ac:dyDescent="0.25">
      <c r="A93660">
        <v>93658</v>
      </c>
      <c r="B93660">
        <v>2955.2261550919502</v>
      </c>
      <c r="C93660">
        <v>2304.7168801725902</v>
      </c>
    </row>
    <row r="93661" spans="1:3" x14ac:dyDescent="0.25">
      <c r="A93661">
        <v>93659</v>
      </c>
      <c r="B93661">
        <v>5059.95142309526</v>
      </c>
      <c r="C93661">
        <v>3297.1350553426901</v>
      </c>
    </row>
    <row r="93662" spans="1:3" x14ac:dyDescent="0.25">
      <c r="A93662">
        <v>93660</v>
      </c>
      <c r="B93662">
        <v>139.243569357403</v>
      </c>
      <c r="C93662">
        <v>2743.25707693597</v>
      </c>
    </row>
    <row r="93663" spans="1:3" x14ac:dyDescent="0.25">
      <c r="A93663">
        <v>93661</v>
      </c>
      <c r="B93663">
        <v>1254.4146367748299</v>
      </c>
      <c r="C93663">
        <v>2225.9396713597998</v>
      </c>
    </row>
    <row r="93664" spans="1:3" x14ac:dyDescent="0.25">
      <c r="A93664">
        <v>93662</v>
      </c>
      <c r="B93664">
        <v>2386.7488728531598</v>
      </c>
      <c r="C93664">
        <v>102.83298361314201</v>
      </c>
    </row>
    <row r="93665" spans="1:3" x14ac:dyDescent="0.25">
      <c r="A93665">
        <v>93663</v>
      </c>
      <c r="B93665">
        <v>2920.22984353942</v>
      </c>
      <c r="C93665">
        <v>2785.01948024801</v>
      </c>
    </row>
    <row r="93666" spans="1:3" x14ac:dyDescent="0.25">
      <c r="A93666">
        <v>93664</v>
      </c>
      <c r="B93666">
        <v>4413.84089559923</v>
      </c>
      <c r="C93666">
        <v>2981.32495952618</v>
      </c>
    </row>
    <row r="93667" spans="1:3" x14ac:dyDescent="0.25">
      <c r="A93667">
        <v>93665</v>
      </c>
      <c r="B93667">
        <v>4717.1079222006802</v>
      </c>
      <c r="C93667">
        <v>2845.9770948761202</v>
      </c>
    </row>
    <row r="93668" spans="1:3" x14ac:dyDescent="0.25">
      <c r="A93668">
        <v>93666</v>
      </c>
      <c r="B93668">
        <v>2575.2815094543098</v>
      </c>
      <c r="C93668">
        <v>283.70926101121802</v>
      </c>
    </row>
    <row r="93669" spans="1:3" x14ac:dyDescent="0.25">
      <c r="A93669">
        <v>93667</v>
      </c>
      <c r="B93669">
        <v>1071.4218492821601</v>
      </c>
      <c r="C93669">
        <v>2785.8524520528599</v>
      </c>
    </row>
    <row r="93670" spans="1:3" x14ac:dyDescent="0.25">
      <c r="A93670">
        <v>93668</v>
      </c>
      <c r="B93670">
        <v>4873.1221371806096</v>
      </c>
      <c r="C93670">
        <v>2374.8180218269899</v>
      </c>
    </row>
    <row r="93671" spans="1:3" x14ac:dyDescent="0.25">
      <c r="A93671">
        <v>93669</v>
      </c>
      <c r="B93671">
        <v>782.07072841052195</v>
      </c>
      <c r="C93671">
        <v>3024.4757800532602</v>
      </c>
    </row>
    <row r="93672" spans="1:3" x14ac:dyDescent="0.25">
      <c r="A93672">
        <v>93670</v>
      </c>
      <c r="B93672">
        <v>3083.3331154973498</v>
      </c>
      <c r="C93672">
        <v>438.94292034223611</v>
      </c>
    </row>
    <row r="93673" spans="1:3" x14ac:dyDescent="0.25">
      <c r="A93673">
        <v>93671</v>
      </c>
      <c r="B93673">
        <v>1745.9962783183</v>
      </c>
      <c r="C93673">
        <v>2141.96958964533</v>
      </c>
    </row>
    <row r="93674" spans="1:3" x14ac:dyDescent="0.25">
      <c r="A93674">
        <v>93672</v>
      </c>
      <c r="B93674">
        <v>2876.3575136325799</v>
      </c>
      <c r="C93674">
        <v>1179.10807318761</v>
      </c>
    </row>
    <row r="93675" spans="1:3" x14ac:dyDescent="0.25">
      <c r="A93675">
        <v>93673</v>
      </c>
      <c r="B93675">
        <v>2865.2996146333098</v>
      </c>
      <c r="C93675">
        <v>836.40008138367</v>
      </c>
    </row>
    <row r="93676" spans="1:3" x14ac:dyDescent="0.25">
      <c r="A93676">
        <v>93674</v>
      </c>
      <c r="B93676">
        <v>739.15047186238803</v>
      </c>
      <c r="C93676">
        <v>436.12875657485489</v>
      </c>
    </row>
    <row r="93677" spans="1:3" x14ac:dyDescent="0.25">
      <c r="A93677">
        <v>93675</v>
      </c>
      <c r="B93677">
        <v>3960.5878487054501</v>
      </c>
      <c r="C93677">
        <v>2483.57979901615</v>
      </c>
    </row>
    <row r="93678" spans="1:3" x14ac:dyDescent="0.25">
      <c r="A93678">
        <v>93676</v>
      </c>
      <c r="B93678">
        <v>737.46180943308195</v>
      </c>
      <c r="C93678">
        <v>2908.2530190700199</v>
      </c>
    </row>
    <row r="93679" spans="1:3" x14ac:dyDescent="0.25">
      <c r="A93679">
        <v>93677</v>
      </c>
      <c r="B93679">
        <v>492.283256796057</v>
      </c>
      <c r="C93679">
        <v>1267.5314269010501</v>
      </c>
    </row>
    <row r="93680" spans="1:3" x14ac:dyDescent="0.25">
      <c r="A93680">
        <v>93678</v>
      </c>
      <c r="B93680">
        <v>1547.5644539703001</v>
      </c>
      <c r="C93680">
        <v>2816.6063350719501</v>
      </c>
    </row>
    <row r="93681" spans="1:3" x14ac:dyDescent="0.25">
      <c r="A93681">
        <v>93679</v>
      </c>
      <c r="B93681">
        <v>4453.5637031136603</v>
      </c>
      <c r="C93681">
        <v>1018.5009090531599</v>
      </c>
    </row>
    <row r="93682" spans="1:3" x14ac:dyDescent="0.25">
      <c r="A93682">
        <v>93680</v>
      </c>
      <c r="B93682">
        <v>3045.0155509705901</v>
      </c>
      <c r="C93682">
        <v>1739.3751232683701</v>
      </c>
    </row>
    <row r="93683" spans="1:3" x14ac:dyDescent="0.25">
      <c r="A93683">
        <v>93681</v>
      </c>
      <c r="B93683">
        <v>4562.8839174343893</v>
      </c>
      <c r="C93683">
        <v>51.334340716065498</v>
      </c>
    </row>
    <row r="93684" spans="1:3" x14ac:dyDescent="0.25">
      <c r="A93684">
        <v>93682</v>
      </c>
      <c r="B93684">
        <v>4265.2830931162398</v>
      </c>
      <c r="C93684">
        <v>2148.6190913968098</v>
      </c>
    </row>
    <row r="93685" spans="1:3" x14ac:dyDescent="0.25">
      <c r="A93685">
        <v>93683</v>
      </c>
      <c r="B93685">
        <v>3014.3252044719102</v>
      </c>
      <c r="C93685">
        <v>1578.37882888629</v>
      </c>
    </row>
    <row r="93686" spans="1:3" x14ac:dyDescent="0.25">
      <c r="A93686">
        <v>93684</v>
      </c>
      <c r="B93686">
        <v>1312.6156315880501</v>
      </c>
      <c r="C93686">
        <v>1242.1759147007599</v>
      </c>
    </row>
    <row r="93687" spans="1:3" x14ac:dyDescent="0.25">
      <c r="A93687">
        <v>93685</v>
      </c>
      <c r="B93687">
        <v>2956.9441090462701</v>
      </c>
      <c r="C93687">
        <v>457.55551379641997</v>
      </c>
    </row>
    <row r="93688" spans="1:3" x14ac:dyDescent="0.25">
      <c r="A93688">
        <v>93686</v>
      </c>
      <c r="B93688">
        <v>2027.3911305050101</v>
      </c>
      <c r="C93688">
        <v>2317.89463256095</v>
      </c>
    </row>
    <row r="93689" spans="1:3" x14ac:dyDescent="0.25">
      <c r="A93689">
        <v>93687</v>
      </c>
      <c r="B93689">
        <v>2883.2462791580001</v>
      </c>
      <c r="C93689">
        <v>2868.20788297532</v>
      </c>
    </row>
    <row r="93690" spans="1:3" x14ac:dyDescent="0.25">
      <c r="A93690">
        <v>93688</v>
      </c>
      <c r="B93690">
        <v>1071.03815099847</v>
      </c>
      <c r="C93690">
        <v>830.37966827494199</v>
      </c>
    </row>
    <row r="93691" spans="1:3" x14ac:dyDescent="0.25">
      <c r="A93691">
        <v>93689</v>
      </c>
      <c r="B93691">
        <v>4733.3811187677293</v>
      </c>
      <c r="C93691">
        <v>2080.53861843698</v>
      </c>
    </row>
    <row r="93692" spans="1:3" x14ac:dyDescent="0.25">
      <c r="A93692">
        <v>93690</v>
      </c>
      <c r="B93692">
        <v>4268.7375968444894</v>
      </c>
      <c r="C93692">
        <v>421.0042966908</v>
      </c>
    </row>
    <row r="93693" spans="1:3" x14ac:dyDescent="0.25">
      <c r="A93693">
        <v>93691</v>
      </c>
      <c r="B93693">
        <v>3205.8864172900198</v>
      </c>
      <c r="C93693">
        <v>1564.8586577035701</v>
      </c>
    </row>
    <row r="93694" spans="1:3" x14ac:dyDescent="0.25">
      <c r="A93694">
        <v>93692</v>
      </c>
      <c r="B93694">
        <v>3496.6914682438201</v>
      </c>
      <c r="C93694">
        <v>3312.0738084077602</v>
      </c>
    </row>
    <row r="93695" spans="1:3" x14ac:dyDescent="0.25">
      <c r="A93695">
        <v>93693</v>
      </c>
      <c r="B93695">
        <v>4671.0423514704098</v>
      </c>
      <c r="C93695">
        <v>3055.7522082905198</v>
      </c>
    </row>
    <row r="93696" spans="1:3" x14ac:dyDescent="0.25">
      <c r="A93696">
        <v>93694</v>
      </c>
      <c r="B93696">
        <v>3517.6863087472598</v>
      </c>
      <c r="C93696">
        <v>2921.6437583195202</v>
      </c>
    </row>
    <row r="93697" spans="1:3" x14ac:dyDescent="0.25">
      <c r="A93697">
        <v>93695</v>
      </c>
      <c r="B93697">
        <v>2466.7949847794598</v>
      </c>
      <c r="C93697">
        <v>1525.62070389871</v>
      </c>
    </row>
    <row r="93698" spans="1:3" x14ac:dyDescent="0.25">
      <c r="A93698">
        <v>93696</v>
      </c>
      <c r="B93698">
        <v>1581.86637759324</v>
      </c>
      <c r="C93698">
        <v>1245.3783623237</v>
      </c>
    </row>
    <row r="93699" spans="1:3" x14ac:dyDescent="0.25">
      <c r="A93699">
        <v>93697</v>
      </c>
      <c r="B93699">
        <v>2992.23386377516</v>
      </c>
      <c r="C93699">
        <v>1387.3473455303999</v>
      </c>
    </row>
    <row r="93700" spans="1:3" x14ac:dyDescent="0.25">
      <c r="A93700">
        <v>93698</v>
      </c>
      <c r="B93700">
        <v>1139.8203375544799</v>
      </c>
      <c r="C93700">
        <v>2951.62102540043</v>
      </c>
    </row>
    <row r="93701" spans="1:3" x14ac:dyDescent="0.25">
      <c r="A93701">
        <v>93699</v>
      </c>
      <c r="B93701">
        <v>3143.3743101310001</v>
      </c>
      <c r="C93701">
        <v>1590.4276264340101</v>
      </c>
    </row>
    <row r="93702" spans="1:3" x14ac:dyDescent="0.25">
      <c r="A93702">
        <v>93700</v>
      </c>
      <c r="B93702">
        <v>2656.0953080149502</v>
      </c>
      <c r="C93702">
        <v>2705.4177429075398</v>
      </c>
    </row>
    <row r="93703" spans="1:3" x14ac:dyDescent="0.25">
      <c r="A93703">
        <v>93701</v>
      </c>
      <c r="B93703">
        <v>2508.10372828252</v>
      </c>
      <c r="C93703">
        <v>266.87665293212598</v>
      </c>
    </row>
    <row r="93704" spans="1:3" x14ac:dyDescent="0.25">
      <c r="A93704">
        <v>93702</v>
      </c>
      <c r="B93704">
        <v>3009.6167920387902</v>
      </c>
      <c r="C93704">
        <v>2660.21396039008</v>
      </c>
    </row>
    <row r="93705" spans="1:3" x14ac:dyDescent="0.25">
      <c r="A93705">
        <v>93703</v>
      </c>
      <c r="B93705">
        <v>4436.3892158846002</v>
      </c>
      <c r="C93705">
        <v>264.59326224457402</v>
      </c>
    </row>
    <row r="93706" spans="1:3" x14ac:dyDescent="0.25">
      <c r="A93706">
        <v>93704</v>
      </c>
      <c r="B93706">
        <v>3703.3983738083498</v>
      </c>
      <c r="C93706">
        <v>768.543584319812</v>
      </c>
    </row>
    <row r="93707" spans="1:3" x14ac:dyDescent="0.25">
      <c r="A93707">
        <v>93705</v>
      </c>
      <c r="B93707">
        <v>1177.77687323226</v>
      </c>
      <c r="C93707">
        <v>1227.2351997881599</v>
      </c>
    </row>
    <row r="93708" spans="1:3" x14ac:dyDescent="0.25">
      <c r="A93708">
        <v>93706</v>
      </c>
      <c r="B93708">
        <v>4935.0039484243298</v>
      </c>
      <c r="C93708">
        <v>3279.1084836140299</v>
      </c>
    </row>
    <row r="93709" spans="1:3" x14ac:dyDescent="0.25">
      <c r="A93709">
        <v>93707</v>
      </c>
      <c r="B93709">
        <v>2886.3724231917399</v>
      </c>
      <c r="C93709">
        <v>733.49528170389897</v>
      </c>
    </row>
    <row r="93710" spans="1:3" x14ac:dyDescent="0.25">
      <c r="A93710">
        <v>93708</v>
      </c>
      <c r="B93710">
        <v>3380.3946493962389</v>
      </c>
      <c r="C93710">
        <v>1776.9754241062701</v>
      </c>
    </row>
    <row r="93711" spans="1:3" x14ac:dyDescent="0.25">
      <c r="A93711">
        <v>93709</v>
      </c>
      <c r="B93711">
        <v>4426.1944983568001</v>
      </c>
      <c r="C93711">
        <v>1582.7410452389199</v>
      </c>
    </row>
    <row r="93712" spans="1:3" x14ac:dyDescent="0.25">
      <c r="A93712">
        <v>93710</v>
      </c>
      <c r="B93712">
        <v>1079.6417158018701</v>
      </c>
      <c r="C93712">
        <v>3165.66777444831</v>
      </c>
    </row>
    <row r="93713" spans="1:3" x14ac:dyDescent="0.25">
      <c r="A93713">
        <v>93711</v>
      </c>
      <c r="B93713">
        <v>3654.9503810453198</v>
      </c>
      <c r="C93713">
        <v>3260.6416918681898</v>
      </c>
    </row>
    <row r="93714" spans="1:3" x14ac:dyDescent="0.25">
      <c r="A93714">
        <v>93712</v>
      </c>
      <c r="B93714">
        <v>4564.3252592406698</v>
      </c>
      <c r="C93714">
        <v>1685.32520263489</v>
      </c>
    </row>
    <row r="93715" spans="1:3" x14ac:dyDescent="0.25">
      <c r="A93715">
        <v>93713</v>
      </c>
      <c r="B93715">
        <v>569.27227339555293</v>
      </c>
      <c r="C93715">
        <v>2970.59682576246</v>
      </c>
    </row>
    <row r="93716" spans="1:3" x14ac:dyDescent="0.25">
      <c r="A93716">
        <v>93714</v>
      </c>
      <c r="B93716">
        <v>4468.3239397417001</v>
      </c>
      <c r="C93716">
        <v>24.937357785934601</v>
      </c>
    </row>
    <row r="93717" spans="1:3" x14ac:dyDescent="0.25">
      <c r="A93717">
        <v>93715</v>
      </c>
      <c r="B93717">
        <v>1103.2715452124901</v>
      </c>
      <c r="C93717">
        <v>2977.52928693783</v>
      </c>
    </row>
    <row r="93718" spans="1:3" x14ac:dyDescent="0.25">
      <c r="A93718">
        <v>93716</v>
      </c>
      <c r="B93718">
        <v>1018.54441619857</v>
      </c>
      <c r="C93718">
        <v>3358.3120583507698</v>
      </c>
    </row>
    <row r="93719" spans="1:3" x14ac:dyDescent="0.25">
      <c r="A93719">
        <v>93717</v>
      </c>
      <c r="B93719">
        <v>2125.0801115787399</v>
      </c>
      <c r="C93719">
        <v>1216.6388132627101</v>
      </c>
    </row>
    <row r="93720" spans="1:3" x14ac:dyDescent="0.25">
      <c r="A93720">
        <v>93718</v>
      </c>
      <c r="B93720">
        <v>1726.93442480505</v>
      </c>
      <c r="C93720">
        <v>2828.5895812205699</v>
      </c>
    </row>
    <row r="93721" spans="1:3" x14ac:dyDescent="0.25">
      <c r="A93721">
        <v>93719</v>
      </c>
      <c r="B93721">
        <v>4802.8291907512394</v>
      </c>
      <c r="C93721">
        <v>2063.6160729326498</v>
      </c>
    </row>
    <row r="93722" spans="1:3" x14ac:dyDescent="0.25">
      <c r="A93722">
        <v>93720</v>
      </c>
      <c r="B93722">
        <v>2766.1049498553002</v>
      </c>
      <c r="C93722">
        <v>787.28947311170305</v>
      </c>
    </row>
    <row r="93723" spans="1:3" x14ac:dyDescent="0.25">
      <c r="A93723">
        <v>93721</v>
      </c>
      <c r="B93723">
        <v>4026.82682450631</v>
      </c>
      <c r="C93723">
        <v>2683.4734634321198</v>
      </c>
    </row>
    <row r="93724" spans="1:3" x14ac:dyDescent="0.25">
      <c r="A93724">
        <v>93722</v>
      </c>
      <c r="B93724">
        <v>3190.4363147883601</v>
      </c>
      <c r="C93724">
        <v>263.908049474763</v>
      </c>
    </row>
    <row r="93725" spans="1:3" x14ac:dyDescent="0.25">
      <c r="A93725">
        <v>93723</v>
      </c>
      <c r="B93725">
        <v>3662.8338546977402</v>
      </c>
      <c r="C93725">
        <v>478.82563129813599</v>
      </c>
    </row>
    <row r="93726" spans="1:3" x14ac:dyDescent="0.25">
      <c r="A93726">
        <v>93724</v>
      </c>
      <c r="B93726">
        <v>4928.8774191496004</v>
      </c>
      <c r="C93726">
        <v>2517.48927928797</v>
      </c>
    </row>
    <row r="93727" spans="1:3" x14ac:dyDescent="0.25">
      <c r="A93727">
        <v>93725</v>
      </c>
      <c r="B93727">
        <v>4442.1911190844603</v>
      </c>
      <c r="C93727">
        <v>1436.5179621774</v>
      </c>
    </row>
    <row r="93728" spans="1:3" x14ac:dyDescent="0.25">
      <c r="A93728">
        <v>93726</v>
      </c>
      <c r="B93728">
        <v>960.32247584558695</v>
      </c>
      <c r="C93728">
        <v>2767.15290013705</v>
      </c>
    </row>
    <row r="93729" spans="1:3" x14ac:dyDescent="0.25">
      <c r="A93729">
        <v>93727</v>
      </c>
      <c r="B93729">
        <v>1769.29138215597</v>
      </c>
      <c r="C93729">
        <v>191.35106499111501</v>
      </c>
    </row>
    <row r="93730" spans="1:3" x14ac:dyDescent="0.25">
      <c r="A93730">
        <v>93728</v>
      </c>
      <c r="B93730">
        <v>1742.8826682802301</v>
      </c>
      <c r="C93730">
        <v>332.71732710089702</v>
      </c>
    </row>
    <row r="93731" spans="1:3" x14ac:dyDescent="0.25">
      <c r="A93731">
        <v>93729</v>
      </c>
      <c r="B93731">
        <v>4540.3811249892697</v>
      </c>
      <c r="C93731">
        <v>950.00049770574208</v>
      </c>
    </row>
    <row r="93732" spans="1:3" x14ac:dyDescent="0.25">
      <c r="A93732">
        <v>93730</v>
      </c>
      <c r="B93732">
        <v>1845.0619670323899</v>
      </c>
      <c r="C93732">
        <v>628.36673925270895</v>
      </c>
    </row>
    <row r="93733" spans="1:3" x14ac:dyDescent="0.25">
      <c r="A93733">
        <v>93731</v>
      </c>
      <c r="B93733">
        <v>2112.83804107682</v>
      </c>
      <c r="C93733">
        <v>144.55503514601099</v>
      </c>
    </row>
    <row r="93734" spans="1:3" x14ac:dyDescent="0.25">
      <c r="A93734">
        <v>93732</v>
      </c>
      <c r="B93734">
        <v>338.29113856778099</v>
      </c>
      <c r="C93734">
        <v>2469.3519615243299</v>
      </c>
    </row>
    <row r="93735" spans="1:3" x14ac:dyDescent="0.25">
      <c r="A93735">
        <v>93733</v>
      </c>
      <c r="B93735">
        <v>741.90853697370892</v>
      </c>
      <c r="C93735">
        <v>3321.9580431054701</v>
      </c>
    </row>
    <row r="93736" spans="1:3" x14ac:dyDescent="0.25">
      <c r="A93736">
        <v>93734</v>
      </c>
      <c r="B93736">
        <v>4047.3632528579401</v>
      </c>
      <c r="C93736">
        <v>3383.2528066158902</v>
      </c>
    </row>
    <row r="93737" spans="1:3" x14ac:dyDescent="0.25">
      <c r="A93737">
        <v>93735</v>
      </c>
      <c r="B93737">
        <v>4881.8954121782199</v>
      </c>
      <c r="C93737">
        <v>2737.4060269022498</v>
      </c>
    </row>
    <row r="93738" spans="1:3" x14ac:dyDescent="0.25">
      <c r="A93738">
        <v>93736</v>
      </c>
      <c r="B93738">
        <v>4460.0981691752286</v>
      </c>
      <c r="C93738">
        <v>2206.5013567593301</v>
      </c>
    </row>
    <row r="93739" spans="1:3" x14ac:dyDescent="0.25">
      <c r="A93739">
        <v>93737</v>
      </c>
      <c r="B93739">
        <v>4739.3306386132299</v>
      </c>
      <c r="C93739">
        <v>1809.2260705854801</v>
      </c>
    </row>
    <row r="93740" spans="1:3" x14ac:dyDescent="0.25">
      <c r="A93740">
        <v>93738</v>
      </c>
      <c r="B93740">
        <v>2429.49112159381</v>
      </c>
      <c r="C93740">
        <v>1344.7770155150099</v>
      </c>
    </row>
    <row r="93741" spans="1:3" x14ac:dyDescent="0.25">
      <c r="A93741">
        <v>93739</v>
      </c>
      <c r="B93741">
        <v>3435.16640200855</v>
      </c>
      <c r="C93741">
        <v>465.38607404631898</v>
      </c>
    </row>
    <row r="93742" spans="1:3" x14ac:dyDescent="0.25">
      <c r="A93742">
        <v>93740</v>
      </c>
      <c r="B93742">
        <v>4928.0161162162294</v>
      </c>
      <c r="C93742">
        <v>1935.4155466787399</v>
      </c>
    </row>
    <row r="93743" spans="1:3" x14ac:dyDescent="0.25">
      <c r="A93743">
        <v>93741</v>
      </c>
      <c r="B93743">
        <v>4453.3995702832699</v>
      </c>
      <c r="C93743">
        <v>1777.62410460298</v>
      </c>
    </row>
    <row r="93744" spans="1:3" x14ac:dyDescent="0.25">
      <c r="A93744">
        <v>93742</v>
      </c>
      <c r="B93744">
        <v>4311.6673273298502</v>
      </c>
      <c r="C93744">
        <v>2280.2628238857301</v>
      </c>
    </row>
    <row r="93745" spans="1:3" x14ac:dyDescent="0.25">
      <c r="A93745">
        <v>93743</v>
      </c>
      <c r="B93745">
        <v>2579.2141317525302</v>
      </c>
      <c r="C93745">
        <v>1607.56388038813</v>
      </c>
    </row>
    <row r="93746" spans="1:3" x14ac:dyDescent="0.25">
      <c r="A93746">
        <v>93744</v>
      </c>
      <c r="B93746">
        <v>710.26919633263003</v>
      </c>
      <c r="C93746">
        <v>2472.06028417572</v>
      </c>
    </row>
    <row r="93747" spans="1:3" x14ac:dyDescent="0.25">
      <c r="A93747">
        <v>93745</v>
      </c>
      <c r="B93747">
        <v>2308.6433079735202</v>
      </c>
      <c r="C93747">
        <v>1234.72470213663</v>
      </c>
    </row>
    <row r="93748" spans="1:3" x14ac:dyDescent="0.25">
      <c r="A93748">
        <v>93746</v>
      </c>
      <c r="B93748">
        <v>4789.1651307311986</v>
      </c>
      <c r="C93748">
        <v>2514.20862166592</v>
      </c>
    </row>
    <row r="93749" spans="1:3" x14ac:dyDescent="0.25">
      <c r="A93749">
        <v>93747</v>
      </c>
      <c r="B93749">
        <v>3715.5184475381702</v>
      </c>
      <c r="C93749">
        <v>1776.6094939392001</v>
      </c>
    </row>
    <row r="93750" spans="1:3" x14ac:dyDescent="0.25">
      <c r="A93750">
        <v>93748</v>
      </c>
      <c r="B93750">
        <v>960.06557676644104</v>
      </c>
      <c r="C93750">
        <v>3239.56427889524</v>
      </c>
    </row>
    <row r="93751" spans="1:3" x14ac:dyDescent="0.25">
      <c r="A93751">
        <v>93749</v>
      </c>
      <c r="B93751">
        <v>3093.5647858565899</v>
      </c>
      <c r="C93751">
        <v>1264.18258549406</v>
      </c>
    </row>
    <row r="93752" spans="1:3" x14ac:dyDescent="0.25">
      <c r="A93752">
        <v>93750</v>
      </c>
      <c r="B93752">
        <v>4581.5200058923901</v>
      </c>
      <c r="C93752">
        <v>1532.8589431754699</v>
      </c>
    </row>
    <row r="93753" spans="1:3" x14ac:dyDescent="0.25">
      <c r="A93753">
        <v>93751</v>
      </c>
      <c r="B93753">
        <v>1856.9808701607701</v>
      </c>
      <c r="C93753">
        <v>2052.25347371</v>
      </c>
    </row>
    <row r="93754" spans="1:3" x14ac:dyDescent="0.25">
      <c r="A93754">
        <v>93752</v>
      </c>
      <c r="B93754">
        <v>1967.07228588253</v>
      </c>
      <c r="C93754">
        <v>797.763877079449</v>
      </c>
    </row>
    <row r="93755" spans="1:3" x14ac:dyDescent="0.25">
      <c r="A93755">
        <v>93753</v>
      </c>
      <c r="B93755">
        <v>1290.1491202111599</v>
      </c>
      <c r="C93755">
        <v>2660.3871673231802</v>
      </c>
    </row>
    <row r="93756" spans="1:3" x14ac:dyDescent="0.25">
      <c r="A93756">
        <v>93754</v>
      </c>
      <c r="B93756">
        <v>4347.3552863730501</v>
      </c>
      <c r="C93756">
        <v>544.78204161190399</v>
      </c>
    </row>
    <row r="93757" spans="1:3" x14ac:dyDescent="0.25">
      <c r="A93757">
        <v>93755</v>
      </c>
      <c r="B93757">
        <v>4897.1880283419296</v>
      </c>
      <c r="C93757">
        <v>3321.9161962353101</v>
      </c>
    </row>
    <row r="93758" spans="1:3" x14ac:dyDescent="0.25">
      <c r="A93758">
        <v>93756</v>
      </c>
      <c r="B93758">
        <v>1052.0885916946299</v>
      </c>
      <c r="C93758">
        <v>2581.3072434589499</v>
      </c>
    </row>
    <row r="93759" spans="1:3" x14ac:dyDescent="0.25">
      <c r="A93759">
        <v>93757</v>
      </c>
      <c r="B93759">
        <v>4344.7554552600004</v>
      </c>
      <c r="C93759">
        <v>502.38087660008199</v>
      </c>
    </row>
    <row r="93760" spans="1:3" x14ac:dyDescent="0.25">
      <c r="A93760">
        <v>93758</v>
      </c>
      <c r="B93760">
        <v>513.43420468821296</v>
      </c>
      <c r="C93760">
        <v>3287.60975989809</v>
      </c>
    </row>
    <row r="93761" spans="1:3" x14ac:dyDescent="0.25">
      <c r="A93761">
        <v>93759</v>
      </c>
      <c r="B93761">
        <v>242.10933781387899</v>
      </c>
      <c r="C93761">
        <v>2391.85730383184</v>
      </c>
    </row>
    <row r="93762" spans="1:3" x14ac:dyDescent="0.25">
      <c r="A93762">
        <v>93760</v>
      </c>
      <c r="B93762">
        <v>711.04062835195998</v>
      </c>
      <c r="C93762">
        <v>3036.8119774916699</v>
      </c>
    </row>
    <row r="93763" spans="1:3" x14ac:dyDescent="0.25">
      <c r="A93763">
        <v>93761</v>
      </c>
      <c r="B93763">
        <v>531.697257495548</v>
      </c>
      <c r="C93763">
        <v>1272.35842227892</v>
      </c>
    </row>
    <row r="93764" spans="1:3" x14ac:dyDescent="0.25">
      <c r="A93764">
        <v>93762</v>
      </c>
      <c r="B93764">
        <v>2814.9384165420001</v>
      </c>
      <c r="C93764">
        <v>2721.9264307726598</v>
      </c>
    </row>
    <row r="93765" spans="1:3" x14ac:dyDescent="0.25">
      <c r="A93765">
        <v>93763</v>
      </c>
      <c r="B93765">
        <v>3112.09472081067</v>
      </c>
      <c r="C93765">
        <v>1487.7428422724499</v>
      </c>
    </row>
    <row r="93766" spans="1:3" x14ac:dyDescent="0.25">
      <c r="A93766">
        <v>93764</v>
      </c>
      <c r="B93766">
        <v>4476.1069626845201</v>
      </c>
      <c r="C93766">
        <v>991.24166297067302</v>
      </c>
    </row>
    <row r="93767" spans="1:3" x14ac:dyDescent="0.25">
      <c r="A93767">
        <v>93765</v>
      </c>
      <c r="B93767">
        <v>2155.3083652212399</v>
      </c>
      <c r="C93767">
        <v>412.99035821195002</v>
      </c>
    </row>
    <row r="93768" spans="1:3" x14ac:dyDescent="0.25">
      <c r="A93768">
        <v>93766</v>
      </c>
      <c r="B93768">
        <v>4384.3362913832998</v>
      </c>
      <c r="C93768">
        <v>1010.37972988135</v>
      </c>
    </row>
    <row r="93769" spans="1:3" x14ac:dyDescent="0.25">
      <c r="A93769">
        <v>93767</v>
      </c>
      <c r="B93769">
        <v>1150.83639198588</v>
      </c>
      <c r="C93769">
        <v>1196.38560227843</v>
      </c>
    </row>
    <row r="93770" spans="1:3" x14ac:dyDescent="0.25">
      <c r="A93770">
        <v>93768</v>
      </c>
      <c r="B93770">
        <v>2229.3898478306401</v>
      </c>
      <c r="C93770">
        <v>1300.2076845095601</v>
      </c>
    </row>
    <row r="93771" spans="1:3" x14ac:dyDescent="0.25">
      <c r="A93771">
        <v>93769</v>
      </c>
      <c r="B93771">
        <v>652.90339061906798</v>
      </c>
      <c r="C93771">
        <v>2635.7485035897298</v>
      </c>
    </row>
    <row r="93772" spans="1:3" x14ac:dyDescent="0.25">
      <c r="A93772">
        <v>93770</v>
      </c>
      <c r="B93772">
        <v>4258.8409193713596</v>
      </c>
      <c r="C93772">
        <v>3250.08856922925</v>
      </c>
    </row>
    <row r="93773" spans="1:3" x14ac:dyDescent="0.25">
      <c r="A93773">
        <v>93771</v>
      </c>
      <c r="B93773">
        <v>3815.65640188098</v>
      </c>
      <c r="C93773">
        <v>2533.9132178454802</v>
      </c>
    </row>
    <row r="93774" spans="1:3" x14ac:dyDescent="0.25">
      <c r="A93774">
        <v>93772</v>
      </c>
      <c r="B93774">
        <v>2188.9030994765199</v>
      </c>
      <c r="C93774">
        <v>1088.9695964914999</v>
      </c>
    </row>
    <row r="93775" spans="1:3" x14ac:dyDescent="0.25">
      <c r="A93775">
        <v>93773</v>
      </c>
      <c r="B93775">
        <v>484.70359776780202</v>
      </c>
      <c r="C93775">
        <v>1366.3687213553101</v>
      </c>
    </row>
    <row r="93776" spans="1:3" x14ac:dyDescent="0.25">
      <c r="A93776">
        <v>93774</v>
      </c>
      <c r="B93776">
        <v>3096.6241992017499</v>
      </c>
      <c r="C93776">
        <v>2169.7111716284599</v>
      </c>
    </row>
    <row r="93777" spans="1:3" x14ac:dyDescent="0.25">
      <c r="A93777">
        <v>93775</v>
      </c>
      <c r="B93777">
        <v>2777.6388894081902</v>
      </c>
      <c r="C93777">
        <v>329.06354447932011</v>
      </c>
    </row>
    <row r="93778" spans="1:3" x14ac:dyDescent="0.25">
      <c r="A93778">
        <v>93776</v>
      </c>
      <c r="B93778">
        <v>3342.1090926089</v>
      </c>
      <c r="C93778">
        <v>3216.6582297954201</v>
      </c>
    </row>
    <row r="93779" spans="1:3" x14ac:dyDescent="0.25">
      <c r="A93779">
        <v>93777</v>
      </c>
      <c r="B93779">
        <v>4616.3939748850498</v>
      </c>
      <c r="C93779">
        <v>2417.73581750226</v>
      </c>
    </row>
    <row r="93780" spans="1:3" x14ac:dyDescent="0.25">
      <c r="A93780">
        <v>93778</v>
      </c>
      <c r="B93780">
        <v>2775.6287009081202</v>
      </c>
      <c r="C93780">
        <v>197.475560526338</v>
      </c>
    </row>
    <row r="93781" spans="1:3" x14ac:dyDescent="0.25">
      <c r="A93781">
        <v>93779</v>
      </c>
      <c r="B93781">
        <v>1531.5621171284999</v>
      </c>
      <c r="C93781">
        <v>2827.2305702717799</v>
      </c>
    </row>
    <row r="93782" spans="1:3" x14ac:dyDescent="0.25">
      <c r="A93782">
        <v>93780</v>
      </c>
      <c r="B93782">
        <v>2543.1888460508098</v>
      </c>
      <c r="C93782">
        <v>1586.0609749862101</v>
      </c>
    </row>
    <row r="93783" spans="1:3" x14ac:dyDescent="0.25">
      <c r="A93783">
        <v>93781</v>
      </c>
      <c r="B93783">
        <v>1180.71426594025</v>
      </c>
      <c r="C93783">
        <v>1591.59763704082</v>
      </c>
    </row>
    <row r="93784" spans="1:3" x14ac:dyDescent="0.25">
      <c r="A93784">
        <v>93782</v>
      </c>
      <c r="B93784">
        <v>4945.8757699681701</v>
      </c>
      <c r="C93784">
        <v>1833.70326588026</v>
      </c>
    </row>
    <row r="93785" spans="1:3" x14ac:dyDescent="0.25">
      <c r="A93785">
        <v>93783</v>
      </c>
      <c r="B93785">
        <v>2139.1483261788098</v>
      </c>
      <c r="C93785">
        <v>1.41750189397271</v>
      </c>
    </row>
    <row r="93786" spans="1:3" x14ac:dyDescent="0.25">
      <c r="A93786">
        <v>93784</v>
      </c>
      <c r="B93786">
        <v>4383.7499495148286</v>
      </c>
      <c r="C93786">
        <v>171.721672884898</v>
      </c>
    </row>
    <row r="93787" spans="1:3" x14ac:dyDescent="0.25">
      <c r="A93787">
        <v>93785</v>
      </c>
      <c r="B93787">
        <v>1196.2039937299901</v>
      </c>
      <c r="C93787">
        <v>2480.48544483048</v>
      </c>
    </row>
    <row r="93788" spans="1:3" x14ac:dyDescent="0.25">
      <c r="A93788">
        <v>93786</v>
      </c>
      <c r="B93788">
        <v>2007.0868430560699</v>
      </c>
      <c r="C93788">
        <v>1137.69565734666</v>
      </c>
    </row>
    <row r="93789" spans="1:3" x14ac:dyDescent="0.25">
      <c r="A93789">
        <v>93787</v>
      </c>
      <c r="B93789">
        <v>4273.2493616747797</v>
      </c>
      <c r="C93789">
        <v>62.257902463697498</v>
      </c>
    </row>
    <row r="93790" spans="1:3" x14ac:dyDescent="0.25">
      <c r="A93790">
        <v>93788</v>
      </c>
      <c r="B93790">
        <v>979.14741296738907</v>
      </c>
      <c r="C93790">
        <v>3368.4789476205901</v>
      </c>
    </row>
    <row r="93791" spans="1:3" x14ac:dyDescent="0.25">
      <c r="A93791">
        <v>93789</v>
      </c>
      <c r="B93791">
        <v>2354.1176470588198</v>
      </c>
      <c r="C93791">
        <v>1398.85066937491</v>
      </c>
    </row>
    <row r="93792" spans="1:3" x14ac:dyDescent="0.25">
      <c r="A93792">
        <v>93790</v>
      </c>
      <c r="B93792">
        <v>1413.3485895271999</v>
      </c>
      <c r="C93792">
        <v>3367.52106101852</v>
      </c>
    </row>
    <row r="93793" spans="1:3" x14ac:dyDescent="0.25">
      <c r="A93793">
        <v>93791</v>
      </c>
      <c r="B93793">
        <v>2693.1222179044698</v>
      </c>
      <c r="C93793">
        <v>3132.9655020526702</v>
      </c>
    </row>
    <row r="93794" spans="1:3" x14ac:dyDescent="0.25">
      <c r="A93794">
        <v>93792</v>
      </c>
      <c r="B93794">
        <v>2881.72032359999</v>
      </c>
      <c r="C93794">
        <v>173.36254926891601</v>
      </c>
    </row>
    <row r="93795" spans="1:3" x14ac:dyDescent="0.25">
      <c r="A93795">
        <v>93793</v>
      </c>
      <c r="B93795">
        <v>2347.6886652245498</v>
      </c>
      <c r="C93795">
        <v>343.50684482028498</v>
      </c>
    </row>
    <row r="93796" spans="1:3" x14ac:dyDescent="0.25">
      <c r="A93796">
        <v>93794</v>
      </c>
      <c r="B93796">
        <v>3509.4321184057799</v>
      </c>
      <c r="C93796">
        <v>2836.7410801272199</v>
      </c>
    </row>
    <row r="93797" spans="1:3" x14ac:dyDescent="0.25">
      <c r="A93797">
        <v>93795</v>
      </c>
      <c r="B93797">
        <v>1802.7790120306299</v>
      </c>
      <c r="C93797">
        <v>802.32122210147293</v>
      </c>
    </row>
    <row r="93798" spans="1:3" x14ac:dyDescent="0.25">
      <c r="A93798">
        <v>93796</v>
      </c>
      <c r="B93798">
        <v>830.87649824470509</v>
      </c>
      <c r="C93798">
        <v>679.03575371134502</v>
      </c>
    </row>
    <row r="93799" spans="1:3" x14ac:dyDescent="0.25">
      <c r="A93799">
        <v>93797</v>
      </c>
      <c r="B93799">
        <v>3469.7591091139998</v>
      </c>
      <c r="C93799">
        <v>2671.0516423449299</v>
      </c>
    </row>
    <row r="93800" spans="1:3" x14ac:dyDescent="0.25">
      <c r="A93800">
        <v>93798</v>
      </c>
      <c r="B93800">
        <v>2848.41919846683</v>
      </c>
      <c r="C93800">
        <v>3164.3849627531599</v>
      </c>
    </row>
    <row r="93801" spans="1:3" x14ac:dyDescent="0.25">
      <c r="A93801">
        <v>93799</v>
      </c>
      <c r="B93801">
        <v>4446.2630364880497</v>
      </c>
      <c r="C93801">
        <v>2077.7465922347801</v>
      </c>
    </row>
    <row r="93802" spans="1:3" x14ac:dyDescent="0.25">
      <c r="A93802">
        <v>93800</v>
      </c>
      <c r="B93802">
        <v>2873.7817719446698</v>
      </c>
      <c r="C93802">
        <v>1481.1436562455499</v>
      </c>
    </row>
    <row r="93803" spans="1:3" x14ac:dyDescent="0.25">
      <c r="A93803">
        <v>93801</v>
      </c>
      <c r="B93803">
        <v>1317.9383460136701</v>
      </c>
      <c r="C93803">
        <v>1394.9565772564799</v>
      </c>
    </row>
    <row r="93804" spans="1:3" x14ac:dyDescent="0.25">
      <c r="A93804">
        <v>93802</v>
      </c>
      <c r="B93804">
        <v>3069.3129269578499</v>
      </c>
      <c r="C93804">
        <v>1584.4539045298</v>
      </c>
    </row>
    <row r="93805" spans="1:3" x14ac:dyDescent="0.25">
      <c r="A93805">
        <v>93803</v>
      </c>
      <c r="B93805">
        <v>3277.6790636556502</v>
      </c>
      <c r="C93805">
        <v>1104.8580587573499</v>
      </c>
    </row>
    <row r="93806" spans="1:3" x14ac:dyDescent="0.25">
      <c r="A93806">
        <v>93804</v>
      </c>
      <c r="B93806">
        <v>1143.2049663815001</v>
      </c>
      <c r="C93806">
        <v>2402.1388238150398</v>
      </c>
    </row>
    <row r="93807" spans="1:3" x14ac:dyDescent="0.25">
      <c r="A93807">
        <v>93805</v>
      </c>
      <c r="B93807">
        <v>5033.7467454450498</v>
      </c>
      <c r="C93807">
        <v>2016.5860763399401</v>
      </c>
    </row>
    <row r="93808" spans="1:3" x14ac:dyDescent="0.25">
      <c r="A93808">
        <v>93806</v>
      </c>
      <c r="B93808">
        <v>2493.0540749447</v>
      </c>
      <c r="C93808">
        <v>36.217528629643787</v>
      </c>
    </row>
    <row r="93809" spans="1:3" x14ac:dyDescent="0.25">
      <c r="A93809">
        <v>93807</v>
      </c>
      <c r="B93809">
        <v>2538.8497162346598</v>
      </c>
      <c r="C93809">
        <v>1129.4828150137</v>
      </c>
    </row>
    <row r="93810" spans="1:3" x14ac:dyDescent="0.25">
      <c r="A93810">
        <v>93808</v>
      </c>
      <c r="B93810">
        <v>1567.98795675888</v>
      </c>
      <c r="C93810">
        <v>1296.1587829484799</v>
      </c>
    </row>
    <row r="93811" spans="1:3" x14ac:dyDescent="0.25">
      <c r="A93811">
        <v>93809</v>
      </c>
      <c r="B93811">
        <v>4537.9937284213702</v>
      </c>
      <c r="C93811">
        <v>3058.5946147794102</v>
      </c>
    </row>
    <row r="93812" spans="1:3" x14ac:dyDescent="0.25">
      <c r="A93812">
        <v>93810</v>
      </c>
      <c r="B93812">
        <v>2660.4</v>
      </c>
      <c r="C93812">
        <v>1615.95655172785</v>
      </c>
    </row>
    <row r="93813" spans="1:3" x14ac:dyDescent="0.25">
      <c r="A93813">
        <v>93811</v>
      </c>
      <c r="B93813">
        <v>4386.0963328216294</v>
      </c>
      <c r="C93813">
        <v>48.2010791022917</v>
      </c>
    </row>
    <row r="93814" spans="1:3" x14ac:dyDescent="0.25">
      <c r="A93814">
        <v>93812</v>
      </c>
      <c r="B93814">
        <v>4590.04798418881</v>
      </c>
      <c r="C93814">
        <v>2552.9897262928698</v>
      </c>
    </row>
    <row r="93815" spans="1:3" x14ac:dyDescent="0.25">
      <c r="A93815">
        <v>93813</v>
      </c>
      <c r="B93815">
        <v>2199.4833207881602</v>
      </c>
      <c r="C93815">
        <v>2370.7792042902101</v>
      </c>
    </row>
    <row r="93816" spans="1:3" x14ac:dyDescent="0.25">
      <c r="A93816">
        <v>93814</v>
      </c>
      <c r="B93816">
        <v>3394.4383293567998</v>
      </c>
      <c r="C93816">
        <v>447.37339498998301</v>
      </c>
    </row>
    <row r="93817" spans="1:3" x14ac:dyDescent="0.25">
      <c r="A93817">
        <v>93815</v>
      </c>
      <c r="B93817">
        <v>1729.1044445446801</v>
      </c>
      <c r="C93817">
        <v>1172.59359651609</v>
      </c>
    </row>
    <row r="93818" spans="1:3" x14ac:dyDescent="0.25">
      <c r="A93818">
        <v>93816</v>
      </c>
      <c r="B93818">
        <v>4280.2129084001999</v>
      </c>
      <c r="C93818">
        <v>3156.4863439985002</v>
      </c>
    </row>
    <row r="93819" spans="1:3" x14ac:dyDescent="0.25">
      <c r="A93819">
        <v>93817</v>
      </c>
      <c r="B93819">
        <v>4184.2233289866299</v>
      </c>
      <c r="C93819">
        <v>2185.1173268269099</v>
      </c>
    </row>
    <row r="93820" spans="1:3" x14ac:dyDescent="0.25">
      <c r="A93820">
        <v>93818</v>
      </c>
      <c r="B93820">
        <v>967.32053437882803</v>
      </c>
      <c r="C93820">
        <v>2815.22945804647</v>
      </c>
    </row>
    <row r="93821" spans="1:3" x14ac:dyDescent="0.25">
      <c r="A93821">
        <v>93819</v>
      </c>
      <c r="B93821">
        <v>4567.46243679689</v>
      </c>
      <c r="C93821">
        <v>2249.5107031234202</v>
      </c>
    </row>
    <row r="93822" spans="1:3" x14ac:dyDescent="0.25">
      <c r="A93822">
        <v>93820</v>
      </c>
      <c r="B93822">
        <v>276.97609497932302</v>
      </c>
      <c r="C93822">
        <v>332.56062767348698</v>
      </c>
    </row>
    <row r="93823" spans="1:3" x14ac:dyDescent="0.25">
      <c r="A93823">
        <v>93821</v>
      </c>
      <c r="B93823">
        <v>1985.5429338568899</v>
      </c>
      <c r="C93823">
        <v>2877.0397379173401</v>
      </c>
    </row>
    <row r="93824" spans="1:3" x14ac:dyDescent="0.25">
      <c r="A93824">
        <v>93822</v>
      </c>
      <c r="B93824">
        <v>4297.0209843384291</v>
      </c>
      <c r="C93824">
        <v>280.462358915609</v>
      </c>
    </row>
    <row r="93825" spans="1:3" x14ac:dyDescent="0.25">
      <c r="A93825">
        <v>93823</v>
      </c>
      <c r="B93825">
        <v>2120.3085633717201</v>
      </c>
      <c r="C93825">
        <v>53.504922402722102</v>
      </c>
    </row>
    <row r="93826" spans="1:3" x14ac:dyDescent="0.25">
      <c r="A93826">
        <v>93824</v>
      </c>
      <c r="B93826">
        <v>1039.72313119964</v>
      </c>
      <c r="C93826">
        <v>2699.5565433537099</v>
      </c>
    </row>
    <row r="93827" spans="1:3" x14ac:dyDescent="0.25">
      <c r="A93827">
        <v>93825</v>
      </c>
      <c r="B93827">
        <v>3031.0445864378498</v>
      </c>
      <c r="C93827">
        <v>1403.7114196598</v>
      </c>
    </row>
    <row r="93828" spans="1:3" x14ac:dyDescent="0.25">
      <c r="A93828">
        <v>93826</v>
      </c>
      <c r="B93828">
        <v>3074.52120823318</v>
      </c>
      <c r="C93828">
        <v>393.92817620131399</v>
      </c>
    </row>
    <row r="93829" spans="1:3" x14ac:dyDescent="0.25">
      <c r="A93829">
        <v>93827</v>
      </c>
      <c r="B93829">
        <v>2726.6981440406098</v>
      </c>
      <c r="C93829">
        <v>1648.6922202589201</v>
      </c>
    </row>
    <row r="93830" spans="1:3" x14ac:dyDescent="0.25">
      <c r="A93830">
        <v>93828</v>
      </c>
      <c r="B93830">
        <v>4974.1051552413101</v>
      </c>
      <c r="C93830">
        <v>2948.2283227584799</v>
      </c>
    </row>
    <row r="93831" spans="1:3" x14ac:dyDescent="0.25">
      <c r="A93831">
        <v>93829</v>
      </c>
      <c r="B93831">
        <v>2653.9210475498699</v>
      </c>
      <c r="C93831">
        <v>2688.2956333279699</v>
      </c>
    </row>
    <row r="93832" spans="1:3" x14ac:dyDescent="0.25">
      <c r="A93832">
        <v>93830</v>
      </c>
      <c r="B93832">
        <v>63.271482628138997</v>
      </c>
      <c r="C93832">
        <v>3248.982035211789</v>
      </c>
    </row>
    <row r="93833" spans="1:3" x14ac:dyDescent="0.25">
      <c r="A93833">
        <v>93831</v>
      </c>
      <c r="B93833">
        <v>2856.3384360720902</v>
      </c>
      <c r="C93833">
        <v>415.59785677392699</v>
      </c>
    </row>
    <row r="93834" spans="1:3" x14ac:dyDescent="0.25">
      <c r="A93834">
        <v>93832</v>
      </c>
      <c r="B93834">
        <v>4612.3854334479402</v>
      </c>
      <c r="C93834">
        <v>2435.7969489818602</v>
      </c>
    </row>
    <row r="93835" spans="1:3" x14ac:dyDescent="0.25">
      <c r="A93835">
        <v>93833</v>
      </c>
      <c r="B93835">
        <v>3419.8369816584</v>
      </c>
      <c r="C93835">
        <v>237.145954361295</v>
      </c>
    </row>
    <row r="93836" spans="1:3" x14ac:dyDescent="0.25">
      <c r="A93836">
        <v>93834</v>
      </c>
      <c r="B93836">
        <v>86.256861560763497</v>
      </c>
      <c r="C93836">
        <v>3015.8648713702801</v>
      </c>
    </row>
    <row r="93837" spans="1:3" x14ac:dyDescent="0.25">
      <c r="A93837">
        <v>93835</v>
      </c>
      <c r="B93837">
        <v>3275.6784471718702</v>
      </c>
      <c r="C93837">
        <v>3327.6939535868901</v>
      </c>
    </row>
    <row r="93838" spans="1:3" x14ac:dyDescent="0.25">
      <c r="A93838">
        <v>93836</v>
      </c>
      <c r="B93838">
        <v>4659.0833345749297</v>
      </c>
      <c r="C93838">
        <v>2364.0032666711199</v>
      </c>
    </row>
    <row r="93839" spans="1:3" x14ac:dyDescent="0.25">
      <c r="A93839">
        <v>93837</v>
      </c>
      <c r="B93839">
        <v>3021.9968507108802</v>
      </c>
      <c r="C93839">
        <v>651.41551918310506</v>
      </c>
    </row>
    <row r="93840" spans="1:3" x14ac:dyDescent="0.25">
      <c r="A93840">
        <v>93838</v>
      </c>
      <c r="B93840">
        <v>5020.51134746978</v>
      </c>
      <c r="C93840">
        <v>3170.3622694093201</v>
      </c>
    </row>
    <row r="93841" spans="1:3" x14ac:dyDescent="0.25">
      <c r="A93841">
        <v>93839</v>
      </c>
      <c r="B93841">
        <v>2946.3935628071399</v>
      </c>
      <c r="C93841">
        <v>2339.70527780263</v>
      </c>
    </row>
    <row r="93842" spans="1:3" x14ac:dyDescent="0.25">
      <c r="A93842">
        <v>93840</v>
      </c>
      <c r="B93842">
        <v>2136.00649748553</v>
      </c>
      <c r="C93842">
        <v>1937.45695139534</v>
      </c>
    </row>
    <row r="93843" spans="1:3" x14ac:dyDescent="0.25">
      <c r="A93843">
        <v>93841</v>
      </c>
      <c r="B93843">
        <v>4938.1252524576503</v>
      </c>
      <c r="C93843">
        <v>3111.5533214596999</v>
      </c>
    </row>
    <row r="93844" spans="1:3" x14ac:dyDescent="0.25">
      <c r="A93844">
        <v>93842</v>
      </c>
      <c r="B93844">
        <v>3760.20188013387</v>
      </c>
      <c r="C93844">
        <v>3262.6974968788099</v>
      </c>
    </row>
    <row r="93845" spans="1:3" x14ac:dyDescent="0.25">
      <c r="A93845">
        <v>93843</v>
      </c>
      <c r="B93845">
        <v>2497.9072149359699</v>
      </c>
      <c r="C93845">
        <v>2946.3609385381501</v>
      </c>
    </row>
    <row r="93846" spans="1:3" x14ac:dyDescent="0.25">
      <c r="A93846">
        <v>93844</v>
      </c>
      <c r="B93846">
        <v>951.97178254605103</v>
      </c>
      <c r="C93846">
        <v>1134.45695812949</v>
      </c>
    </row>
    <row r="93847" spans="1:3" x14ac:dyDescent="0.25">
      <c r="A93847">
        <v>93845</v>
      </c>
      <c r="B93847">
        <v>2649.6845703767799</v>
      </c>
      <c r="C93847">
        <v>2966.7436298908801</v>
      </c>
    </row>
    <row r="93848" spans="1:3" x14ac:dyDescent="0.25">
      <c r="A93848">
        <v>93846</v>
      </c>
      <c r="B93848">
        <v>1881.1618543951399</v>
      </c>
      <c r="C93848">
        <v>2079.1734735959099</v>
      </c>
    </row>
    <row r="93849" spans="1:3" x14ac:dyDescent="0.25">
      <c r="A93849">
        <v>93847</v>
      </c>
      <c r="B93849">
        <v>3701.6998683520501</v>
      </c>
      <c r="C93849">
        <v>2711.7375040327202</v>
      </c>
    </row>
    <row r="93850" spans="1:3" x14ac:dyDescent="0.25">
      <c r="A93850">
        <v>93848</v>
      </c>
      <c r="B93850">
        <v>4388.1042674587397</v>
      </c>
      <c r="C93850">
        <v>3355.6717384103099</v>
      </c>
    </row>
    <row r="93851" spans="1:3" x14ac:dyDescent="0.25">
      <c r="A93851">
        <v>93849</v>
      </c>
      <c r="B93851">
        <v>2715.80106933554</v>
      </c>
      <c r="C93851">
        <v>1404.5097913826301</v>
      </c>
    </row>
    <row r="93852" spans="1:3" x14ac:dyDescent="0.25">
      <c r="A93852">
        <v>93850</v>
      </c>
      <c r="B93852">
        <v>502.35930377194001</v>
      </c>
      <c r="C93852">
        <v>3089.7534093324002</v>
      </c>
    </row>
    <row r="93853" spans="1:3" x14ac:dyDescent="0.25">
      <c r="A93853">
        <v>93851</v>
      </c>
      <c r="B93853">
        <v>3016.65950465581</v>
      </c>
      <c r="C93853">
        <v>3357.73045031732</v>
      </c>
    </row>
    <row r="93854" spans="1:3" x14ac:dyDescent="0.25">
      <c r="A93854">
        <v>93852</v>
      </c>
      <c r="B93854">
        <v>4177.0026043444204</v>
      </c>
      <c r="C93854">
        <v>2635.6787953672001</v>
      </c>
    </row>
    <row r="93855" spans="1:3" x14ac:dyDescent="0.25">
      <c r="A93855">
        <v>93853</v>
      </c>
      <c r="B93855">
        <v>5054.0448043325796</v>
      </c>
      <c r="C93855">
        <v>1954.27844981865</v>
      </c>
    </row>
    <row r="93856" spans="1:3" x14ac:dyDescent="0.25">
      <c r="A93856">
        <v>93854</v>
      </c>
      <c r="B93856">
        <v>4613.0240868118099</v>
      </c>
      <c r="C93856">
        <v>483.58020283782002</v>
      </c>
    </row>
    <row r="93857" spans="1:3" x14ac:dyDescent="0.25">
      <c r="A93857">
        <v>93855</v>
      </c>
      <c r="B93857">
        <v>2791.2987396661601</v>
      </c>
      <c r="C93857">
        <v>1728.3584422286101</v>
      </c>
    </row>
    <row r="93858" spans="1:3" x14ac:dyDescent="0.25">
      <c r="A93858">
        <v>93856</v>
      </c>
      <c r="B93858">
        <v>65.184892884879204</v>
      </c>
      <c r="C93858">
        <v>2135.4056929425101</v>
      </c>
    </row>
    <row r="93859" spans="1:3" x14ac:dyDescent="0.25">
      <c r="A93859">
        <v>93857</v>
      </c>
      <c r="B93859">
        <v>4588.2662159620904</v>
      </c>
      <c r="C93859">
        <v>2001.07741027053</v>
      </c>
    </row>
    <row r="93860" spans="1:3" x14ac:dyDescent="0.25">
      <c r="A93860">
        <v>93858</v>
      </c>
      <c r="B93860">
        <v>4446.0206260147206</v>
      </c>
      <c r="C93860">
        <v>2025.8094526080799</v>
      </c>
    </row>
    <row r="93861" spans="1:3" x14ac:dyDescent="0.25">
      <c r="A93861">
        <v>93859</v>
      </c>
      <c r="B93861">
        <v>3976.8468170409501</v>
      </c>
      <c r="C93861">
        <v>2519.36367073678</v>
      </c>
    </row>
    <row r="93862" spans="1:3" x14ac:dyDescent="0.25">
      <c r="A93862">
        <v>93860</v>
      </c>
      <c r="B93862">
        <v>4371.2210871673706</v>
      </c>
      <c r="C93862">
        <v>419.38194956692797</v>
      </c>
    </row>
    <row r="93863" spans="1:3" x14ac:dyDescent="0.25">
      <c r="A93863">
        <v>93861</v>
      </c>
      <c r="B93863">
        <v>1354.4230039639599</v>
      </c>
      <c r="C93863">
        <v>3296.43463073968</v>
      </c>
    </row>
    <row r="93864" spans="1:3" x14ac:dyDescent="0.25">
      <c r="A93864">
        <v>93862</v>
      </c>
      <c r="B93864">
        <v>2019.6552953604501</v>
      </c>
      <c r="C93864">
        <v>2784.7061774132799</v>
      </c>
    </row>
    <row r="93865" spans="1:3" x14ac:dyDescent="0.25">
      <c r="A93865">
        <v>93863</v>
      </c>
      <c r="B93865">
        <v>786.25655271311905</v>
      </c>
      <c r="C93865">
        <v>2501.8412850253299</v>
      </c>
    </row>
    <row r="93866" spans="1:3" x14ac:dyDescent="0.25">
      <c r="A93866">
        <v>93864</v>
      </c>
      <c r="B93866">
        <v>624.722794252075</v>
      </c>
      <c r="C93866">
        <v>2979.0478335541202</v>
      </c>
    </row>
    <row r="93867" spans="1:3" x14ac:dyDescent="0.25">
      <c r="A93867">
        <v>93865</v>
      </c>
      <c r="B93867">
        <v>2884.1451659724698</v>
      </c>
      <c r="C93867">
        <v>1558.7012368818901</v>
      </c>
    </row>
    <row r="93868" spans="1:3" x14ac:dyDescent="0.25">
      <c r="A93868">
        <v>93866</v>
      </c>
      <c r="B93868">
        <v>4626.2163837627504</v>
      </c>
      <c r="C93868">
        <v>739.60094074321796</v>
      </c>
    </row>
    <row r="93869" spans="1:3" x14ac:dyDescent="0.25">
      <c r="A93869">
        <v>93867</v>
      </c>
      <c r="B93869">
        <v>4505.5398613083998</v>
      </c>
      <c r="C93869">
        <v>1764.7718234157601</v>
      </c>
    </row>
    <row r="93870" spans="1:3" x14ac:dyDescent="0.25">
      <c r="A93870">
        <v>93868</v>
      </c>
      <c r="B93870">
        <v>2257.3008783822802</v>
      </c>
      <c r="C93870">
        <v>2292.52592124069</v>
      </c>
    </row>
    <row r="93871" spans="1:3" x14ac:dyDescent="0.25">
      <c r="A93871">
        <v>93869</v>
      </c>
      <c r="B93871">
        <v>2521.2766073780099</v>
      </c>
      <c r="C93871">
        <v>141.60099892004001</v>
      </c>
    </row>
    <row r="93872" spans="1:3" x14ac:dyDescent="0.25">
      <c r="A93872">
        <v>93870</v>
      </c>
      <c r="B93872">
        <v>2801.67262000133</v>
      </c>
      <c r="C93872">
        <v>1507.8073243373501</v>
      </c>
    </row>
    <row r="93873" spans="1:3" x14ac:dyDescent="0.25">
      <c r="A93873">
        <v>93871</v>
      </c>
      <c r="B93873">
        <v>4320.3763196405898</v>
      </c>
      <c r="C93873">
        <v>721.90987665001296</v>
      </c>
    </row>
    <row r="93874" spans="1:3" x14ac:dyDescent="0.25">
      <c r="A93874">
        <v>93872</v>
      </c>
      <c r="B93874">
        <v>967.26484619819109</v>
      </c>
      <c r="C93874">
        <v>2474.4115366137398</v>
      </c>
    </row>
    <row r="93875" spans="1:3" x14ac:dyDescent="0.25">
      <c r="A93875">
        <v>93873</v>
      </c>
      <c r="B93875">
        <v>502.67279363044901</v>
      </c>
      <c r="C93875">
        <v>1395.6434982753201</v>
      </c>
    </row>
    <row r="93876" spans="1:3" x14ac:dyDescent="0.25">
      <c r="A93876">
        <v>93874</v>
      </c>
      <c r="B93876">
        <v>2219.2210673190798</v>
      </c>
      <c r="C93876">
        <v>2059.0299746994201</v>
      </c>
    </row>
    <row r="93877" spans="1:3" x14ac:dyDescent="0.25">
      <c r="A93877">
        <v>93875</v>
      </c>
      <c r="B93877">
        <v>1047.02794624022</v>
      </c>
      <c r="C93877">
        <v>2213.7858586351599</v>
      </c>
    </row>
    <row r="93878" spans="1:3" x14ac:dyDescent="0.25">
      <c r="A93878">
        <v>93876</v>
      </c>
      <c r="B93878">
        <v>1379.1512171885399</v>
      </c>
      <c r="C93878">
        <v>3211.3481467913898</v>
      </c>
    </row>
    <row r="93879" spans="1:3" x14ac:dyDescent="0.25">
      <c r="A93879">
        <v>93877</v>
      </c>
      <c r="B93879">
        <v>3424.98071304818</v>
      </c>
      <c r="C93879">
        <v>58.482063925056998</v>
      </c>
    </row>
    <row r="93880" spans="1:3" x14ac:dyDescent="0.25">
      <c r="A93880">
        <v>93878</v>
      </c>
      <c r="B93880">
        <v>2594.1682626513798</v>
      </c>
      <c r="C93880">
        <v>1043.7899942558299</v>
      </c>
    </row>
    <row r="93881" spans="1:3" x14ac:dyDescent="0.25">
      <c r="A93881">
        <v>93879</v>
      </c>
      <c r="B93881">
        <v>1117.04058042005</v>
      </c>
      <c r="C93881">
        <v>1150.71741692049</v>
      </c>
    </row>
    <row r="93882" spans="1:3" x14ac:dyDescent="0.25">
      <c r="A93882">
        <v>93880</v>
      </c>
      <c r="B93882">
        <v>1966.0594188268201</v>
      </c>
      <c r="C93882">
        <v>1254.0831774982501</v>
      </c>
    </row>
    <row r="93883" spans="1:3" x14ac:dyDescent="0.25">
      <c r="A93883">
        <v>93881</v>
      </c>
      <c r="B93883">
        <v>2994.6503029964801</v>
      </c>
      <c r="C93883">
        <v>937.94032080122304</v>
      </c>
    </row>
    <row r="93884" spans="1:3" x14ac:dyDescent="0.25">
      <c r="A93884">
        <v>93882</v>
      </c>
      <c r="B93884">
        <v>4846.9441908960598</v>
      </c>
      <c r="C93884">
        <v>2829.6340770328302</v>
      </c>
    </row>
    <row r="93885" spans="1:3" x14ac:dyDescent="0.25">
      <c r="A93885">
        <v>93883</v>
      </c>
      <c r="B93885">
        <v>4760.0682889543205</v>
      </c>
      <c r="C93885">
        <v>2216.18247818174</v>
      </c>
    </row>
    <row r="93886" spans="1:3" x14ac:dyDescent="0.25">
      <c r="A93886">
        <v>93884</v>
      </c>
      <c r="B93886">
        <v>3142.18094131817</v>
      </c>
      <c r="C93886">
        <v>2033.34556506693</v>
      </c>
    </row>
    <row r="93887" spans="1:3" x14ac:dyDescent="0.25">
      <c r="A93887">
        <v>93885</v>
      </c>
      <c r="B93887">
        <v>4531.3950548211114</v>
      </c>
      <c r="C93887">
        <v>1698.85372030689</v>
      </c>
    </row>
    <row r="93888" spans="1:3" x14ac:dyDescent="0.25">
      <c r="A93888">
        <v>93886</v>
      </c>
      <c r="B93888">
        <v>4288.94389423757</v>
      </c>
      <c r="C93888">
        <v>2855.2791484454101</v>
      </c>
    </row>
    <row r="93889" spans="1:3" x14ac:dyDescent="0.25">
      <c r="A93889">
        <v>93887</v>
      </c>
      <c r="B93889">
        <v>2023.1312795649201</v>
      </c>
      <c r="C93889">
        <v>848.11023119420111</v>
      </c>
    </row>
    <row r="93890" spans="1:3" x14ac:dyDescent="0.25">
      <c r="A93890">
        <v>93888</v>
      </c>
      <c r="B93890">
        <v>4549.7660205111897</v>
      </c>
      <c r="C93890">
        <v>1528.71733849871</v>
      </c>
    </row>
    <row r="93891" spans="1:3" x14ac:dyDescent="0.25">
      <c r="A93891">
        <v>93889</v>
      </c>
      <c r="B93891">
        <v>3513.9023153380499</v>
      </c>
      <c r="C93891">
        <v>3260.0622381741</v>
      </c>
    </row>
    <row r="93892" spans="1:3" x14ac:dyDescent="0.25">
      <c r="A93892">
        <v>93890</v>
      </c>
      <c r="B93892">
        <v>1476.3527651827901</v>
      </c>
      <c r="C93892">
        <v>2924.75439637195</v>
      </c>
    </row>
    <row r="93893" spans="1:3" x14ac:dyDescent="0.25">
      <c r="A93893">
        <v>93891</v>
      </c>
      <c r="B93893">
        <v>2577.14334728824</v>
      </c>
      <c r="C93893">
        <v>1024.51924946604</v>
      </c>
    </row>
    <row r="93894" spans="1:3" x14ac:dyDescent="0.25">
      <c r="A93894">
        <v>93892</v>
      </c>
      <c r="B93894">
        <v>4608.15085375134</v>
      </c>
      <c r="C93894">
        <v>614.62331923948193</v>
      </c>
    </row>
    <row r="93895" spans="1:3" x14ac:dyDescent="0.25">
      <c r="A93895">
        <v>93893</v>
      </c>
      <c r="B93895">
        <v>3152.9886350233</v>
      </c>
      <c r="C93895">
        <v>307.26544941930803</v>
      </c>
    </row>
    <row r="93896" spans="1:3" x14ac:dyDescent="0.25">
      <c r="A93896">
        <v>93894</v>
      </c>
      <c r="B93896">
        <v>3048.0804780838398</v>
      </c>
      <c r="C93896">
        <v>1129.4939750260801</v>
      </c>
    </row>
    <row r="93897" spans="1:3" x14ac:dyDescent="0.25">
      <c r="A93897">
        <v>93895</v>
      </c>
      <c r="B93897">
        <v>2047.21825240459</v>
      </c>
      <c r="C93897">
        <v>2031.7132484050801</v>
      </c>
    </row>
    <row r="93898" spans="1:3" x14ac:dyDescent="0.25">
      <c r="A93898">
        <v>93896</v>
      </c>
      <c r="B93898">
        <v>1095.2404783961199</v>
      </c>
      <c r="C93898">
        <v>2280.6919337213499</v>
      </c>
    </row>
    <row r="93899" spans="1:3" x14ac:dyDescent="0.25">
      <c r="A93899">
        <v>93897</v>
      </c>
      <c r="B93899">
        <v>4943.9166106662196</v>
      </c>
      <c r="C93899">
        <v>2731.0706380811098</v>
      </c>
    </row>
    <row r="93900" spans="1:3" x14ac:dyDescent="0.25">
      <c r="A93900">
        <v>93898</v>
      </c>
      <c r="B93900">
        <v>4576.7150311566602</v>
      </c>
      <c r="C93900">
        <v>126.314089990572</v>
      </c>
    </row>
    <row r="93901" spans="1:3" x14ac:dyDescent="0.25">
      <c r="A93901">
        <v>93899</v>
      </c>
      <c r="B93901">
        <v>2629.0012245850498</v>
      </c>
      <c r="C93901">
        <v>1657.5282024636899</v>
      </c>
    </row>
    <row r="93902" spans="1:3" x14ac:dyDescent="0.25">
      <c r="A93902">
        <v>93900</v>
      </c>
      <c r="B93902">
        <v>2798.0448284450899</v>
      </c>
      <c r="C93902">
        <v>1806.8999262331099</v>
      </c>
    </row>
    <row r="93903" spans="1:3" x14ac:dyDescent="0.25">
      <c r="A93903">
        <v>93901</v>
      </c>
      <c r="B93903">
        <v>1576.9292127334099</v>
      </c>
      <c r="C93903">
        <v>919.58020241085103</v>
      </c>
    </row>
    <row r="93904" spans="1:3" x14ac:dyDescent="0.25">
      <c r="A93904">
        <v>93902</v>
      </c>
      <c r="B93904">
        <v>3445.2364915920498</v>
      </c>
      <c r="C93904">
        <v>1806.61810095601</v>
      </c>
    </row>
    <row r="93905" spans="1:3" x14ac:dyDescent="0.25">
      <c r="A93905">
        <v>93903</v>
      </c>
      <c r="B93905">
        <v>2561.73000515885</v>
      </c>
      <c r="C93905">
        <v>316.11375655132701</v>
      </c>
    </row>
    <row r="93906" spans="1:3" x14ac:dyDescent="0.25">
      <c r="A93906">
        <v>93904</v>
      </c>
      <c r="B93906">
        <v>3835.1455079903099</v>
      </c>
      <c r="C93906">
        <v>651.57761843321407</v>
      </c>
    </row>
    <row r="93907" spans="1:3" x14ac:dyDescent="0.25">
      <c r="A93907">
        <v>93905</v>
      </c>
      <c r="B93907">
        <v>4551.1530243140014</v>
      </c>
      <c r="C93907">
        <v>1819.34641817888</v>
      </c>
    </row>
    <row r="93908" spans="1:3" x14ac:dyDescent="0.25">
      <c r="A93908">
        <v>93906</v>
      </c>
      <c r="B93908">
        <v>3056.8433331886499</v>
      </c>
      <c r="C93908">
        <v>1589.50837516153</v>
      </c>
    </row>
    <row r="93909" spans="1:3" x14ac:dyDescent="0.25">
      <c r="A93909">
        <v>93907</v>
      </c>
      <c r="B93909">
        <v>2528.34648982933</v>
      </c>
      <c r="C93909">
        <v>33.914369911292397</v>
      </c>
    </row>
    <row r="93910" spans="1:3" x14ac:dyDescent="0.25">
      <c r="A93910">
        <v>93908</v>
      </c>
      <c r="B93910">
        <v>2476.76925000853</v>
      </c>
      <c r="C93910">
        <v>2792.6015932957298</v>
      </c>
    </row>
    <row r="93911" spans="1:3" x14ac:dyDescent="0.25">
      <c r="A93911">
        <v>93909</v>
      </c>
      <c r="B93911">
        <v>5078.3225124402798</v>
      </c>
      <c r="C93911">
        <v>1879.5239387025199</v>
      </c>
    </row>
    <row r="93912" spans="1:3" x14ac:dyDescent="0.25">
      <c r="A93912">
        <v>93910</v>
      </c>
      <c r="B93912">
        <v>3132.178457279289</v>
      </c>
      <c r="C93912">
        <v>1652.58455082562</v>
      </c>
    </row>
    <row r="93913" spans="1:3" x14ac:dyDescent="0.25">
      <c r="A93913">
        <v>93911</v>
      </c>
      <c r="B93913">
        <v>2552.3192764771402</v>
      </c>
      <c r="C93913">
        <v>378.30564605072311</v>
      </c>
    </row>
    <row r="93914" spans="1:3" x14ac:dyDescent="0.25">
      <c r="A93914">
        <v>93912</v>
      </c>
      <c r="B93914">
        <v>3784.167484866121</v>
      </c>
      <c r="C93914">
        <v>1123.3485319307899</v>
      </c>
    </row>
    <row r="93915" spans="1:3" x14ac:dyDescent="0.25">
      <c r="A93915">
        <v>93913</v>
      </c>
      <c r="B93915">
        <v>4642.1304635506103</v>
      </c>
      <c r="C93915">
        <v>1694.3298345590999</v>
      </c>
    </row>
    <row r="93916" spans="1:3" x14ac:dyDescent="0.25">
      <c r="A93916">
        <v>93914</v>
      </c>
      <c r="B93916">
        <v>178.21747801372101</v>
      </c>
      <c r="C93916">
        <v>2767.3129308135299</v>
      </c>
    </row>
    <row r="93917" spans="1:3" x14ac:dyDescent="0.25">
      <c r="A93917">
        <v>93915</v>
      </c>
      <c r="B93917">
        <v>4614.2747261845298</v>
      </c>
      <c r="C93917">
        <v>2488.4919971947902</v>
      </c>
    </row>
    <row r="93918" spans="1:3" x14ac:dyDescent="0.25">
      <c r="A93918">
        <v>93916</v>
      </c>
      <c r="B93918">
        <v>3875.4558587137699</v>
      </c>
      <c r="C93918">
        <v>2284.5802045157102</v>
      </c>
    </row>
    <row r="93919" spans="1:3" x14ac:dyDescent="0.25">
      <c r="A93919">
        <v>93917</v>
      </c>
      <c r="B93919">
        <v>4962.3812235892401</v>
      </c>
      <c r="C93919">
        <v>14.5485968405678</v>
      </c>
    </row>
    <row r="93920" spans="1:3" x14ac:dyDescent="0.25">
      <c r="A93920">
        <v>93918</v>
      </c>
      <c r="B93920">
        <v>1206.67101391047</v>
      </c>
      <c r="C93920">
        <v>1070.611501871</v>
      </c>
    </row>
    <row r="93921" spans="1:3" x14ac:dyDescent="0.25">
      <c r="A93921">
        <v>93919</v>
      </c>
      <c r="B93921">
        <v>383.68447459799899</v>
      </c>
      <c r="C93921">
        <v>2504.1309421690098</v>
      </c>
    </row>
    <row r="93922" spans="1:3" x14ac:dyDescent="0.25">
      <c r="A93922">
        <v>93920</v>
      </c>
      <c r="B93922">
        <v>4653.5823149891203</v>
      </c>
      <c r="C93922">
        <v>2745.89963595478</v>
      </c>
    </row>
    <row r="93923" spans="1:3" x14ac:dyDescent="0.25">
      <c r="A93923">
        <v>93921</v>
      </c>
      <c r="B93923">
        <v>2294.8919219188401</v>
      </c>
      <c r="C93923">
        <v>1414.2944363178401</v>
      </c>
    </row>
    <row r="93924" spans="1:3" x14ac:dyDescent="0.25">
      <c r="A93924">
        <v>93922</v>
      </c>
      <c r="B93924">
        <v>3633.4262794870901</v>
      </c>
      <c r="C93924">
        <v>2845.6834675887299</v>
      </c>
    </row>
    <row r="93925" spans="1:3" x14ac:dyDescent="0.25">
      <c r="A93925">
        <v>93923</v>
      </c>
      <c r="B93925">
        <v>3062.1773701841198</v>
      </c>
      <c r="C93925">
        <v>3182.82639501521</v>
      </c>
    </row>
    <row r="93926" spans="1:3" x14ac:dyDescent="0.25">
      <c r="A93926">
        <v>93924</v>
      </c>
      <c r="B93926">
        <v>4342.9676018113096</v>
      </c>
      <c r="C93926">
        <v>1807.59992065766</v>
      </c>
    </row>
    <row r="93927" spans="1:3" x14ac:dyDescent="0.25">
      <c r="A93927">
        <v>93925</v>
      </c>
      <c r="B93927">
        <v>4307.2271203903292</v>
      </c>
      <c r="C93927">
        <v>885.85246279769899</v>
      </c>
    </row>
    <row r="93928" spans="1:3" x14ac:dyDescent="0.25">
      <c r="A93928">
        <v>93926</v>
      </c>
      <c r="B93928">
        <v>4679.2197040997598</v>
      </c>
      <c r="C93928">
        <v>1657.8713131977199</v>
      </c>
    </row>
    <row r="93929" spans="1:3" x14ac:dyDescent="0.25">
      <c r="A93929">
        <v>93927</v>
      </c>
      <c r="B93929">
        <v>408.18511252967988</v>
      </c>
      <c r="C93929">
        <v>2943.35383214892</v>
      </c>
    </row>
    <row r="93930" spans="1:3" x14ac:dyDescent="0.25">
      <c r="A93930">
        <v>93928</v>
      </c>
      <c r="B93930">
        <v>4655.1628090136401</v>
      </c>
      <c r="C93930">
        <v>1721.71749773547</v>
      </c>
    </row>
    <row r="93931" spans="1:3" x14ac:dyDescent="0.25">
      <c r="A93931">
        <v>93929</v>
      </c>
      <c r="B93931">
        <v>296.37437963307502</v>
      </c>
      <c r="C93931">
        <v>2868.86260871288</v>
      </c>
    </row>
    <row r="93932" spans="1:3" x14ac:dyDescent="0.25">
      <c r="A93932">
        <v>93930</v>
      </c>
      <c r="B93932">
        <v>2589.7449476409402</v>
      </c>
      <c r="C93932">
        <v>545.90601611553598</v>
      </c>
    </row>
    <row r="93933" spans="1:3" x14ac:dyDescent="0.25">
      <c r="A93933">
        <v>93931</v>
      </c>
      <c r="B93933">
        <v>4676.2103482999</v>
      </c>
      <c r="C93933">
        <v>3126.6810154089399</v>
      </c>
    </row>
    <row r="93934" spans="1:3" x14ac:dyDescent="0.25">
      <c r="A93934">
        <v>93932</v>
      </c>
      <c r="B93934">
        <v>2230.0464143865702</v>
      </c>
      <c r="C93934">
        <v>3382.8675321010701</v>
      </c>
    </row>
    <row r="93935" spans="1:3" x14ac:dyDescent="0.25">
      <c r="A93935">
        <v>93933</v>
      </c>
      <c r="B93935">
        <v>3026.2043132738299</v>
      </c>
      <c r="C93935">
        <v>811.78583189149992</v>
      </c>
    </row>
    <row r="93936" spans="1:3" x14ac:dyDescent="0.25">
      <c r="A93936">
        <v>93934</v>
      </c>
      <c r="B93936">
        <v>4346.1974170845506</v>
      </c>
      <c r="C93936">
        <v>1331.27489127032</v>
      </c>
    </row>
    <row r="93937" spans="1:3" x14ac:dyDescent="0.25">
      <c r="A93937">
        <v>93935</v>
      </c>
      <c r="B93937">
        <v>4787.1782252961002</v>
      </c>
      <c r="C93937">
        <v>2431.9958610236699</v>
      </c>
    </row>
    <row r="93938" spans="1:3" x14ac:dyDescent="0.25">
      <c r="A93938">
        <v>93936</v>
      </c>
      <c r="B93938">
        <v>4527.3447796626397</v>
      </c>
      <c r="C93938">
        <v>1261.36552956991</v>
      </c>
    </row>
    <row r="93939" spans="1:3" x14ac:dyDescent="0.25">
      <c r="A93939">
        <v>93937</v>
      </c>
      <c r="B93939">
        <v>1264.0221532376599</v>
      </c>
      <c r="C93939">
        <v>427.65818454553602</v>
      </c>
    </row>
    <row r="93940" spans="1:3" x14ac:dyDescent="0.25">
      <c r="A93940">
        <v>93938</v>
      </c>
      <c r="B93940">
        <v>1170.78039200495</v>
      </c>
      <c r="C93940">
        <v>2962.9358746974499</v>
      </c>
    </row>
    <row r="93941" spans="1:3" x14ac:dyDescent="0.25">
      <c r="A93941">
        <v>93939</v>
      </c>
      <c r="B93941">
        <v>1305.29529915479</v>
      </c>
      <c r="C93941">
        <v>3383.7248957901602</v>
      </c>
    </row>
    <row r="93942" spans="1:3" x14ac:dyDescent="0.25">
      <c r="A93942">
        <v>93940</v>
      </c>
      <c r="B93942">
        <v>416.54886789591097</v>
      </c>
      <c r="C93942">
        <v>1428.8491192027</v>
      </c>
    </row>
    <row r="93943" spans="1:3" x14ac:dyDescent="0.25">
      <c r="A93943">
        <v>93941</v>
      </c>
      <c r="B93943">
        <v>4843.3966788570506</v>
      </c>
      <c r="C93943">
        <v>428.75638381774598</v>
      </c>
    </row>
    <row r="93944" spans="1:3" x14ac:dyDescent="0.25">
      <c r="A93944">
        <v>93942</v>
      </c>
      <c r="B93944">
        <v>4813.68025349457</v>
      </c>
      <c r="C93944">
        <v>3038.7012186789502</v>
      </c>
    </row>
    <row r="93945" spans="1:3" x14ac:dyDescent="0.25">
      <c r="A93945">
        <v>93943</v>
      </c>
      <c r="B93945">
        <v>78.808487897540701</v>
      </c>
      <c r="C93945">
        <v>3386.2920741893499</v>
      </c>
    </row>
    <row r="93946" spans="1:3" x14ac:dyDescent="0.25">
      <c r="A93946">
        <v>93944</v>
      </c>
      <c r="B93946">
        <v>4509.2786288201796</v>
      </c>
      <c r="C93946">
        <v>1585.2531347501399</v>
      </c>
    </row>
    <row r="93947" spans="1:3" x14ac:dyDescent="0.25">
      <c r="A93947">
        <v>93945</v>
      </c>
      <c r="B93947">
        <v>2569.1590181909201</v>
      </c>
      <c r="C93947">
        <v>1131.52462337724</v>
      </c>
    </row>
    <row r="93948" spans="1:3" x14ac:dyDescent="0.25">
      <c r="A93948">
        <v>93946</v>
      </c>
      <c r="B93948">
        <v>3551.1780689729299</v>
      </c>
      <c r="C93948">
        <v>2988.73286532878</v>
      </c>
    </row>
    <row r="93949" spans="1:3" x14ac:dyDescent="0.25">
      <c r="A93949">
        <v>93947</v>
      </c>
      <c r="B93949">
        <v>2218.1069721158401</v>
      </c>
      <c r="C93949">
        <v>1349.6966760314299</v>
      </c>
    </row>
    <row r="93950" spans="1:3" x14ac:dyDescent="0.25">
      <c r="A93950">
        <v>93948</v>
      </c>
      <c r="B93950">
        <v>1653.4670302853101</v>
      </c>
      <c r="C93950">
        <v>1239.0399379359001</v>
      </c>
    </row>
    <row r="93951" spans="1:3" x14ac:dyDescent="0.25">
      <c r="A93951">
        <v>93949</v>
      </c>
      <c r="B93951">
        <v>664.01692767397503</v>
      </c>
      <c r="C93951">
        <v>3166.0386450664701</v>
      </c>
    </row>
    <row r="93952" spans="1:3" x14ac:dyDescent="0.25">
      <c r="A93952">
        <v>93950</v>
      </c>
      <c r="B93952">
        <v>4301.91350809496</v>
      </c>
      <c r="C93952">
        <v>942.69624051234996</v>
      </c>
    </row>
    <row r="93953" spans="1:3" x14ac:dyDescent="0.25">
      <c r="A93953">
        <v>93951</v>
      </c>
      <c r="B93953">
        <v>4657.8914306037796</v>
      </c>
      <c r="C93953">
        <v>2958.88130967695</v>
      </c>
    </row>
    <row r="93954" spans="1:3" x14ac:dyDescent="0.25">
      <c r="A93954">
        <v>93952</v>
      </c>
      <c r="B93954">
        <v>4140.2019699489101</v>
      </c>
      <c r="C93954">
        <v>2196.7290798460099</v>
      </c>
    </row>
    <row r="93955" spans="1:3" x14ac:dyDescent="0.25">
      <c r="A93955">
        <v>93953</v>
      </c>
      <c r="B93955">
        <v>1016.4466393904</v>
      </c>
      <c r="C93955">
        <v>2925.20490108783</v>
      </c>
    </row>
    <row r="93956" spans="1:3" x14ac:dyDescent="0.25">
      <c r="A93956">
        <v>93954</v>
      </c>
      <c r="B93956">
        <v>3915.7154703187002</v>
      </c>
      <c r="C93956">
        <v>1956.93072359598</v>
      </c>
    </row>
    <row r="93957" spans="1:3" x14ac:dyDescent="0.25">
      <c r="A93957">
        <v>93955</v>
      </c>
      <c r="B93957">
        <v>4944.0573839948202</v>
      </c>
      <c r="C93957">
        <v>2834.1334175975599</v>
      </c>
    </row>
    <row r="93958" spans="1:3" x14ac:dyDescent="0.25">
      <c r="A93958">
        <v>93956</v>
      </c>
      <c r="B93958">
        <v>284.06032208508498</v>
      </c>
      <c r="C93958">
        <v>1977.1054447163101</v>
      </c>
    </row>
    <row r="93959" spans="1:3" x14ac:dyDescent="0.25">
      <c r="A93959">
        <v>93957</v>
      </c>
      <c r="B93959">
        <v>1225.0687625867899</v>
      </c>
      <c r="C93959">
        <v>259.31456030333101</v>
      </c>
    </row>
    <row r="93960" spans="1:3" x14ac:dyDescent="0.25">
      <c r="A93960">
        <v>93958</v>
      </c>
      <c r="B93960">
        <v>494.679728999014</v>
      </c>
      <c r="C93960">
        <v>1357.4480688492499</v>
      </c>
    </row>
    <row r="93961" spans="1:3" x14ac:dyDescent="0.25">
      <c r="A93961">
        <v>93959</v>
      </c>
      <c r="B93961">
        <v>429.11386228697899</v>
      </c>
      <c r="C93961">
        <v>1066.78272955886</v>
      </c>
    </row>
    <row r="93962" spans="1:3" x14ac:dyDescent="0.25">
      <c r="A93962">
        <v>93960</v>
      </c>
      <c r="B93962">
        <v>2777.4116541835101</v>
      </c>
      <c r="C93962">
        <v>163.719028867947</v>
      </c>
    </row>
    <row r="93963" spans="1:3" x14ac:dyDescent="0.25">
      <c r="A93963">
        <v>93961</v>
      </c>
      <c r="B93963">
        <v>408.16655018315998</v>
      </c>
      <c r="C93963">
        <v>2234.0458484429</v>
      </c>
    </row>
    <row r="93964" spans="1:3" x14ac:dyDescent="0.25">
      <c r="A93964">
        <v>93962</v>
      </c>
      <c r="B93964">
        <v>2573.2061396988202</v>
      </c>
      <c r="C93964">
        <v>317.26833699276102</v>
      </c>
    </row>
    <row r="93965" spans="1:3" x14ac:dyDescent="0.25">
      <c r="A93965">
        <v>93963</v>
      </c>
      <c r="B93965">
        <v>2557.6354531051702</v>
      </c>
      <c r="C93965">
        <v>13.393083179176299</v>
      </c>
    </row>
    <row r="93966" spans="1:3" x14ac:dyDescent="0.25">
      <c r="A93966">
        <v>93964</v>
      </c>
      <c r="B93966">
        <v>4408.7861469311401</v>
      </c>
      <c r="C93966">
        <v>1338.8098826320099</v>
      </c>
    </row>
    <row r="93967" spans="1:3" x14ac:dyDescent="0.25">
      <c r="A93967">
        <v>93965</v>
      </c>
      <c r="B93967">
        <v>2176.8693866752901</v>
      </c>
      <c r="C93967">
        <v>2850.7046353298801</v>
      </c>
    </row>
    <row r="93968" spans="1:3" x14ac:dyDescent="0.25">
      <c r="A93968">
        <v>93966</v>
      </c>
      <c r="B93968">
        <v>4273.2170112981203</v>
      </c>
      <c r="C93968">
        <v>1977.6229854596199</v>
      </c>
    </row>
    <row r="93969" spans="1:3" x14ac:dyDescent="0.25">
      <c r="A93969">
        <v>93967</v>
      </c>
      <c r="B93969">
        <v>3815.61684872253</v>
      </c>
      <c r="C93969">
        <v>2365.3771965015699</v>
      </c>
    </row>
    <row r="93970" spans="1:3" x14ac:dyDescent="0.25">
      <c r="A93970">
        <v>93968</v>
      </c>
      <c r="B93970">
        <v>4408.8686363613297</v>
      </c>
      <c r="C93970">
        <v>311.61772991227502</v>
      </c>
    </row>
    <row r="93971" spans="1:3" x14ac:dyDescent="0.25">
      <c r="A93971">
        <v>93969</v>
      </c>
      <c r="B93971">
        <v>2904.2</v>
      </c>
      <c r="C93971">
        <v>1753.6994088707099</v>
      </c>
    </row>
    <row r="93972" spans="1:3" x14ac:dyDescent="0.25">
      <c r="A93972">
        <v>93970</v>
      </c>
      <c r="B93972">
        <v>2198.0692249874701</v>
      </c>
      <c r="C93972">
        <v>2897.7862596134601</v>
      </c>
    </row>
    <row r="93973" spans="1:3" x14ac:dyDescent="0.25">
      <c r="A93973">
        <v>93971</v>
      </c>
      <c r="B93973">
        <v>5008.4437727814293</v>
      </c>
      <c r="C93973">
        <v>2049.34675768431</v>
      </c>
    </row>
    <row r="93974" spans="1:3" x14ac:dyDescent="0.25">
      <c r="A93974">
        <v>93972</v>
      </c>
      <c r="B93974">
        <v>2799.1081825268798</v>
      </c>
      <c r="C93974">
        <v>2774.2986457342699</v>
      </c>
    </row>
    <row r="93975" spans="1:3" x14ac:dyDescent="0.25">
      <c r="A93975">
        <v>93973</v>
      </c>
      <c r="B93975">
        <v>3520.61314045063</v>
      </c>
      <c r="C93975">
        <v>2933.1813104912799</v>
      </c>
    </row>
    <row r="93976" spans="1:3" x14ac:dyDescent="0.25">
      <c r="A93976">
        <v>93974</v>
      </c>
      <c r="B93976">
        <v>3312.2665741740998</v>
      </c>
      <c r="C93976">
        <v>3372.7120226519401</v>
      </c>
    </row>
    <row r="93977" spans="1:3" x14ac:dyDescent="0.25">
      <c r="A93977">
        <v>93975</v>
      </c>
      <c r="B93977">
        <v>946.06922928638198</v>
      </c>
      <c r="C93977">
        <v>3378.4951892694498</v>
      </c>
    </row>
    <row r="93978" spans="1:3" x14ac:dyDescent="0.25">
      <c r="A93978">
        <v>93976</v>
      </c>
      <c r="B93978">
        <v>2716.45259763185</v>
      </c>
      <c r="C93978">
        <v>832.96435672200107</v>
      </c>
    </row>
    <row r="93979" spans="1:3" x14ac:dyDescent="0.25">
      <c r="A93979">
        <v>93977</v>
      </c>
      <c r="B93979">
        <v>1376.96940202729</v>
      </c>
      <c r="C93979">
        <v>2406.85097488766</v>
      </c>
    </row>
    <row r="93980" spans="1:3" x14ac:dyDescent="0.25">
      <c r="A93980">
        <v>93978</v>
      </c>
      <c r="B93980">
        <v>3911.2767936944801</v>
      </c>
      <c r="C93980">
        <v>3170.60779997912</v>
      </c>
    </row>
    <row r="93981" spans="1:3" x14ac:dyDescent="0.25">
      <c r="A93981">
        <v>93979</v>
      </c>
      <c r="B93981">
        <v>3170.5779372750699</v>
      </c>
      <c r="C93981">
        <v>1134.01876088266</v>
      </c>
    </row>
    <row r="93982" spans="1:3" x14ac:dyDescent="0.25">
      <c r="A93982">
        <v>93980</v>
      </c>
      <c r="B93982">
        <v>925.07895175919009</v>
      </c>
      <c r="C93982">
        <v>3335.102422424</v>
      </c>
    </row>
    <row r="93983" spans="1:3" x14ac:dyDescent="0.25">
      <c r="A93983">
        <v>93981</v>
      </c>
      <c r="B93983">
        <v>2269.94277797922</v>
      </c>
      <c r="C93983">
        <v>101.17910272340499</v>
      </c>
    </row>
    <row r="93984" spans="1:3" x14ac:dyDescent="0.25">
      <c r="A93984">
        <v>93982</v>
      </c>
      <c r="B93984">
        <v>1551.2359857404499</v>
      </c>
      <c r="C93984">
        <v>1250.8512280336899</v>
      </c>
    </row>
    <row r="93985" spans="1:3" x14ac:dyDescent="0.25">
      <c r="A93985">
        <v>93983</v>
      </c>
      <c r="B93985">
        <v>450.79971020839201</v>
      </c>
      <c r="C93985">
        <v>952.58290537664993</v>
      </c>
    </row>
    <row r="93986" spans="1:3" x14ac:dyDescent="0.25">
      <c r="A93986">
        <v>93984</v>
      </c>
      <c r="B93986">
        <v>4267.0733669042602</v>
      </c>
      <c r="C93986">
        <v>2420.7197967050602</v>
      </c>
    </row>
    <row r="93987" spans="1:3" x14ac:dyDescent="0.25">
      <c r="A93987">
        <v>93985</v>
      </c>
      <c r="B93987">
        <v>990.08847502725803</v>
      </c>
      <c r="C93987">
        <v>1329.23454634784</v>
      </c>
    </row>
    <row r="93988" spans="1:3" x14ac:dyDescent="0.25">
      <c r="A93988">
        <v>93986</v>
      </c>
      <c r="B93988">
        <v>4936.9359314828598</v>
      </c>
      <c r="C93988">
        <v>2599.5034377296402</v>
      </c>
    </row>
    <row r="93989" spans="1:3" x14ac:dyDescent="0.25">
      <c r="A93989">
        <v>93987</v>
      </c>
      <c r="B93989">
        <v>3270.0417805663601</v>
      </c>
      <c r="C93989">
        <v>2836.3373531070902</v>
      </c>
    </row>
    <row r="93990" spans="1:3" x14ac:dyDescent="0.25">
      <c r="A93990">
        <v>93988</v>
      </c>
      <c r="B93990">
        <v>549.75516413881303</v>
      </c>
      <c r="C93990">
        <v>2261.6763304423098</v>
      </c>
    </row>
    <row r="93991" spans="1:3" x14ac:dyDescent="0.25">
      <c r="A93991">
        <v>93989</v>
      </c>
      <c r="B93991">
        <v>5011.1692700522099</v>
      </c>
      <c r="C93991">
        <v>1697.4313215612699</v>
      </c>
    </row>
    <row r="93992" spans="1:3" x14ac:dyDescent="0.25">
      <c r="A93992">
        <v>93990</v>
      </c>
      <c r="B93992">
        <v>4535.6199013933292</v>
      </c>
      <c r="C93992">
        <v>2584.3525940782301</v>
      </c>
    </row>
    <row r="93993" spans="1:3" x14ac:dyDescent="0.25">
      <c r="A93993">
        <v>93991</v>
      </c>
      <c r="B93993">
        <v>433.013054334868</v>
      </c>
      <c r="C93993">
        <v>1193.6382329150399</v>
      </c>
    </row>
    <row r="93994" spans="1:3" x14ac:dyDescent="0.25">
      <c r="A93994">
        <v>93992</v>
      </c>
      <c r="B93994">
        <v>5061.3357894434293</v>
      </c>
      <c r="C93994">
        <v>138.111625768322</v>
      </c>
    </row>
    <row r="93995" spans="1:3" x14ac:dyDescent="0.25">
      <c r="A93995">
        <v>93993</v>
      </c>
      <c r="B93995">
        <v>4363.9985813742496</v>
      </c>
      <c r="C93995">
        <v>3106.2304294467099</v>
      </c>
    </row>
    <row r="93996" spans="1:3" x14ac:dyDescent="0.25">
      <c r="A93996">
        <v>93994</v>
      </c>
      <c r="B93996">
        <v>794.90588951095594</v>
      </c>
      <c r="C93996">
        <v>994.10681598421797</v>
      </c>
    </row>
    <row r="93997" spans="1:3" x14ac:dyDescent="0.25">
      <c r="A93997">
        <v>93995</v>
      </c>
      <c r="B93997">
        <v>4938.02787462175</v>
      </c>
      <c r="C93997">
        <v>1987.53839888477</v>
      </c>
    </row>
    <row r="93998" spans="1:3" x14ac:dyDescent="0.25">
      <c r="A93998">
        <v>93996</v>
      </c>
      <c r="B93998">
        <v>3095.0326630790901</v>
      </c>
      <c r="C93998">
        <v>96.270368553733107</v>
      </c>
    </row>
    <row r="93999" spans="1:3" x14ac:dyDescent="0.25">
      <c r="A93999">
        <v>93997</v>
      </c>
      <c r="B93999">
        <v>4862.6260046654706</v>
      </c>
      <c r="C93999">
        <v>3227.7981210752801</v>
      </c>
    </row>
    <row r="94000" spans="1:3" x14ac:dyDescent="0.25">
      <c r="A94000">
        <v>93998</v>
      </c>
      <c r="B94000">
        <v>3362.0653565765201</v>
      </c>
      <c r="C94000">
        <v>482.74755107705897</v>
      </c>
    </row>
    <row r="94001" spans="1:3" x14ac:dyDescent="0.25">
      <c r="A94001">
        <v>93999</v>
      </c>
      <c r="B94001">
        <v>3626.9392569821098</v>
      </c>
      <c r="C94001">
        <v>2562.5626466786898</v>
      </c>
    </row>
    <row r="94002" spans="1:3" x14ac:dyDescent="0.25">
      <c r="A94002">
        <v>94000</v>
      </c>
      <c r="B94002">
        <v>628.03187553662099</v>
      </c>
      <c r="C94002">
        <v>3123.7498057952998</v>
      </c>
    </row>
    <row r="94003" spans="1:3" x14ac:dyDescent="0.25">
      <c r="A94003">
        <v>94001</v>
      </c>
      <c r="B94003">
        <v>1020.5826271534499</v>
      </c>
      <c r="C94003">
        <v>2479.1778930543701</v>
      </c>
    </row>
    <row r="94004" spans="1:3" x14ac:dyDescent="0.25">
      <c r="A94004">
        <v>94002</v>
      </c>
      <c r="B94004">
        <v>4635.4012273653707</v>
      </c>
      <c r="C94004">
        <v>996.12899689109008</v>
      </c>
    </row>
    <row r="94005" spans="1:3" x14ac:dyDescent="0.25">
      <c r="A94005">
        <v>94003</v>
      </c>
      <c r="B94005">
        <v>1638.03668637338</v>
      </c>
      <c r="C94005">
        <v>2803.4665290820399</v>
      </c>
    </row>
    <row r="94006" spans="1:3" x14ac:dyDescent="0.25">
      <c r="A94006">
        <v>94004</v>
      </c>
      <c r="B94006">
        <v>1779.43010196512</v>
      </c>
      <c r="C94006">
        <v>1182.87129221284</v>
      </c>
    </row>
    <row r="94007" spans="1:3" x14ac:dyDescent="0.25">
      <c r="A94007">
        <v>94005</v>
      </c>
      <c r="B94007">
        <v>987.00664709618695</v>
      </c>
      <c r="C94007">
        <v>1614.2749634289401</v>
      </c>
    </row>
    <row r="94008" spans="1:3" x14ac:dyDescent="0.25">
      <c r="A94008">
        <v>94006</v>
      </c>
      <c r="B94008">
        <v>1389.6766276752401</v>
      </c>
      <c r="C94008">
        <v>243.498389867942</v>
      </c>
    </row>
    <row r="94009" spans="1:3" x14ac:dyDescent="0.25">
      <c r="A94009">
        <v>94007</v>
      </c>
      <c r="B94009">
        <v>2275.9724895479699</v>
      </c>
      <c r="C94009">
        <v>482.91011192153002</v>
      </c>
    </row>
    <row r="94010" spans="1:3" x14ac:dyDescent="0.25">
      <c r="A94010">
        <v>94008</v>
      </c>
      <c r="B94010">
        <v>1418.20407476636</v>
      </c>
      <c r="C94010">
        <v>644.63408687616595</v>
      </c>
    </row>
    <row r="94011" spans="1:3" x14ac:dyDescent="0.25">
      <c r="A94011">
        <v>94009</v>
      </c>
      <c r="B94011">
        <v>3458.93670041306</v>
      </c>
      <c r="C94011">
        <v>1795.95926396138</v>
      </c>
    </row>
    <row r="94012" spans="1:3" x14ac:dyDescent="0.25">
      <c r="A94012">
        <v>94010</v>
      </c>
      <c r="B94012">
        <v>2532.47973715329</v>
      </c>
      <c r="C94012">
        <v>1368.7415441860201</v>
      </c>
    </row>
    <row r="94013" spans="1:3" x14ac:dyDescent="0.25">
      <c r="A94013">
        <v>94011</v>
      </c>
      <c r="B94013">
        <v>4742.1956193876094</v>
      </c>
      <c r="C94013">
        <v>3133.31748721447</v>
      </c>
    </row>
    <row r="94014" spans="1:3" x14ac:dyDescent="0.25">
      <c r="A94014">
        <v>94012</v>
      </c>
      <c r="B94014">
        <v>326.50077792900402</v>
      </c>
      <c r="C94014">
        <v>2463.04551731227</v>
      </c>
    </row>
    <row r="94015" spans="1:3" x14ac:dyDescent="0.25">
      <c r="A94015">
        <v>94013</v>
      </c>
      <c r="B94015">
        <v>4357.9075677803494</v>
      </c>
      <c r="C94015">
        <v>1794.0800411241</v>
      </c>
    </row>
    <row r="94016" spans="1:3" x14ac:dyDescent="0.25">
      <c r="A94016">
        <v>94014</v>
      </c>
      <c r="B94016">
        <v>2645.5997498593001</v>
      </c>
      <c r="C94016">
        <v>682.63117540054395</v>
      </c>
    </row>
    <row r="94017" spans="1:3" x14ac:dyDescent="0.25">
      <c r="A94017">
        <v>94015</v>
      </c>
      <c r="B94017">
        <v>1960.3066898586801</v>
      </c>
      <c r="C94017">
        <v>3251.8777029613502</v>
      </c>
    </row>
    <row r="94018" spans="1:3" x14ac:dyDescent="0.25">
      <c r="A94018">
        <v>94016</v>
      </c>
      <c r="B94018">
        <v>389.08335362622711</v>
      </c>
      <c r="C94018">
        <v>1513.0659275672199</v>
      </c>
    </row>
    <row r="94019" spans="1:3" x14ac:dyDescent="0.25">
      <c r="A94019">
        <v>94017</v>
      </c>
      <c r="B94019">
        <v>2584.4035056899802</v>
      </c>
      <c r="C94019">
        <v>1137.42095058674</v>
      </c>
    </row>
    <row r="94020" spans="1:3" x14ac:dyDescent="0.25">
      <c r="A94020">
        <v>94018</v>
      </c>
      <c r="B94020">
        <v>670.77164660909</v>
      </c>
      <c r="C94020">
        <v>2125.2237724555898</v>
      </c>
    </row>
    <row r="94021" spans="1:3" x14ac:dyDescent="0.25">
      <c r="A94021">
        <v>94019</v>
      </c>
      <c r="B94021">
        <v>461.26359606915992</v>
      </c>
      <c r="C94021">
        <v>2260.0773891426402</v>
      </c>
    </row>
    <row r="94022" spans="1:3" x14ac:dyDescent="0.25">
      <c r="A94022">
        <v>94020</v>
      </c>
      <c r="B94022">
        <v>4420.8862479123209</v>
      </c>
      <c r="C94022">
        <v>1439.5174338642801</v>
      </c>
    </row>
    <row r="94023" spans="1:3" x14ac:dyDescent="0.25">
      <c r="A94023">
        <v>94021</v>
      </c>
      <c r="B94023">
        <v>2959.72460950193</v>
      </c>
      <c r="C94023">
        <v>826.36534760390703</v>
      </c>
    </row>
    <row r="94024" spans="1:3" x14ac:dyDescent="0.25">
      <c r="A94024">
        <v>94022</v>
      </c>
      <c r="B94024">
        <v>2071.7663791694299</v>
      </c>
      <c r="C94024">
        <v>2796.9701123494201</v>
      </c>
    </row>
    <row r="94025" spans="1:3" x14ac:dyDescent="0.25">
      <c r="A94025">
        <v>94023</v>
      </c>
      <c r="B94025">
        <v>3779.3322189177702</v>
      </c>
      <c r="C94025">
        <v>2464.6584223496302</v>
      </c>
    </row>
    <row r="94026" spans="1:3" x14ac:dyDescent="0.25">
      <c r="A94026">
        <v>94024</v>
      </c>
      <c r="B94026">
        <v>4500.9880330943197</v>
      </c>
      <c r="C94026">
        <v>321.53357473646003</v>
      </c>
    </row>
    <row r="94027" spans="1:3" x14ac:dyDescent="0.25">
      <c r="A94027">
        <v>94025</v>
      </c>
      <c r="B94027">
        <v>4499.16658830496</v>
      </c>
      <c r="C94027">
        <v>807.76739406162199</v>
      </c>
    </row>
    <row r="94028" spans="1:3" x14ac:dyDescent="0.25">
      <c r="A94028">
        <v>94026</v>
      </c>
      <c r="B94028">
        <v>2988.6062746720099</v>
      </c>
      <c r="C94028">
        <v>2407.4003017760801</v>
      </c>
    </row>
    <row r="94029" spans="1:3" x14ac:dyDescent="0.25">
      <c r="A94029">
        <v>94027</v>
      </c>
      <c r="B94029">
        <v>4590.2702222652797</v>
      </c>
      <c r="C94029">
        <v>2021.2833365440399</v>
      </c>
    </row>
    <row r="94030" spans="1:3" x14ac:dyDescent="0.25">
      <c r="A94030">
        <v>94028</v>
      </c>
      <c r="B94030">
        <v>2362.8584680376498</v>
      </c>
      <c r="C94030">
        <v>1217.69928215808</v>
      </c>
    </row>
    <row r="94031" spans="1:3" x14ac:dyDescent="0.25">
      <c r="A94031">
        <v>94029</v>
      </c>
      <c r="B94031">
        <v>4445.42868030721</v>
      </c>
      <c r="C94031">
        <v>266.24384005071499</v>
      </c>
    </row>
    <row r="94032" spans="1:3" x14ac:dyDescent="0.25">
      <c r="A94032">
        <v>94030</v>
      </c>
      <c r="B94032">
        <v>2398.5690508585699</v>
      </c>
      <c r="C94032">
        <v>851.03999145347598</v>
      </c>
    </row>
    <row r="94033" spans="1:3" x14ac:dyDescent="0.25">
      <c r="A94033">
        <v>94031</v>
      </c>
      <c r="B94033">
        <v>878.93876193389292</v>
      </c>
      <c r="C94033">
        <v>2636.2288837316501</v>
      </c>
    </row>
    <row r="94034" spans="1:3" x14ac:dyDescent="0.25">
      <c r="A94034">
        <v>94032</v>
      </c>
      <c r="B94034">
        <v>4439.798612281721</v>
      </c>
      <c r="C94034">
        <v>3156.5178615303798</v>
      </c>
    </row>
    <row r="94035" spans="1:3" x14ac:dyDescent="0.25">
      <c r="A94035">
        <v>94033</v>
      </c>
      <c r="B94035">
        <v>1685.8015019397899</v>
      </c>
      <c r="C94035">
        <v>2413.5613137486698</v>
      </c>
    </row>
    <row r="94036" spans="1:3" x14ac:dyDescent="0.25">
      <c r="A94036">
        <v>94034</v>
      </c>
      <c r="B94036">
        <v>2096.9859722668398</v>
      </c>
      <c r="C94036">
        <v>417.52670542094302</v>
      </c>
    </row>
    <row r="94037" spans="1:3" x14ac:dyDescent="0.25">
      <c r="A94037">
        <v>94035</v>
      </c>
      <c r="B94037">
        <v>4569.9232370321097</v>
      </c>
      <c r="C94037">
        <v>493.439207025945</v>
      </c>
    </row>
    <row r="94038" spans="1:3" x14ac:dyDescent="0.25">
      <c r="A94038">
        <v>94036</v>
      </c>
      <c r="B94038">
        <v>951.94314908777403</v>
      </c>
      <c r="C94038">
        <v>1059.53725398336</v>
      </c>
    </row>
    <row r="94039" spans="1:3" x14ac:dyDescent="0.25">
      <c r="A94039">
        <v>94037</v>
      </c>
      <c r="B94039">
        <v>2388.0858771199701</v>
      </c>
      <c r="C94039">
        <v>58.549537786113007</v>
      </c>
    </row>
    <row r="94040" spans="1:3" x14ac:dyDescent="0.25">
      <c r="A94040">
        <v>94038</v>
      </c>
      <c r="B94040">
        <v>960.89248742443203</v>
      </c>
      <c r="C94040">
        <v>2433.1993323650099</v>
      </c>
    </row>
    <row r="94041" spans="1:3" x14ac:dyDescent="0.25">
      <c r="A94041">
        <v>94039</v>
      </c>
      <c r="B94041">
        <v>3690.1417145540399</v>
      </c>
      <c r="C94041">
        <v>581.04532745159497</v>
      </c>
    </row>
    <row r="94042" spans="1:3" x14ac:dyDescent="0.25">
      <c r="A94042">
        <v>94040</v>
      </c>
      <c r="B94042">
        <v>4633.0390989880498</v>
      </c>
      <c r="C94042">
        <v>3086.6723419929799</v>
      </c>
    </row>
    <row r="94043" spans="1:3" x14ac:dyDescent="0.25">
      <c r="A94043">
        <v>94041</v>
      </c>
      <c r="B94043">
        <v>4464.9400332518398</v>
      </c>
      <c r="C94043">
        <v>1011.23521228867</v>
      </c>
    </row>
    <row r="94044" spans="1:3" x14ac:dyDescent="0.25">
      <c r="A94044">
        <v>94042</v>
      </c>
      <c r="B94044">
        <v>4554.7453055239794</v>
      </c>
      <c r="C94044">
        <v>1204.1651014039001</v>
      </c>
    </row>
    <row r="94045" spans="1:3" x14ac:dyDescent="0.25">
      <c r="A94045">
        <v>94043</v>
      </c>
      <c r="B94045">
        <v>2096.1481417169098</v>
      </c>
      <c r="C94045">
        <v>1415.6908340139801</v>
      </c>
    </row>
    <row r="94046" spans="1:3" x14ac:dyDescent="0.25">
      <c r="A94046">
        <v>94044</v>
      </c>
      <c r="B94046">
        <v>4410.1424829456801</v>
      </c>
      <c r="C94046">
        <v>1025.9459228077001</v>
      </c>
    </row>
    <row r="94047" spans="1:3" x14ac:dyDescent="0.25">
      <c r="A94047">
        <v>94045</v>
      </c>
      <c r="B94047">
        <v>3029.9665383164102</v>
      </c>
      <c r="C94047">
        <v>1530.39079578675</v>
      </c>
    </row>
    <row r="94048" spans="1:3" x14ac:dyDescent="0.25">
      <c r="A94048">
        <v>94046</v>
      </c>
      <c r="B94048">
        <v>802.13152137633494</v>
      </c>
      <c r="C94048">
        <v>2134.4593183148099</v>
      </c>
    </row>
    <row r="94049" spans="1:3" x14ac:dyDescent="0.25">
      <c r="A94049">
        <v>94047</v>
      </c>
      <c r="B94049">
        <v>4345.8379936546708</v>
      </c>
      <c r="C94049">
        <v>1565.5549480315501</v>
      </c>
    </row>
    <row r="94050" spans="1:3" x14ac:dyDescent="0.25">
      <c r="A94050">
        <v>94048</v>
      </c>
      <c r="B94050">
        <v>3392.7968144081801</v>
      </c>
      <c r="C94050">
        <v>413.535683202771</v>
      </c>
    </row>
    <row r="94051" spans="1:3" x14ac:dyDescent="0.25">
      <c r="A94051">
        <v>94049</v>
      </c>
      <c r="B94051">
        <v>2992.4819991090399</v>
      </c>
      <c r="C94051">
        <v>1634.80895017884</v>
      </c>
    </row>
    <row r="94052" spans="1:3" x14ac:dyDescent="0.25">
      <c r="A94052">
        <v>94050</v>
      </c>
      <c r="B94052">
        <v>4792.0603164540398</v>
      </c>
      <c r="C94052">
        <v>1653.5415516719199</v>
      </c>
    </row>
    <row r="94053" spans="1:3" x14ac:dyDescent="0.25">
      <c r="A94053">
        <v>94051</v>
      </c>
      <c r="B94053">
        <v>4868.2875954569299</v>
      </c>
      <c r="C94053">
        <v>2428.7189504900002</v>
      </c>
    </row>
    <row r="94054" spans="1:3" x14ac:dyDescent="0.25">
      <c r="A94054">
        <v>94052</v>
      </c>
      <c r="B94054">
        <v>2169.2589784877</v>
      </c>
      <c r="C94054">
        <v>1959.91181725868</v>
      </c>
    </row>
    <row r="94055" spans="1:3" x14ac:dyDescent="0.25">
      <c r="A94055">
        <v>94053</v>
      </c>
      <c r="B94055">
        <v>2053.8727242302498</v>
      </c>
      <c r="C94055">
        <v>2288.6066397342001</v>
      </c>
    </row>
    <row r="94056" spans="1:3" x14ac:dyDescent="0.25">
      <c r="A94056">
        <v>94054</v>
      </c>
      <c r="B94056">
        <v>3381.5151998159499</v>
      </c>
      <c r="C94056">
        <v>197.60117266395201</v>
      </c>
    </row>
    <row r="94057" spans="1:3" x14ac:dyDescent="0.25">
      <c r="A94057">
        <v>94055</v>
      </c>
      <c r="B94057">
        <v>2553.6093811504802</v>
      </c>
      <c r="C94057">
        <v>1233.77036362084</v>
      </c>
    </row>
    <row r="94058" spans="1:3" x14ac:dyDescent="0.25">
      <c r="A94058">
        <v>94056</v>
      </c>
      <c r="B94058">
        <v>4333.0099996082499</v>
      </c>
      <c r="C94058">
        <v>703.97780344630712</v>
      </c>
    </row>
    <row r="94059" spans="1:3" x14ac:dyDescent="0.25">
      <c r="A94059">
        <v>94057</v>
      </c>
      <c r="B94059">
        <v>4623.2553231215998</v>
      </c>
      <c r="C94059">
        <v>2896.62039397525</v>
      </c>
    </row>
    <row r="94060" spans="1:3" x14ac:dyDescent="0.25">
      <c r="A94060">
        <v>94058</v>
      </c>
      <c r="B94060">
        <v>4650.1519269766704</v>
      </c>
      <c r="C94060">
        <v>1387.4874666778601</v>
      </c>
    </row>
    <row r="94061" spans="1:3" x14ac:dyDescent="0.25">
      <c r="A94061">
        <v>94059</v>
      </c>
      <c r="B94061">
        <v>3220.28868930525</v>
      </c>
      <c r="C94061">
        <v>607.75891989086904</v>
      </c>
    </row>
    <row r="94062" spans="1:3" x14ac:dyDescent="0.25">
      <c r="A94062">
        <v>94060</v>
      </c>
      <c r="B94062">
        <v>4894.4494605341706</v>
      </c>
      <c r="C94062">
        <v>2459.3843789308999</v>
      </c>
    </row>
    <row r="94063" spans="1:3" x14ac:dyDescent="0.25">
      <c r="A94063">
        <v>94061</v>
      </c>
      <c r="B94063">
        <v>4492.5116787664501</v>
      </c>
      <c r="C94063">
        <v>3251.99478229958</v>
      </c>
    </row>
    <row r="94064" spans="1:3" x14ac:dyDescent="0.25">
      <c r="A94064">
        <v>94062</v>
      </c>
      <c r="B94064">
        <v>867.9373272483009</v>
      </c>
      <c r="C94064">
        <v>480.79341806305302</v>
      </c>
    </row>
    <row r="94065" spans="1:3" x14ac:dyDescent="0.25">
      <c r="A94065">
        <v>94063</v>
      </c>
      <c r="B94065">
        <v>3985.68596371482</v>
      </c>
      <c r="C94065">
        <v>706.34298750326798</v>
      </c>
    </row>
    <row r="94066" spans="1:3" x14ac:dyDescent="0.25">
      <c r="A94066">
        <v>94064</v>
      </c>
      <c r="B94066">
        <v>4649.0419760848208</v>
      </c>
      <c r="C94066">
        <v>2520.3265775827599</v>
      </c>
    </row>
    <row r="94067" spans="1:3" x14ac:dyDescent="0.25">
      <c r="A94067">
        <v>94065</v>
      </c>
      <c r="B94067">
        <v>4695.7803456177498</v>
      </c>
      <c r="C94067">
        <v>3396.7100132492001</v>
      </c>
    </row>
    <row r="94068" spans="1:3" x14ac:dyDescent="0.25">
      <c r="A94068">
        <v>94066</v>
      </c>
      <c r="B94068">
        <v>2930.0686283548298</v>
      </c>
      <c r="C94068">
        <v>1631.52707002344</v>
      </c>
    </row>
    <row r="94069" spans="1:3" x14ac:dyDescent="0.25">
      <c r="A94069">
        <v>94067</v>
      </c>
      <c r="B94069">
        <v>1689.6289219217499</v>
      </c>
      <c r="C94069">
        <v>267.13371501335001</v>
      </c>
    </row>
    <row r="94070" spans="1:3" x14ac:dyDescent="0.25">
      <c r="A94070">
        <v>94068</v>
      </c>
      <c r="B94070">
        <v>1573.43986511802</v>
      </c>
      <c r="C94070">
        <v>2870.71761246401</v>
      </c>
    </row>
    <row r="94071" spans="1:3" x14ac:dyDescent="0.25">
      <c r="A94071">
        <v>94069</v>
      </c>
      <c r="B94071">
        <v>4305.3348779716798</v>
      </c>
      <c r="C94071">
        <v>3103.36218801205</v>
      </c>
    </row>
    <row r="94072" spans="1:3" x14ac:dyDescent="0.25">
      <c r="A94072">
        <v>94070</v>
      </c>
      <c r="B94072">
        <v>4639.6195105885099</v>
      </c>
      <c r="C94072">
        <v>1017.54015354122</v>
      </c>
    </row>
    <row r="94073" spans="1:3" x14ac:dyDescent="0.25">
      <c r="A94073">
        <v>94071</v>
      </c>
      <c r="B94073">
        <v>4594.2245063313894</v>
      </c>
      <c r="C94073">
        <v>2005.3721918559499</v>
      </c>
    </row>
    <row r="94074" spans="1:3" x14ac:dyDescent="0.25">
      <c r="A94074">
        <v>94072</v>
      </c>
      <c r="B94074">
        <v>4421.8434322835601</v>
      </c>
      <c r="C94074">
        <v>1377.6862784233899</v>
      </c>
    </row>
    <row r="94075" spans="1:3" x14ac:dyDescent="0.25">
      <c r="A94075">
        <v>94073</v>
      </c>
      <c r="B94075">
        <v>2790.7505905496801</v>
      </c>
      <c r="C94075">
        <v>1523.9850171114799</v>
      </c>
    </row>
    <row r="94076" spans="1:3" x14ac:dyDescent="0.25">
      <c r="A94076">
        <v>94074</v>
      </c>
      <c r="B94076">
        <v>4516.2599402064598</v>
      </c>
      <c r="C94076">
        <v>1130.52979224142</v>
      </c>
    </row>
    <row r="94077" spans="1:3" x14ac:dyDescent="0.25">
      <c r="A94077">
        <v>94075</v>
      </c>
      <c r="B94077">
        <v>734.90389803922699</v>
      </c>
      <c r="C94077">
        <v>2291.3567482042899</v>
      </c>
    </row>
    <row r="94078" spans="1:3" x14ac:dyDescent="0.25">
      <c r="A94078">
        <v>94076</v>
      </c>
      <c r="B94078">
        <v>1403.45014205605</v>
      </c>
      <c r="C94078">
        <v>2334.1001087376399</v>
      </c>
    </row>
    <row r="94079" spans="1:3" x14ac:dyDescent="0.25">
      <c r="A94079">
        <v>94077</v>
      </c>
      <c r="B94079">
        <v>4172.8492839462897</v>
      </c>
      <c r="C94079">
        <v>3209.4602541620002</v>
      </c>
    </row>
    <row r="94080" spans="1:3" x14ac:dyDescent="0.25">
      <c r="A94080">
        <v>94078</v>
      </c>
      <c r="B94080">
        <v>1676.98288384599</v>
      </c>
      <c r="C94080">
        <v>2434.9989241677799</v>
      </c>
    </row>
    <row r="94081" spans="1:3" x14ac:dyDescent="0.25">
      <c r="A94081">
        <v>94079</v>
      </c>
      <c r="B94081">
        <v>2380.8479686728801</v>
      </c>
      <c r="C94081">
        <v>3227.3528331119701</v>
      </c>
    </row>
    <row r="94082" spans="1:3" x14ac:dyDescent="0.25">
      <c r="A94082">
        <v>94080</v>
      </c>
      <c r="B94082">
        <v>4835.6093476427704</v>
      </c>
      <c r="C94082">
        <v>3098.7501998624102</v>
      </c>
    </row>
    <row r="94083" spans="1:3" x14ac:dyDescent="0.25">
      <c r="A94083">
        <v>94081</v>
      </c>
      <c r="B94083">
        <v>4576.7017629943894</v>
      </c>
      <c r="C94083">
        <v>1311.9235626597199</v>
      </c>
    </row>
    <row r="94084" spans="1:3" x14ac:dyDescent="0.25">
      <c r="A94084">
        <v>94082</v>
      </c>
      <c r="B94084">
        <v>4221.21635764247</v>
      </c>
      <c r="C94084">
        <v>2489.13580515175</v>
      </c>
    </row>
    <row r="94085" spans="1:3" x14ac:dyDescent="0.25">
      <c r="A94085">
        <v>94083</v>
      </c>
      <c r="B94085">
        <v>3485.7417873741101</v>
      </c>
      <c r="C94085">
        <v>2761.642907033211</v>
      </c>
    </row>
    <row r="94086" spans="1:3" x14ac:dyDescent="0.25">
      <c r="A94086">
        <v>94084</v>
      </c>
      <c r="B94086">
        <v>768.47948318230601</v>
      </c>
      <c r="C94086">
        <v>1060.7626885275299</v>
      </c>
    </row>
    <row r="94087" spans="1:3" x14ac:dyDescent="0.25">
      <c r="A94087">
        <v>94085</v>
      </c>
      <c r="B94087">
        <v>4574.0996930375904</v>
      </c>
      <c r="C94087">
        <v>1567.67672018896</v>
      </c>
    </row>
    <row r="94088" spans="1:3" x14ac:dyDescent="0.25">
      <c r="A94088">
        <v>94086</v>
      </c>
      <c r="B94088">
        <v>2099.7065585648402</v>
      </c>
      <c r="C94088">
        <v>94.352846874859594</v>
      </c>
    </row>
    <row r="94089" spans="1:3" x14ac:dyDescent="0.25">
      <c r="A94089">
        <v>94087</v>
      </c>
      <c r="B94089">
        <v>3032.6793054955001</v>
      </c>
      <c r="C94089">
        <v>1048.33151661289</v>
      </c>
    </row>
    <row r="94090" spans="1:3" x14ac:dyDescent="0.25">
      <c r="A94090">
        <v>94088</v>
      </c>
      <c r="B94090">
        <v>2874.7765632058599</v>
      </c>
      <c r="C94090">
        <v>1842.98622293022</v>
      </c>
    </row>
    <row r="94091" spans="1:3" x14ac:dyDescent="0.25">
      <c r="A94091">
        <v>94089</v>
      </c>
      <c r="B94091">
        <v>1160.8609179780799</v>
      </c>
      <c r="C94091">
        <v>1088.11320252992</v>
      </c>
    </row>
    <row r="94092" spans="1:3" x14ac:dyDescent="0.25">
      <c r="A94092">
        <v>94090</v>
      </c>
      <c r="B94092">
        <v>1100.5229017066499</v>
      </c>
      <c r="C94092">
        <v>1099.0062122969</v>
      </c>
    </row>
    <row r="94093" spans="1:3" x14ac:dyDescent="0.25">
      <c r="A94093">
        <v>94091</v>
      </c>
      <c r="B94093">
        <v>3729.9478139287899</v>
      </c>
      <c r="C94093">
        <v>3395.0960156572901</v>
      </c>
    </row>
    <row r="94094" spans="1:3" x14ac:dyDescent="0.25">
      <c r="A94094">
        <v>94092</v>
      </c>
      <c r="B94094">
        <v>3202.4774963484601</v>
      </c>
      <c r="C94094">
        <v>2677.3394671654401</v>
      </c>
    </row>
    <row r="94095" spans="1:3" x14ac:dyDescent="0.25">
      <c r="A94095">
        <v>94093</v>
      </c>
      <c r="B94095">
        <v>315.50486748210301</v>
      </c>
      <c r="C94095">
        <v>3135.2356729404501</v>
      </c>
    </row>
    <row r="94096" spans="1:3" x14ac:dyDescent="0.25">
      <c r="A94096">
        <v>94094</v>
      </c>
      <c r="B94096">
        <v>673.23386954522402</v>
      </c>
      <c r="C94096">
        <v>2611.78025221186</v>
      </c>
    </row>
    <row r="94097" spans="1:3" x14ac:dyDescent="0.25">
      <c r="A94097">
        <v>94095</v>
      </c>
      <c r="B94097">
        <v>4359.77858287462</v>
      </c>
      <c r="C94097">
        <v>2750.97530259939</v>
      </c>
    </row>
    <row r="94098" spans="1:3" x14ac:dyDescent="0.25">
      <c r="A94098">
        <v>94096</v>
      </c>
      <c r="B94098">
        <v>2371.4002870791701</v>
      </c>
      <c r="C94098">
        <v>2937.48666157141</v>
      </c>
    </row>
    <row r="94099" spans="1:3" x14ac:dyDescent="0.25">
      <c r="A94099">
        <v>94097</v>
      </c>
      <c r="B94099">
        <v>4048.20245899256</v>
      </c>
      <c r="C94099">
        <v>1983.9417208171501</v>
      </c>
    </row>
    <row r="94100" spans="1:3" x14ac:dyDescent="0.25">
      <c r="A94100">
        <v>94098</v>
      </c>
      <c r="B94100">
        <v>1501.93301772431</v>
      </c>
      <c r="C94100">
        <v>767.48287612826402</v>
      </c>
    </row>
    <row r="94101" spans="1:3" x14ac:dyDescent="0.25">
      <c r="A94101">
        <v>94099</v>
      </c>
      <c r="B94101">
        <v>1687.9436743942599</v>
      </c>
      <c r="C94101">
        <v>3350.5107818592101</v>
      </c>
    </row>
    <row r="94102" spans="1:3" x14ac:dyDescent="0.25">
      <c r="A94102">
        <v>94100</v>
      </c>
      <c r="B94102">
        <v>4731.8761245358792</v>
      </c>
      <c r="C94102">
        <v>1875.2371867622201</v>
      </c>
    </row>
    <row r="94103" spans="1:3" x14ac:dyDescent="0.25">
      <c r="A94103">
        <v>94101</v>
      </c>
      <c r="B94103">
        <v>4450.3169507864905</v>
      </c>
      <c r="C94103">
        <v>123.7826745129</v>
      </c>
    </row>
    <row r="94104" spans="1:3" x14ac:dyDescent="0.25">
      <c r="A94104">
        <v>94102</v>
      </c>
      <c r="B94104">
        <v>2915.98953440786</v>
      </c>
      <c r="C94104">
        <v>3211.9297823560701</v>
      </c>
    </row>
    <row r="94105" spans="1:3" x14ac:dyDescent="0.25">
      <c r="A94105">
        <v>94103</v>
      </c>
      <c r="B94105">
        <v>2088.7531933922901</v>
      </c>
      <c r="C94105">
        <v>2047.83661535599</v>
      </c>
    </row>
    <row r="94106" spans="1:3" x14ac:dyDescent="0.25">
      <c r="A94106">
        <v>94104</v>
      </c>
      <c r="B94106">
        <v>4810.2261314761699</v>
      </c>
      <c r="C94106">
        <v>2519.6611143781702</v>
      </c>
    </row>
    <row r="94107" spans="1:3" x14ac:dyDescent="0.25">
      <c r="A94107">
        <v>94105</v>
      </c>
      <c r="B94107">
        <v>4408.8580960509007</v>
      </c>
      <c r="C94107">
        <v>23.5655472168073</v>
      </c>
    </row>
    <row r="94108" spans="1:3" x14ac:dyDescent="0.25">
      <c r="A94108">
        <v>94106</v>
      </c>
      <c r="B94108">
        <v>87.020040653257908</v>
      </c>
      <c r="C94108">
        <v>2829.804817951961</v>
      </c>
    </row>
    <row r="94109" spans="1:3" x14ac:dyDescent="0.25">
      <c r="A94109">
        <v>94107</v>
      </c>
      <c r="B94109">
        <v>3043.3139571258098</v>
      </c>
      <c r="C94109">
        <v>319.56968792512498</v>
      </c>
    </row>
    <row r="94110" spans="1:3" x14ac:dyDescent="0.25">
      <c r="A94110">
        <v>94108</v>
      </c>
      <c r="B94110">
        <v>4574.2977825275002</v>
      </c>
      <c r="C94110">
        <v>1804.17381387457</v>
      </c>
    </row>
    <row r="94111" spans="1:3" x14ac:dyDescent="0.25">
      <c r="A94111">
        <v>94109</v>
      </c>
      <c r="B94111">
        <v>4411.2318348686204</v>
      </c>
      <c r="C94111">
        <v>2005.17039572819</v>
      </c>
    </row>
    <row r="94112" spans="1:3" x14ac:dyDescent="0.25">
      <c r="A94112">
        <v>94110</v>
      </c>
      <c r="B94112">
        <v>2647.0261813847101</v>
      </c>
      <c r="C94112">
        <v>2101.9921944116199</v>
      </c>
    </row>
    <row r="94113" spans="1:3" x14ac:dyDescent="0.25">
      <c r="A94113">
        <v>94111</v>
      </c>
      <c r="B94113">
        <v>4597.4431812892499</v>
      </c>
      <c r="C94113">
        <v>489.28481401886398</v>
      </c>
    </row>
    <row r="94114" spans="1:3" x14ac:dyDescent="0.25">
      <c r="A94114">
        <v>94112</v>
      </c>
      <c r="B94114">
        <v>935.96017743047298</v>
      </c>
      <c r="C94114">
        <v>416.68287401701201</v>
      </c>
    </row>
    <row r="94115" spans="1:3" x14ac:dyDescent="0.25">
      <c r="A94115">
        <v>94113</v>
      </c>
      <c r="B94115">
        <v>4159.7003415543404</v>
      </c>
      <c r="C94115">
        <v>1899.75245469485</v>
      </c>
    </row>
    <row r="94116" spans="1:3" x14ac:dyDescent="0.25">
      <c r="A94116">
        <v>94114</v>
      </c>
      <c r="B94116">
        <v>1873.36626288756</v>
      </c>
      <c r="C94116">
        <v>1336.0410940010099</v>
      </c>
    </row>
    <row r="94117" spans="1:3" x14ac:dyDescent="0.25">
      <c r="A94117">
        <v>94115</v>
      </c>
      <c r="B94117">
        <v>3349.4509475623599</v>
      </c>
      <c r="C94117">
        <v>1743.17515924444</v>
      </c>
    </row>
    <row r="94118" spans="1:3" x14ac:dyDescent="0.25">
      <c r="A94118">
        <v>94116</v>
      </c>
      <c r="B94118">
        <v>3885.9239218662501</v>
      </c>
      <c r="C94118">
        <v>3186.9103958594701</v>
      </c>
    </row>
    <row r="94119" spans="1:3" x14ac:dyDescent="0.25">
      <c r="A94119">
        <v>94117</v>
      </c>
      <c r="B94119">
        <v>4710.6839856278903</v>
      </c>
      <c r="C94119">
        <v>1949.6343011475001</v>
      </c>
    </row>
    <row r="94120" spans="1:3" x14ac:dyDescent="0.25">
      <c r="A94120">
        <v>94118</v>
      </c>
      <c r="B94120">
        <v>2542.4745246277898</v>
      </c>
      <c r="C94120">
        <v>2832.440059929289</v>
      </c>
    </row>
    <row r="94121" spans="1:3" x14ac:dyDescent="0.25">
      <c r="A94121">
        <v>94119</v>
      </c>
      <c r="B94121">
        <v>4600.1442247754603</v>
      </c>
      <c r="C94121">
        <v>2499.8842320910098</v>
      </c>
    </row>
    <row r="94122" spans="1:3" x14ac:dyDescent="0.25">
      <c r="A94122">
        <v>94120</v>
      </c>
      <c r="B94122">
        <v>4581.1450155298999</v>
      </c>
      <c r="C94122">
        <v>1704.8201363886001</v>
      </c>
    </row>
    <row r="94123" spans="1:3" x14ac:dyDescent="0.25">
      <c r="A94123">
        <v>94121</v>
      </c>
      <c r="B94123">
        <v>567.57835012300905</v>
      </c>
      <c r="C94123">
        <v>1353.2930615491</v>
      </c>
    </row>
    <row r="94124" spans="1:3" x14ac:dyDescent="0.25">
      <c r="A94124">
        <v>94122</v>
      </c>
      <c r="B94124">
        <v>3889.2791980899901</v>
      </c>
      <c r="C94124">
        <v>2101.2797672005199</v>
      </c>
    </row>
    <row r="94125" spans="1:3" x14ac:dyDescent="0.25">
      <c r="A94125">
        <v>94123</v>
      </c>
      <c r="B94125">
        <v>1713.1139131003999</v>
      </c>
      <c r="C94125">
        <v>1877.42739394567</v>
      </c>
    </row>
    <row r="94126" spans="1:3" x14ac:dyDescent="0.25">
      <c r="A94126">
        <v>94124</v>
      </c>
      <c r="B94126">
        <v>1359.3934004954899</v>
      </c>
      <c r="C94126">
        <v>2960.1973031376701</v>
      </c>
    </row>
    <row r="94127" spans="1:3" x14ac:dyDescent="0.25">
      <c r="A94127">
        <v>94125</v>
      </c>
      <c r="B94127">
        <v>4743.8400901758796</v>
      </c>
      <c r="C94127">
        <v>2274.0648984986901</v>
      </c>
    </row>
    <row r="94128" spans="1:3" x14ac:dyDescent="0.25">
      <c r="A94128">
        <v>94126</v>
      </c>
      <c r="B94128">
        <v>2134.1997776446001</v>
      </c>
      <c r="C94128">
        <v>152.49661217649799</v>
      </c>
    </row>
    <row r="94129" spans="1:3" x14ac:dyDescent="0.25">
      <c r="A94129">
        <v>94127</v>
      </c>
      <c r="B94129">
        <v>258.76477989612999</v>
      </c>
      <c r="C94129">
        <v>2876.6784025642501</v>
      </c>
    </row>
    <row r="94130" spans="1:3" x14ac:dyDescent="0.25">
      <c r="A94130">
        <v>94128</v>
      </c>
      <c r="B94130">
        <v>3470.2259773501701</v>
      </c>
      <c r="C94130">
        <v>2803.17159923399</v>
      </c>
    </row>
    <row r="94131" spans="1:3" x14ac:dyDescent="0.25">
      <c r="A94131">
        <v>94129</v>
      </c>
      <c r="B94131">
        <v>4539.04421094385</v>
      </c>
      <c r="C94131">
        <v>1686.7485312333099</v>
      </c>
    </row>
    <row r="94132" spans="1:3" x14ac:dyDescent="0.25">
      <c r="A94132">
        <v>94130</v>
      </c>
      <c r="B94132">
        <v>4438.8015540676397</v>
      </c>
      <c r="C94132">
        <v>2000.59141121231</v>
      </c>
    </row>
    <row r="94133" spans="1:3" x14ac:dyDescent="0.25">
      <c r="A94133">
        <v>94131</v>
      </c>
      <c r="B94133">
        <v>4002.190704862729</v>
      </c>
      <c r="C94133">
        <v>1931.1787689262101</v>
      </c>
    </row>
    <row r="94134" spans="1:3" x14ac:dyDescent="0.25">
      <c r="A94134">
        <v>94132</v>
      </c>
      <c r="B94134">
        <v>2077.9965159622002</v>
      </c>
      <c r="C94134">
        <v>1416.3914953517699</v>
      </c>
    </row>
    <row r="94135" spans="1:3" x14ac:dyDescent="0.25">
      <c r="A94135">
        <v>94133</v>
      </c>
      <c r="B94135">
        <v>2046.00050767778</v>
      </c>
      <c r="C94135">
        <v>529.37348650479498</v>
      </c>
    </row>
    <row r="94136" spans="1:3" x14ac:dyDescent="0.25">
      <c r="A94136">
        <v>94134</v>
      </c>
      <c r="B94136">
        <v>4922.7016267734207</v>
      </c>
      <c r="C94136">
        <v>2132.2949142144298</v>
      </c>
    </row>
    <row r="94137" spans="1:3" x14ac:dyDescent="0.25">
      <c r="A94137">
        <v>94135</v>
      </c>
      <c r="B94137">
        <v>4933.47565455931</v>
      </c>
      <c r="C94137">
        <v>2965.6337211461901</v>
      </c>
    </row>
    <row r="94138" spans="1:3" x14ac:dyDescent="0.25">
      <c r="A94138">
        <v>94136</v>
      </c>
      <c r="B94138">
        <v>1290.91606498541</v>
      </c>
      <c r="C94138">
        <v>3184.28426223529</v>
      </c>
    </row>
    <row r="94139" spans="1:3" x14ac:dyDescent="0.25">
      <c r="A94139">
        <v>94137</v>
      </c>
      <c r="B94139">
        <v>550.43985200502902</v>
      </c>
      <c r="C94139">
        <v>1070.36458985781</v>
      </c>
    </row>
    <row r="94140" spans="1:3" x14ac:dyDescent="0.25">
      <c r="A94140">
        <v>94138</v>
      </c>
      <c r="B94140">
        <v>4872.8466782307896</v>
      </c>
      <c r="C94140">
        <v>3204.3270693854502</v>
      </c>
    </row>
    <row r="94141" spans="1:3" x14ac:dyDescent="0.25">
      <c r="A94141">
        <v>94139</v>
      </c>
      <c r="B94141">
        <v>4286.3714752748401</v>
      </c>
      <c r="C94141">
        <v>2133.4566727802699</v>
      </c>
    </row>
    <row r="94142" spans="1:3" x14ac:dyDescent="0.25">
      <c r="A94142">
        <v>94140</v>
      </c>
      <c r="B94142">
        <v>3485.7796828484602</v>
      </c>
      <c r="C94142">
        <v>2701.1101911196301</v>
      </c>
    </row>
    <row r="94143" spans="1:3" x14ac:dyDescent="0.25">
      <c r="A94143">
        <v>94141</v>
      </c>
      <c r="B94143">
        <v>3205.33808954394</v>
      </c>
      <c r="C94143">
        <v>3052.73694049408</v>
      </c>
    </row>
    <row r="94144" spans="1:3" x14ac:dyDescent="0.25">
      <c r="A94144">
        <v>94142</v>
      </c>
      <c r="B94144">
        <v>1130.1410658623499</v>
      </c>
      <c r="C94144">
        <v>3169.1469038228201</v>
      </c>
    </row>
    <row r="94145" spans="1:3" x14ac:dyDescent="0.25">
      <c r="A94145">
        <v>94143</v>
      </c>
      <c r="B94145">
        <v>1048.8662218230299</v>
      </c>
      <c r="C94145">
        <v>2939.2139602080601</v>
      </c>
    </row>
    <row r="94146" spans="1:3" x14ac:dyDescent="0.25">
      <c r="A94146">
        <v>94144</v>
      </c>
      <c r="B94146">
        <v>1909.97657042591</v>
      </c>
      <c r="C94146">
        <v>1218.3919483700599</v>
      </c>
    </row>
    <row r="94147" spans="1:3" x14ac:dyDescent="0.25">
      <c r="A94147">
        <v>94145</v>
      </c>
      <c r="B94147">
        <v>2030.7174404662501</v>
      </c>
      <c r="C94147">
        <v>3253.4594089767102</v>
      </c>
    </row>
    <row r="94148" spans="1:3" x14ac:dyDescent="0.25">
      <c r="A94148">
        <v>94146</v>
      </c>
      <c r="B94148">
        <v>2906.20207111843</v>
      </c>
      <c r="C94148">
        <v>1578.3591771095701</v>
      </c>
    </row>
    <row r="94149" spans="1:3" x14ac:dyDescent="0.25">
      <c r="A94149">
        <v>94147</v>
      </c>
      <c r="B94149">
        <v>2438.7472815413098</v>
      </c>
      <c r="C94149">
        <v>476.12338936066402</v>
      </c>
    </row>
    <row r="94150" spans="1:3" x14ac:dyDescent="0.25">
      <c r="A94150">
        <v>94148</v>
      </c>
      <c r="B94150">
        <v>3419.2427414481299</v>
      </c>
      <c r="C94150">
        <v>396.52398284511798</v>
      </c>
    </row>
    <row r="94151" spans="1:3" x14ac:dyDescent="0.25">
      <c r="A94151">
        <v>94149</v>
      </c>
      <c r="B94151">
        <v>2618.1384724002501</v>
      </c>
      <c r="C94151">
        <v>754.58751324072011</v>
      </c>
    </row>
    <row r="94152" spans="1:3" x14ac:dyDescent="0.25">
      <c r="A94152">
        <v>94150</v>
      </c>
      <c r="B94152">
        <v>3596.0855408768698</v>
      </c>
      <c r="C94152">
        <v>2529.75114625073</v>
      </c>
    </row>
    <row r="94153" spans="1:3" x14ac:dyDescent="0.25">
      <c r="A94153">
        <v>94151</v>
      </c>
      <c r="B94153">
        <v>2138.11808203183</v>
      </c>
      <c r="C94153">
        <v>386.67093648914101</v>
      </c>
    </row>
    <row r="94154" spans="1:3" x14ac:dyDescent="0.25">
      <c r="A94154">
        <v>94152</v>
      </c>
      <c r="B94154">
        <v>1397.96977818439</v>
      </c>
      <c r="C94154">
        <v>898.87043423714908</v>
      </c>
    </row>
    <row r="94155" spans="1:3" x14ac:dyDescent="0.25">
      <c r="A94155">
        <v>94153</v>
      </c>
      <c r="B94155">
        <v>3494.9758608940401</v>
      </c>
      <c r="C94155">
        <v>1867.64653527315</v>
      </c>
    </row>
    <row r="94156" spans="1:3" x14ac:dyDescent="0.25">
      <c r="A94156">
        <v>94154</v>
      </c>
      <c r="B94156">
        <v>2779.9062320442199</v>
      </c>
      <c r="C94156">
        <v>2025.33072234219</v>
      </c>
    </row>
    <row r="94157" spans="1:3" x14ac:dyDescent="0.25">
      <c r="A94157">
        <v>94155</v>
      </c>
      <c r="B94157">
        <v>3545.9799264933399</v>
      </c>
      <c r="C94157">
        <v>3033.28970919521</v>
      </c>
    </row>
    <row r="94158" spans="1:3" x14ac:dyDescent="0.25">
      <c r="A94158">
        <v>94156</v>
      </c>
      <c r="B94158">
        <v>996.565456022886</v>
      </c>
      <c r="C94158">
        <v>2688.1401927513002</v>
      </c>
    </row>
    <row r="94159" spans="1:3" x14ac:dyDescent="0.25">
      <c r="A94159">
        <v>94157</v>
      </c>
      <c r="B94159">
        <v>4577.9575051573702</v>
      </c>
      <c r="C94159">
        <v>3348.9889255299699</v>
      </c>
    </row>
    <row r="94160" spans="1:3" x14ac:dyDescent="0.25">
      <c r="A94160">
        <v>94158</v>
      </c>
      <c r="B94160">
        <v>1443.94607567752</v>
      </c>
      <c r="C94160">
        <v>1049.43827158472</v>
      </c>
    </row>
    <row r="94161" spans="1:3" x14ac:dyDescent="0.25">
      <c r="A94161">
        <v>94159</v>
      </c>
      <c r="B94161">
        <v>3964.2233878667498</v>
      </c>
      <c r="C94161">
        <v>3372.2289492959299</v>
      </c>
    </row>
    <row r="94162" spans="1:3" x14ac:dyDescent="0.25">
      <c r="A94162">
        <v>94160</v>
      </c>
      <c r="B94162">
        <v>3249.0035971338002</v>
      </c>
      <c r="C94162">
        <v>2679.9344323925402</v>
      </c>
    </row>
    <row r="94163" spans="1:3" x14ac:dyDescent="0.25">
      <c r="A94163">
        <v>94161</v>
      </c>
      <c r="B94163">
        <v>4922.2919212406496</v>
      </c>
      <c r="C94163">
        <v>2707.8873760696601</v>
      </c>
    </row>
    <row r="94164" spans="1:3" x14ac:dyDescent="0.25">
      <c r="A94164">
        <v>94162</v>
      </c>
      <c r="B94164">
        <v>2454.9688029469798</v>
      </c>
      <c r="C94164">
        <v>1243.1017855678599</v>
      </c>
    </row>
    <row r="94165" spans="1:3" x14ac:dyDescent="0.25">
      <c r="A94165">
        <v>94163</v>
      </c>
      <c r="B94165">
        <v>1373.74337718626</v>
      </c>
      <c r="C94165">
        <v>1926.8734115949201</v>
      </c>
    </row>
    <row r="94166" spans="1:3" x14ac:dyDescent="0.25">
      <c r="A94166">
        <v>94164</v>
      </c>
      <c r="B94166">
        <v>672.09178117615397</v>
      </c>
      <c r="C94166">
        <v>2307.7378809832499</v>
      </c>
    </row>
    <row r="94167" spans="1:3" x14ac:dyDescent="0.25">
      <c r="A94167">
        <v>94165</v>
      </c>
      <c r="B94167">
        <v>5005.4762073534903</v>
      </c>
      <c r="C94167">
        <v>2950.0461555411098</v>
      </c>
    </row>
    <row r="94168" spans="1:3" x14ac:dyDescent="0.25">
      <c r="A94168">
        <v>94166</v>
      </c>
      <c r="B94168">
        <v>814.13663185090002</v>
      </c>
      <c r="C94168">
        <v>214.85577251783801</v>
      </c>
    </row>
    <row r="94169" spans="1:3" x14ac:dyDescent="0.25">
      <c r="A94169">
        <v>94167</v>
      </c>
      <c r="B94169">
        <v>1447.4262391744301</v>
      </c>
      <c r="C94169">
        <v>351.37375960871202</v>
      </c>
    </row>
    <row r="94170" spans="1:3" x14ac:dyDescent="0.25">
      <c r="A94170">
        <v>94168</v>
      </c>
      <c r="B94170">
        <v>1936.28455310852</v>
      </c>
      <c r="C94170">
        <v>2922.1406553520901</v>
      </c>
    </row>
    <row r="94171" spans="1:3" x14ac:dyDescent="0.25">
      <c r="A94171">
        <v>94169</v>
      </c>
      <c r="B94171">
        <v>1870.8331635132699</v>
      </c>
      <c r="C94171">
        <v>1293.7704234983501</v>
      </c>
    </row>
    <row r="94172" spans="1:3" x14ac:dyDescent="0.25">
      <c r="A94172">
        <v>94170</v>
      </c>
      <c r="B94172">
        <v>883.30321157133403</v>
      </c>
      <c r="C94172">
        <v>2511.3605929402802</v>
      </c>
    </row>
    <row r="94173" spans="1:3" x14ac:dyDescent="0.25">
      <c r="A94173">
        <v>94171</v>
      </c>
      <c r="B94173">
        <v>4414.8598511381197</v>
      </c>
      <c r="C94173">
        <v>587.88362949691498</v>
      </c>
    </row>
    <row r="94174" spans="1:3" x14ac:dyDescent="0.25">
      <c r="A94174">
        <v>94172</v>
      </c>
      <c r="B94174">
        <v>4727.1120783955603</v>
      </c>
      <c r="C94174">
        <v>2284.42688198824</v>
      </c>
    </row>
    <row r="94175" spans="1:3" x14ac:dyDescent="0.25">
      <c r="A94175">
        <v>94173</v>
      </c>
      <c r="B94175">
        <v>904.25020932312191</v>
      </c>
      <c r="C94175">
        <v>3149.2444757930798</v>
      </c>
    </row>
    <row r="94176" spans="1:3" x14ac:dyDescent="0.25">
      <c r="A94176">
        <v>94174</v>
      </c>
      <c r="B94176">
        <v>3184.56361797209</v>
      </c>
      <c r="C94176">
        <v>2146.34392864549</v>
      </c>
    </row>
    <row r="94177" spans="1:3" x14ac:dyDescent="0.25">
      <c r="A94177">
        <v>94175</v>
      </c>
      <c r="B94177">
        <v>1532.2664954914101</v>
      </c>
      <c r="C94177">
        <v>3157.9727635611998</v>
      </c>
    </row>
    <row r="94178" spans="1:3" x14ac:dyDescent="0.25">
      <c r="A94178">
        <v>94176</v>
      </c>
      <c r="B94178">
        <v>4350.9924727243697</v>
      </c>
      <c r="C94178">
        <v>1013.57461980602</v>
      </c>
    </row>
    <row r="94179" spans="1:3" x14ac:dyDescent="0.25">
      <c r="A94179">
        <v>94177</v>
      </c>
      <c r="B94179">
        <v>4478.18181125724</v>
      </c>
      <c r="C94179">
        <v>2261.84295128441</v>
      </c>
    </row>
    <row r="94180" spans="1:3" x14ac:dyDescent="0.25">
      <c r="A94180">
        <v>94178</v>
      </c>
      <c r="B94180">
        <v>2376.9293390433099</v>
      </c>
      <c r="C94180">
        <v>2331.0765670237702</v>
      </c>
    </row>
    <row r="94181" spans="1:3" x14ac:dyDescent="0.25">
      <c r="A94181">
        <v>94179</v>
      </c>
      <c r="B94181">
        <v>3865.4012184736798</v>
      </c>
      <c r="C94181">
        <v>701.69683111383699</v>
      </c>
    </row>
    <row r="94182" spans="1:3" x14ac:dyDescent="0.25">
      <c r="A94182">
        <v>94180</v>
      </c>
      <c r="B94182">
        <v>3045.2637770619299</v>
      </c>
      <c r="C94182">
        <v>1264.11848603768</v>
      </c>
    </row>
    <row r="94183" spans="1:3" x14ac:dyDescent="0.25">
      <c r="A94183">
        <v>94181</v>
      </c>
      <c r="B94183">
        <v>1351.9542976376699</v>
      </c>
      <c r="C94183">
        <v>2900.830147226789</v>
      </c>
    </row>
    <row r="94184" spans="1:3" x14ac:dyDescent="0.25">
      <c r="A94184">
        <v>94182</v>
      </c>
      <c r="B94184">
        <v>2798.7029247229598</v>
      </c>
      <c r="C94184">
        <v>2382.2599682776399</v>
      </c>
    </row>
    <row r="94185" spans="1:3" x14ac:dyDescent="0.25">
      <c r="A94185">
        <v>94183</v>
      </c>
      <c r="B94185">
        <v>285.07981637706598</v>
      </c>
      <c r="C94185">
        <v>3382.5263155020202</v>
      </c>
    </row>
    <row r="94186" spans="1:3" x14ac:dyDescent="0.25">
      <c r="A94186">
        <v>94184</v>
      </c>
      <c r="B94186">
        <v>2099.46486219813</v>
      </c>
      <c r="C94186">
        <v>3391.0399476679299</v>
      </c>
    </row>
    <row r="94187" spans="1:3" x14ac:dyDescent="0.25">
      <c r="A94187">
        <v>94185</v>
      </c>
      <c r="B94187">
        <v>4431.9967941060486</v>
      </c>
      <c r="C94187">
        <v>1199.9270845533399</v>
      </c>
    </row>
    <row r="94188" spans="1:3" x14ac:dyDescent="0.25">
      <c r="A94188">
        <v>94186</v>
      </c>
      <c r="B94188">
        <v>849.09913583184596</v>
      </c>
      <c r="C94188">
        <v>3234.0482324796599</v>
      </c>
    </row>
    <row r="94189" spans="1:3" x14ac:dyDescent="0.25">
      <c r="A94189">
        <v>94187</v>
      </c>
      <c r="B94189">
        <v>4157.8331400465004</v>
      </c>
      <c r="C94189">
        <v>502.53925207110598</v>
      </c>
    </row>
    <row r="94190" spans="1:3" x14ac:dyDescent="0.25">
      <c r="A94190">
        <v>94188</v>
      </c>
      <c r="B94190">
        <v>3539.2877076617901</v>
      </c>
      <c r="C94190">
        <v>3006.103911013739</v>
      </c>
    </row>
    <row r="94191" spans="1:3" x14ac:dyDescent="0.25">
      <c r="A94191">
        <v>94189</v>
      </c>
      <c r="B94191">
        <v>713.10966877333499</v>
      </c>
      <c r="C94191">
        <v>773.32578985090106</v>
      </c>
    </row>
    <row r="94192" spans="1:3" x14ac:dyDescent="0.25">
      <c r="A94192">
        <v>94190</v>
      </c>
      <c r="B94192">
        <v>2014.19317301213</v>
      </c>
      <c r="C94192">
        <v>600.402606257814</v>
      </c>
    </row>
    <row r="94193" spans="1:3" x14ac:dyDescent="0.25">
      <c r="A94193">
        <v>94191</v>
      </c>
      <c r="B94193">
        <v>3822.3056652692399</v>
      </c>
      <c r="C94193">
        <v>865.73858728059997</v>
      </c>
    </row>
    <row r="94194" spans="1:3" x14ac:dyDescent="0.25">
      <c r="A94194">
        <v>94192</v>
      </c>
      <c r="B94194">
        <v>2031.2320789754001</v>
      </c>
      <c r="C94194">
        <v>1018.71363993462</v>
      </c>
    </row>
    <row r="94195" spans="1:3" x14ac:dyDescent="0.25">
      <c r="A94195">
        <v>94193</v>
      </c>
      <c r="B94195">
        <v>2603.0921115808401</v>
      </c>
      <c r="C94195">
        <v>1562.64512943202</v>
      </c>
    </row>
    <row r="94196" spans="1:3" x14ac:dyDescent="0.25">
      <c r="A94196">
        <v>94194</v>
      </c>
      <c r="B94196">
        <v>1922.7648185098501</v>
      </c>
      <c r="C94196">
        <v>1407.1607630876099</v>
      </c>
    </row>
    <row r="94197" spans="1:3" x14ac:dyDescent="0.25">
      <c r="A94197">
        <v>94195</v>
      </c>
      <c r="B94197">
        <v>3298.0663539439402</v>
      </c>
      <c r="C94197">
        <v>2907.2984429957801</v>
      </c>
    </row>
    <row r="94198" spans="1:3" x14ac:dyDescent="0.25">
      <c r="A94198">
        <v>94196</v>
      </c>
      <c r="B94198">
        <v>1028.16586200183</v>
      </c>
      <c r="C94198">
        <v>1164.9215354314099</v>
      </c>
    </row>
    <row r="94199" spans="1:3" x14ac:dyDescent="0.25">
      <c r="A94199">
        <v>94197</v>
      </c>
      <c r="B94199">
        <v>4469.92413763068</v>
      </c>
      <c r="C94199">
        <v>2503.95403699698</v>
      </c>
    </row>
    <row r="94200" spans="1:3" x14ac:dyDescent="0.25">
      <c r="A94200">
        <v>94198</v>
      </c>
      <c r="B94200">
        <v>2836.8329851234298</v>
      </c>
      <c r="C94200">
        <v>3140.4493016311499</v>
      </c>
    </row>
    <row r="94201" spans="1:3" x14ac:dyDescent="0.25">
      <c r="A94201">
        <v>94199</v>
      </c>
      <c r="B94201">
        <v>2520.3096650111402</v>
      </c>
      <c r="C94201">
        <v>1085.5059509645</v>
      </c>
    </row>
    <row r="94202" spans="1:3" x14ac:dyDescent="0.25">
      <c r="A94202">
        <v>94200</v>
      </c>
      <c r="B94202">
        <v>1625.1018520748901</v>
      </c>
      <c r="C94202">
        <v>139.149515449131</v>
      </c>
    </row>
    <row r="94203" spans="1:3" x14ac:dyDescent="0.25">
      <c r="A94203">
        <v>94201</v>
      </c>
      <c r="B94203">
        <v>3889.6908093147399</v>
      </c>
      <c r="C94203">
        <v>705.10799960621796</v>
      </c>
    </row>
    <row r="94204" spans="1:3" x14ac:dyDescent="0.25">
      <c r="A94204">
        <v>94202</v>
      </c>
      <c r="B94204">
        <v>4347.0555810199103</v>
      </c>
      <c r="C94204">
        <v>843.70854581832202</v>
      </c>
    </row>
    <row r="94205" spans="1:3" x14ac:dyDescent="0.25">
      <c r="A94205">
        <v>94203</v>
      </c>
      <c r="B94205">
        <v>492.85152124378902</v>
      </c>
      <c r="C94205">
        <v>1164.6721405380899</v>
      </c>
    </row>
    <row r="94206" spans="1:3" x14ac:dyDescent="0.25">
      <c r="A94206">
        <v>94204</v>
      </c>
      <c r="B94206">
        <v>3050.6817579661601</v>
      </c>
      <c r="C94206">
        <v>1858.4533514279599</v>
      </c>
    </row>
    <row r="94207" spans="1:3" x14ac:dyDescent="0.25">
      <c r="A94207">
        <v>94205</v>
      </c>
      <c r="B94207">
        <v>2781.6098043953202</v>
      </c>
      <c r="C94207">
        <v>2623.4419349474101</v>
      </c>
    </row>
    <row r="94208" spans="1:3" x14ac:dyDescent="0.25">
      <c r="A94208">
        <v>94206</v>
      </c>
      <c r="B94208">
        <v>4826.0682708478498</v>
      </c>
      <c r="C94208">
        <v>3083.6174246872101</v>
      </c>
    </row>
    <row r="94209" spans="1:3" x14ac:dyDescent="0.25">
      <c r="A94209">
        <v>94207</v>
      </c>
      <c r="B94209">
        <v>879.94617165345596</v>
      </c>
      <c r="C94209">
        <v>424.80519863470602</v>
      </c>
    </row>
    <row r="94210" spans="1:3" x14ac:dyDescent="0.25">
      <c r="A94210">
        <v>94208</v>
      </c>
      <c r="B94210">
        <v>1493.3816217024</v>
      </c>
      <c r="C94210">
        <v>2896.37159769342</v>
      </c>
    </row>
    <row r="94211" spans="1:3" x14ac:dyDescent="0.25">
      <c r="A94211">
        <v>94209</v>
      </c>
      <c r="B94211">
        <v>5058.1027791925899</v>
      </c>
      <c r="C94211">
        <v>3146.33438314565</v>
      </c>
    </row>
    <row r="94212" spans="1:3" x14ac:dyDescent="0.25">
      <c r="A94212">
        <v>94210</v>
      </c>
      <c r="B94212">
        <v>2580.3605291894801</v>
      </c>
      <c r="C94212">
        <v>2173.9449553875702</v>
      </c>
    </row>
    <row r="94213" spans="1:3" x14ac:dyDescent="0.25">
      <c r="A94213">
        <v>94211</v>
      </c>
      <c r="B94213">
        <v>4847.1254611509794</v>
      </c>
      <c r="C94213">
        <v>2887.8983435914502</v>
      </c>
    </row>
    <row r="94214" spans="1:3" x14ac:dyDescent="0.25">
      <c r="A94214">
        <v>94212</v>
      </c>
      <c r="B94214">
        <v>308.333463087035</v>
      </c>
      <c r="C94214">
        <v>2832.18917875741</v>
      </c>
    </row>
    <row r="94215" spans="1:3" x14ac:dyDescent="0.25">
      <c r="A94215">
        <v>94213</v>
      </c>
      <c r="B94215">
        <v>3908.4922740972802</v>
      </c>
      <c r="C94215">
        <v>3319.15826261964</v>
      </c>
    </row>
    <row r="94216" spans="1:3" x14ac:dyDescent="0.25">
      <c r="A94216">
        <v>94214</v>
      </c>
      <c r="B94216">
        <v>1798.28267325259</v>
      </c>
      <c r="C94216">
        <v>385.51115824475198</v>
      </c>
    </row>
    <row r="94217" spans="1:3" x14ac:dyDescent="0.25">
      <c r="A94217">
        <v>94215</v>
      </c>
      <c r="B94217">
        <v>1015.75880854779</v>
      </c>
      <c r="C94217">
        <v>3212.2792089490099</v>
      </c>
    </row>
    <row r="94218" spans="1:3" x14ac:dyDescent="0.25">
      <c r="A94218">
        <v>94216</v>
      </c>
      <c r="B94218">
        <v>1558.1605496633199</v>
      </c>
      <c r="C94218">
        <v>426.52497381621998</v>
      </c>
    </row>
    <row r="94219" spans="1:3" x14ac:dyDescent="0.25">
      <c r="A94219">
        <v>94217</v>
      </c>
      <c r="B94219">
        <v>4803.6869222144796</v>
      </c>
      <c r="C94219">
        <v>2826.5529229466501</v>
      </c>
    </row>
    <row r="94220" spans="1:3" x14ac:dyDescent="0.25">
      <c r="A94220">
        <v>94218</v>
      </c>
      <c r="B94220">
        <v>1750.28601676894</v>
      </c>
      <c r="C94220">
        <v>2400.4433148613002</v>
      </c>
    </row>
    <row r="94221" spans="1:3" x14ac:dyDescent="0.25">
      <c r="A94221">
        <v>94219</v>
      </c>
      <c r="B94221">
        <v>2947.2875374315799</v>
      </c>
      <c r="C94221">
        <v>2188.2427009694002</v>
      </c>
    </row>
    <row r="94222" spans="1:3" x14ac:dyDescent="0.25">
      <c r="A94222">
        <v>94220</v>
      </c>
      <c r="B94222">
        <v>1528.0850024803301</v>
      </c>
      <c r="C94222">
        <v>843.60358241313293</v>
      </c>
    </row>
    <row r="94223" spans="1:3" x14ac:dyDescent="0.25">
      <c r="A94223">
        <v>94221</v>
      </c>
      <c r="B94223">
        <v>2532.9309700027602</v>
      </c>
      <c r="C94223">
        <v>323.77520041522502</v>
      </c>
    </row>
    <row r="94224" spans="1:3" x14ac:dyDescent="0.25">
      <c r="A94224">
        <v>94222</v>
      </c>
      <c r="B94224">
        <v>1981.8939905904999</v>
      </c>
      <c r="C94224">
        <v>108.60342870725199</v>
      </c>
    </row>
    <row r="94225" spans="1:3" x14ac:dyDescent="0.25">
      <c r="A94225">
        <v>94223</v>
      </c>
      <c r="B94225">
        <v>4148.67348837389</v>
      </c>
      <c r="C94225">
        <v>2996.5335584139898</v>
      </c>
    </row>
    <row r="94226" spans="1:3" x14ac:dyDescent="0.25">
      <c r="A94226">
        <v>94224</v>
      </c>
      <c r="B94226">
        <v>840.54540288107501</v>
      </c>
      <c r="C94226">
        <v>1420.81958724328</v>
      </c>
    </row>
    <row r="94227" spans="1:3" x14ac:dyDescent="0.25">
      <c r="A94227">
        <v>94225</v>
      </c>
      <c r="B94227">
        <v>1642.60185125098</v>
      </c>
      <c r="C94227">
        <v>2061.3109358945699</v>
      </c>
    </row>
    <row r="94228" spans="1:3" x14ac:dyDescent="0.25">
      <c r="A94228">
        <v>94226</v>
      </c>
      <c r="B94228">
        <v>939.280658709818</v>
      </c>
      <c r="C94228">
        <v>2003.4476479928501</v>
      </c>
    </row>
    <row r="94229" spans="1:3" x14ac:dyDescent="0.25">
      <c r="A94229">
        <v>94227</v>
      </c>
      <c r="B94229">
        <v>1329.8790232823101</v>
      </c>
      <c r="C94229">
        <v>2931.9655362251801</v>
      </c>
    </row>
    <row r="94230" spans="1:3" x14ac:dyDescent="0.25">
      <c r="A94230">
        <v>94228</v>
      </c>
      <c r="B94230">
        <v>1367.00516476246</v>
      </c>
      <c r="C94230">
        <v>1053.3456145919999</v>
      </c>
    </row>
    <row r="94231" spans="1:3" x14ac:dyDescent="0.25">
      <c r="A94231">
        <v>94229</v>
      </c>
      <c r="B94231">
        <v>1258.60552320172</v>
      </c>
      <c r="C94231">
        <v>1116.4099444061001</v>
      </c>
    </row>
    <row r="94232" spans="1:3" x14ac:dyDescent="0.25">
      <c r="A94232">
        <v>94230</v>
      </c>
      <c r="B94232">
        <v>570.30545651332204</v>
      </c>
      <c r="C94232">
        <v>1027.5901645890699</v>
      </c>
    </row>
    <row r="94233" spans="1:3" x14ac:dyDescent="0.25">
      <c r="A94233">
        <v>94231</v>
      </c>
      <c r="B94233">
        <v>3678.1565222495701</v>
      </c>
      <c r="C94233">
        <v>3134.4636067536499</v>
      </c>
    </row>
    <row r="94234" spans="1:3" x14ac:dyDescent="0.25">
      <c r="A94234">
        <v>94232</v>
      </c>
      <c r="B94234">
        <v>2013.85258613514</v>
      </c>
      <c r="C94234">
        <v>98.888665925156104</v>
      </c>
    </row>
    <row r="94235" spans="1:3" x14ac:dyDescent="0.25">
      <c r="A94235">
        <v>94233</v>
      </c>
      <c r="B94235">
        <v>836.53739213412007</v>
      </c>
      <c r="C94235">
        <v>1265.46733520168</v>
      </c>
    </row>
    <row r="94236" spans="1:3" x14ac:dyDescent="0.25">
      <c r="A94236">
        <v>94234</v>
      </c>
      <c r="B94236">
        <v>4356.9241549692206</v>
      </c>
      <c r="C94236">
        <v>313.144228739109</v>
      </c>
    </row>
    <row r="94237" spans="1:3" x14ac:dyDescent="0.25">
      <c r="A94237">
        <v>94235</v>
      </c>
      <c r="B94237">
        <v>827.74795665155398</v>
      </c>
      <c r="C94237">
        <v>3222.04901421666</v>
      </c>
    </row>
    <row r="94238" spans="1:3" x14ac:dyDescent="0.25">
      <c r="A94238">
        <v>94236</v>
      </c>
      <c r="B94238">
        <v>3117.0491377304802</v>
      </c>
      <c r="C94238">
        <v>830.80261392659804</v>
      </c>
    </row>
    <row r="94239" spans="1:3" x14ac:dyDescent="0.25">
      <c r="A94239">
        <v>94237</v>
      </c>
      <c r="B94239">
        <v>2466.8255132825302</v>
      </c>
      <c r="C94239">
        <v>317.47779084560801</v>
      </c>
    </row>
    <row r="94240" spans="1:3" x14ac:dyDescent="0.25">
      <c r="A94240">
        <v>94238</v>
      </c>
      <c r="B94240">
        <v>2582.8849590947202</v>
      </c>
      <c r="C94240">
        <v>544.78165588450202</v>
      </c>
    </row>
    <row r="94241" spans="1:3" x14ac:dyDescent="0.25">
      <c r="A94241">
        <v>94239</v>
      </c>
      <c r="B94241">
        <v>2365.9411764705901</v>
      </c>
      <c r="C94241">
        <v>1473.6741987866801</v>
      </c>
    </row>
    <row r="94242" spans="1:3" x14ac:dyDescent="0.25">
      <c r="A94242">
        <v>94240</v>
      </c>
      <c r="B94242">
        <v>3181.1083003014601</v>
      </c>
      <c r="C94242">
        <v>3253.63996757716</v>
      </c>
    </row>
    <row r="94243" spans="1:3" x14ac:dyDescent="0.25">
      <c r="A94243">
        <v>94241</v>
      </c>
      <c r="B94243">
        <v>3067.2936165085198</v>
      </c>
      <c r="C94243">
        <v>248.717316994843</v>
      </c>
    </row>
    <row r="94244" spans="1:3" x14ac:dyDescent="0.25">
      <c r="A94244">
        <v>94242</v>
      </c>
      <c r="B94244">
        <v>3208.0126639714399</v>
      </c>
      <c r="C94244">
        <v>1716.27008133607</v>
      </c>
    </row>
    <row r="94245" spans="1:3" x14ac:dyDescent="0.25">
      <c r="A94245">
        <v>94243</v>
      </c>
      <c r="B94245">
        <v>2785.2024387681199</v>
      </c>
      <c r="C94245">
        <v>1805.2609323266699</v>
      </c>
    </row>
    <row r="94246" spans="1:3" x14ac:dyDescent="0.25">
      <c r="A94246">
        <v>94244</v>
      </c>
      <c r="B94246">
        <v>4426.3292342237801</v>
      </c>
      <c r="C94246">
        <v>219.60171332523899</v>
      </c>
    </row>
    <row r="94247" spans="1:3" x14ac:dyDescent="0.25">
      <c r="A94247">
        <v>94245</v>
      </c>
      <c r="B94247">
        <v>2834.49799143993</v>
      </c>
      <c r="C94247">
        <v>629.71678294911794</v>
      </c>
    </row>
    <row r="94248" spans="1:3" x14ac:dyDescent="0.25">
      <c r="A94248">
        <v>94246</v>
      </c>
      <c r="B94248">
        <v>3594.2854902848499</v>
      </c>
      <c r="C94248">
        <v>2365.0149494627699</v>
      </c>
    </row>
    <row r="94249" spans="1:3" x14ac:dyDescent="0.25">
      <c r="A94249">
        <v>94247</v>
      </c>
      <c r="B94249">
        <v>1021.05481285263</v>
      </c>
      <c r="C94249">
        <v>1592.64408207919</v>
      </c>
    </row>
    <row r="94250" spans="1:3" x14ac:dyDescent="0.25">
      <c r="A94250">
        <v>94248</v>
      </c>
      <c r="B94250">
        <v>2570.92040915698</v>
      </c>
      <c r="C94250">
        <v>1268.5561785391501</v>
      </c>
    </row>
    <row r="94251" spans="1:3" x14ac:dyDescent="0.25">
      <c r="A94251">
        <v>94249</v>
      </c>
      <c r="B94251">
        <v>4166.5486892436502</v>
      </c>
      <c r="C94251">
        <v>1621.1216460212599</v>
      </c>
    </row>
    <row r="94252" spans="1:3" x14ac:dyDescent="0.25">
      <c r="A94252">
        <v>94250</v>
      </c>
      <c r="B94252">
        <v>2934.5420600407701</v>
      </c>
      <c r="C94252">
        <v>250.798754972842</v>
      </c>
    </row>
    <row r="94253" spans="1:3" x14ac:dyDescent="0.25">
      <c r="A94253">
        <v>94251</v>
      </c>
      <c r="B94253">
        <v>1441.57932044726</v>
      </c>
      <c r="C94253">
        <v>1148.31139700825</v>
      </c>
    </row>
    <row r="94254" spans="1:3" x14ac:dyDescent="0.25">
      <c r="A94254">
        <v>94252</v>
      </c>
      <c r="B94254">
        <v>1572.4684948593199</v>
      </c>
      <c r="C94254">
        <v>942.55175762225906</v>
      </c>
    </row>
    <row r="94255" spans="1:3" x14ac:dyDescent="0.25">
      <c r="A94255">
        <v>94253</v>
      </c>
      <c r="B94255">
        <v>4719.6146710226294</v>
      </c>
      <c r="C94255">
        <v>1809.5206036178899</v>
      </c>
    </row>
    <row r="94256" spans="1:3" x14ac:dyDescent="0.25">
      <c r="A94256">
        <v>94254</v>
      </c>
      <c r="B94256">
        <v>1373.08784471946</v>
      </c>
      <c r="C94256">
        <v>307.78508941508198</v>
      </c>
    </row>
    <row r="94257" spans="1:3" x14ac:dyDescent="0.25">
      <c r="A94257">
        <v>94255</v>
      </c>
      <c r="B94257">
        <v>3017.2890393241501</v>
      </c>
      <c r="C94257">
        <v>208.431741213169</v>
      </c>
    </row>
    <row r="94258" spans="1:3" x14ac:dyDescent="0.25">
      <c r="A94258">
        <v>94256</v>
      </c>
      <c r="B94258">
        <v>4465.0730328968202</v>
      </c>
      <c r="C94258">
        <v>308.977727331165</v>
      </c>
    </row>
    <row r="94259" spans="1:3" x14ac:dyDescent="0.25">
      <c r="A94259">
        <v>94257</v>
      </c>
      <c r="B94259">
        <v>847.103930760558</v>
      </c>
      <c r="C94259">
        <v>751.62242192683698</v>
      </c>
    </row>
    <row r="94260" spans="1:3" x14ac:dyDescent="0.25">
      <c r="A94260">
        <v>94258</v>
      </c>
      <c r="B94260">
        <v>1842.3789806637501</v>
      </c>
      <c r="C94260">
        <v>3037.8909972635001</v>
      </c>
    </row>
    <row r="94261" spans="1:3" x14ac:dyDescent="0.25">
      <c r="A94261">
        <v>94259</v>
      </c>
      <c r="B94261">
        <v>508.15242797134499</v>
      </c>
      <c r="C94261">
        <v>2940.4589611800302</v>
      </c>
    </row>
    <row r="94262" spans="1:3" x14ac:dyDescent="0.25">
      <c r="A94262">
        <v>94260</v>
      </c>
      <c r="B94262">
        <v>2162.1889579682402</v>
      </c>
      <c r="C94262">
        <v>502.49474824770601</v>
      </c>
    </row>
    <row r="94263" spans="1:3" x14ac:dyDescent="0.25">
      <c r="A94263">
        <v>94261</v>
      </c>
      <c r="B94263">
        <v>1742.14811175506</v>
      </c>
      <c r="C94263">
        <v>719.71866381087102</v>
      </c>
    </row>
    <row r="94264" spans="1:3" x14ac:dyDescent="0.25">
      <c r="A94264">
        <v>94262</v>
      </c>
      <c r="B94264">
        <v>2780.8074435194799</v>
      </c>
      <c r="C94264">
        <v>1576.20382731419</v>
      </c>
    </row>
    <row r="94265" spans="1:3" x14ac:dyDescent="0.25">
      <c r="A94265">
        <v>94263</v>
      </c>
      <c r="B94265">
        <v>2514.1781571461102</v>
      </c>
      <c r="C94265">
        <v>1222.9627524248699</v>
      </c>
    </row>
    <row r="94266" spans="1:3" x14ac:dyDescent="0.25">
      <c r="A94266">
        <v>94264</v>
      </c>
      <c r="B94266">
        <v>4521.0926884888704</v>
      </c>
      <c r="C94266">
        <v>1534.90529960246</v>
      </c>
    </row>
    <row r="94267" spans="1:3" x14ac:dyDescent="0.25">
      <c r="A94267">
        <v>94265</v>
      </c>
      <c r="B94267">
        <v>504.612876471194</v>
      </c>
      <c r="C94267">
        <v>2462.7316788313601</v>
      </c>
    </row>
    <row r="94268" spans="1:3" x14ac:dyDescent="0.25">
      <c r="A94268">
        <v>94266</v>
      </c>
      <c r="B94268">
        <v>4341.7060201712502</v>
      </c>
      <c r="C94268">
        <v>2475.5655628645</v>
      </c>
    </row>
    <row r="94269" spans="1:3" x14ac:dyDescent="0.25">
      <c r="A94269">
        <v>94267</v>
      </c>
      <c r="B94269">
        <v>2582.3438233920901</v>
      </c>
      <c r="C94269">
        <v>2668.95674985916</v>
      </c>
    </row>
    <row r="94270" spans="1:3" x14ac:dyDescent="0.25">
      <c r="A94270">
        <v>94268</v>
      </c>
      <c r="B94270">
        <v>2280.0619458149499</v>
      </c>
      <c r="C94270">
        <v>1410.3082758591099</v>
      </c>
    </row>
    <row r="94271" spans="1:3" x14ac:dyDescent="0.25">
      <c r="A94271">
        <v>94269</v>
      </c>
      <c r="B94271">
        <v>2783.2750155567601</v>
      </c>
      <c r="C94271">
        <v>1638.4697129062299</v>
      </c>
    </row>
    <row r="94272" spans="1:3" x14ac:dyDescent="0.25">
      <c r="A94272">
        <v>94270</v>
      </c>
      <c r="B94272">
        <v>2221.6292084779402</v>
      </c>
      <c r="C94272">
        <v>1851.57786052458</v>
      </c>
    </row>
    <row r="94273" spans="1:3" x14ac:dyDescent="0.25">
      <c r="A94273">
        <v>94271</v>
      </c>
      <c r="B94273">
        <v>520.32738093318608</v>
      </c>
      <c r="C94273">
        <v>2506.4212497758899</v>
      </c>
    </row>
    <row r="94274" spans="1:3" x14ac:dyDescent="0.25">
      <c r="A94274">
        <v>94272</v>
      </c>
      <c r="B94274">
        <v>3739.8739668240601</v>
      </c>
      <c r="C94274">
        <v>2055.1749724534998</v>
      </c>
    </row>
    <row r="94275" spans="1:3" x14ac:dyDescent="0.25">
      <c r="A94275">
        <v>94273</v>
      </c>
      <c r="B94275">
        <v>2657.8769751375798</v>
      </c>
      <c r="C94275">
        <v>868.75923976994295</v>
      </c>
    </row>
    <row r="94276" spans="1:3" x14ac:dyDescent="0.25">
      <c r="A94276">
        <v>94274</v>
      </c>
      <c r="B94276">
        <v>4659.9469100403494</v>
      </c>
      <c r="C94276">
        <v>1817.63253925614</v>
      </c>
    </row>
    <row r="94277" spans="1:3" x14ac:dyDescent="0.25">
      <c r="A94277">
        <v>94275</v>
      </c>
      <c r="B94277">
        <v>2490.7676299119098</v>
      </c>
      <c r="C94277">
        <v>3.1613189204008401</v>
      </c>
    </row>
    <row r="94278" spans="1:3" x14ac:dyDescent="0.25">
      <c r="A94278">
        <v>94276</v>
      </c>
      <c r="B94278">
        <v>1624.43952447678</v>
      </c>
      <c r="C94278">
        <v>597.51296604991398</v>
      </c>
    </row>
    <row r="94279" spans="1:3" x14ac:dyDescent="0.25">
      <c r="A94279">
        <v>94277</v>
      </c>
      <c r="B94279">
        <v>238.623456323721</v>
      </c>
      <c r="C94279">
        <v>2416.21038464304</v>
      </c>
    </row>
    <row r="94280" spans="1:3" x14ac:dyDescent="0.25">
      <c r="A94280">
        <v>94278</v>
      </c>
      <c r="B94280">
        <v>2614.2127560705198</v>
      </c>
      <c r="C94280">
        <v>995.21988690553098</v>
      </c>
    </row>
    <row r="94281" spans="1:3" x14ac:dyDescent="0.25">
      <c r="A94281">
        <v>94279</v>
      </c>
      <c r="B94281">
        <v>4456.3948327787703</v>
      </c>
      <c r="C94281">
        <v>874.43246089860702</v>
      </c>
    </row>
    <row r="94282" spans="1:3" x14ac:dyDescent="0.25">
      <c r="A94282">
        <v>94280</v>
      </c>
      <c r="B94282">
        <v>256.22840256262998</v>
      </c>
      <c r="C94282">
        <v>2342.7732554351501</v>
      </c>
    </row>
    <row r="94283" spans="1:3" x14ac:dyDescent="0.25">
      <c r="A94283">
        <v>94281</v>
      </c>
      <c r="B94283">
        <v>4681.8832968069601</v>
      </c>
      <c r="C94283">
        <v>1761.2288834788201</v>
      </c>
    </row>
    <row r="94284" spans="1:3" x14ac:dyDescent="0.25">
      <c r="A94284">
        <v>94282</v>
      </c>
      <c r="B94284">
        <v>4382.97100865213</v>
      </c>
      <c r="C94284">
        <v>1323.59864938397</v>
      </c>
    </row>
    <row r="94285" spans="1:3" x14ac:dyDescent="0.25">
      <c r="A94285">
        <v>94283</v>
      </c>
      <c r="B94285">
        <v>2595.7073269243001</v>
      </c>
      <c r="C94285">
        <v>1960.2097049038</v>
      </c>
    </row>
    <row r="94286" spans="1:3" x14ac:dyDescent="0.25">
      <c r="A94286">
        <v>94284</v>
      </c>
      <c r="B94286">
        <v>2001.35184790622</v>
      </c>
      <c r="C94286">
        <v>1096.85766871132</v>
      </c>
    </row>
    <row r="94287" spans="1:3" x14ac:dyDescent="0.25">
      <c r="A94287">
        <v>94285</v>
      </c>
      <c r="B94287">
        <v>895.56269841333994</v>
      </c>
      <c r="C94287">
        <v>2626.9463238917101</v>
      </c>
    </row>
    <row r="94288" spans="1:3" x14ac:dyDescent="0.25">
      <c r="A94288">
        <v>94286</v>
      </c>
      <c r="B94288">
        <v>1124.4783255526399</v>
      </c>
      <c r="C94288">
        <v>3001.38303866555</v>
      </c>
    </row>
    <row r="94289" spans="1:3" x14ac:dyDescent="0.25">
      <c r="A94289">
        <v>94287</v>
      </c>
      <c r="B94289">
        <v>5026.5279891209793</v>
      </c>
      <c r="C94289">
        <v>1587.4795402709999</v>
      </c>
    </row>
    <row r="94290" spans="1:3" x14ac:dyDescent="0.25">
      <c r="A94290">
        <v>94288</v>
      </c>
      <c r="B94290">
        <v>1608.88760886675</v>
      </c>
      <c r="C94290">
        <v>1909.5695775639499</v>
      </c>
    </row>
    <row r="94291" spans="1:3" x14ac:dyDescent="0.25">
      <c r="A94291">
        <v>94289</v>
      </c>
      <c r="B94291">
        <v>4185.49147372064</v>
      </c>
      <c r="C94291">
        <v>2549.24593463377</v>
      </c>
    </row>
    <row r="94292" spans="1:3" x14ac:dyDescent="0.25">
      <c r="A94292">
        <v>94290</v>
      </c>
      <c r="B94292">
        <v>2000.8436412696999</v>
      </c>
      <c r="C94292">
        <v>1154.15930824007</v>
      </c>
    </row>
    <row r="94293" spans="1:3" x14ac:dyDescent="0.25">
      <c r="A94293">
        <v>94291</v>
      </c>
      <c r="B94293">
        <v>2427.3213617986198</v>
      </c>
      <c r="C94293">
        <v>2419.1219897951801</v>
      </c>
    </row>
    <row r="94294" spans="1:3" x14ac:dyDescent="0.25">
      <c r="A94294">
        <v>94292</v>
      </c>
      <c r="B94294">
        <v>68.883702892120297</v>
      </c>
      <c r="C94294">
        <v>3142.0687637408901</v>
      </c>
    </row>
    <row r="94295" spans="1:3" x14ac:dyDescent="0.25">
      <c r="A94295">
        <v>94293</v>
      </c>
      <c r="B94295">
        <v>448.08699325702298</v>
      </c>
      <c r="C94295">
        <v>3076.0787747795498</v>
      </c>
    </row>
    <row r="94296" spans="1:3" x14ac:dyDescent="0.25">
      <c r="A94296">
        <v>94294</v>
      </c>
      <c r="B94296">
        <v>4395.0348919061398</v>
      </c>
      <c r="C94296">
        <v>8.4875018750644795</v>
      </c>
    </row>
    <row r="94297" spans="1:3" x14ac:dyDescent="0.25">
      <c r="A94297">
        <v>94295</v>
      </c>
      <c r="B94297">
        <v>1168.8422084332799</v>
      </c>
      <c r="C94297">
        <v>2425.1300993591599</v>
      </c>
    </row>
    <row r="94298" spans="1:3" x14ac:dyDescent="0.25">
      <c r="A94298">
        <v>94296</v>
      </c>
      <c r="B94298">
        <v>2071.26296979265</v>
      </c>
      <c r="C94298">
        <v>3040.03176631016</v>
      </c>
    </row>
    <row r="94299" spans="1:3" x14ac:dyDescent="0.25">
      <c r="A94299">
        <v>94297</v>
      </c>
      <c r="B94299">
        <v>2953.7087257615099</v>
      </c>
      <c r="C94299">
        <v>816.46050911800796</v>
      </c>
    </row>
    <row r="94300" spans="1:3" x14ac:dyDescent="0.25">
      <c r="A94300">
        <v>94298</v>
      </c>
      <c r="B94300">
        <v>952.79330639479701</v>
      </c>
      <c r="C94300">
        <v>2280.6316061198299</v>
      </c>
    </row>
    <row r="94301" spans="1:3" x14ac:dyDescent="0.25">
      <c r="A94301">
        <v>94299</v>
      </c>
      <c r="B94301">
        <v>3383.3003384262502</v>
      </c>
      <c r="C94301">
        <v>2945.3592914145402</v>
      </c>
    </row>
    <row r="94302" spans="1:3" x14ac:dyDescent="0.25">
      <c r="A94302">
        <v>94300</v>
      </c>
      <c r="B94302">
        <v>2882.6274914468199</v>
      </c>
      <c r="C94302">
        <v>1400.0585334006801</v>
      </c>
    </row>
    <row r="94303" spans="1:3" x14ac:dyDescent="0.25">
      <c r="A94303">
        <v>94301</v>
      </c>
      <c r="B94303">
        <v>4281.69240648306</v>
      </c>
      <c r="C94303">
        <v>2997.4993076148698</v>
      </c>
    </row>
    <row r="94304" spans="1:3" x14ac:dyDescent="0.25">
      <c r="A94304">
        <v>94302</v>
      </c>
      <c r="B94304">
        <v>1007.69701739712</v>
      </c>
      <c r="C94304">
        <v>1553.73699794138</v>
      </c>
    </row>
    <row r="94305" spans="1:3" x14ac:dyDescent="0.25">
      <c r="A94305">
        <v>94303</v>
      </c>
      <c r="B94305">
        <v>1630.1594736450099</v>
      </c>
      <c r="C94305">
        <v>1929.3573663248601</v>
      </c>
    </row>
    <row r="94306" spans="1:3" x14ac:dyDescent="0.25">
      <c r="A94306">
        <v>94304</v>
      </c>
      <c r="B94306">
        <v>1797.0089231555901</v>
      </c>
      <c r="C94306">
        <v>3352.5665034225699</v>
      </c>
    </row>
    <row r="94307" spans="1:3" x14ac:dyDescent="0.25">
      <c r="A94307">
        <v>94305</v>
      </c>
      <c r="B94307">
        <v>944.98601947498503</v>
      </c>
      <c r="C94307">
        <v>2792.9504285667799</v>
      </c>
    </row>
    <row r="94308" spans="1:3" x14ac:dyDescent="0.25">
      <c r="A94308">
        <v>94306</v>
      </c>
      <c r="B94308">
        <v>4361.05607771226</v>
      </c>
      <c r="C94308">
        <v>2909.2406100491298</v>
      </c>
    </row>
    <row r="94309" spans="1:3" x14ac:dyDescent="0.25">
      <c r="A94309">
        <v>94307</v>
      </c>
      <c r="B94309">
        <v>4407.0193264804902</v>
      </c>
      <c r="C94309">
        <v>1999.9302597040401</v>
      </c>
    </row>
    <row r="94310" spans="1:3" x14ac:dyDescent="0.25">
      <c r="A94310">
        <v>94308</v>
      </c>
      <c r="B94310">
        <v>850.12712443600901</v>
      </c>
      <c r="C94310">
        <v>1579.81256593429</v>
      </c>
    </row>
    <row r="94311" spans="1:3" x14ac:dyDescent="0.25">
      <c r="A94311">
        <v>94309</v>
      </c>
      <c r="B94311">
        <v>2351.2008360173199</v>
      </c>
      <c r="C94311">
        <v>41.504202938442212</v>
      </c>
    </row>
    <row r="94312" spans="1:3" x14ac:dyDescent="0.25">
      <c r="A94312">
        <v>94310</v>
      </c>
      <c r="B94312">
        <v>3455.8784898845702</v>
      </c>
      <c r="C94312">
        <v>2183.2890170150499</v>
      </c>
    </row>
    <row r="94313" spans="1:3" x14ac:dyDescent="0.25">
      <c r="A94313">
        <v>94311</v>
      </c>
      <c r="B94313">
        <v>1835.1744798216</v>
      </c>
      <c r="C94313">
        <v>1168.31574942113</v>
      </c>
    </row>
    <row r="94314" spans="1:3" x14ac:dyDescent="0.25">
      <c r="A94314">
        <v>94312</v>
      </c>
      <c r="B94314">
        <v>2923.3581740413001</v>
      </c>
      <c r="C94314">
        <v>1717.5618793701201</v>
      </c>
    </row>
    <row r="94315" spans="1:3" x14ac:dyDescent="0.25">
      <c r="A94315">
        <v>94313</v>
      </c>
      <c r="B94315">
        <v>4579.0491711494296</v>
      </c>
      <c r="C94315">
        <v>2672.46839785971</v>
      </c>
    </row>
    <row r="94316" spans="1:3" x14ac:dyDescent="0.25">
      <c r="A94316">
        <v>94314</v>
      </c>
      <c r="B94316">
        <v>3013.4548107106898</v>
      </c>
      <c r="C94316">
        <v>736.59100984159693</v>
      </c>
    </row>
    <row r="94317" spans="1:3" x14ac:dyDescent="0.25">
      <c r="A94317">
        <v>94315</v>
      </c>
      <c r="B94317">
        <v>4434.0770999156803</v>
      </c>
      <c r="C94317">
        <v>1143.4343224422701</v>
      </c>
    </row>
    <row r="94318" spans="1:3" x14ac:dyDescent="0.25">
      <c r="A94318">
        <v>94316</v>
      </c>
      <c r="B94318">
        <v>1145.4304629534599</v>
      </c>
      <c r="C94318">
        <v>3263.0194210924001</v>
      </c>
    </row>
    <row r="94319" spans="1:3" x14ac:dyDescent="0.25">
      <c r="A94319">
        <v>94317</v>
      </c>
      <c r="B94319">
        <v>1594.5251263744999</v>
      </c>
      <c r="C94319">
        <v>2939.9411927143901</v>
      </c>
    </row>
    <row r="94320" spans="1:3" x14ac:dyDescent="0.25">
      <c r="A94320">
        <v>94318</v>
      </c>
      <c r="B94320">
        <v>1414.32960007163</v>
      </c>
      <c r="C94320">
        <v>1225.94939988076</v>
      </c>
    </row>
    <row r="94321" spans="1:3" x14ac:dyDescent="0.25">
      <c r="A94321">
        <v>94319</v>
      </c>
      <c r="B94321">
        <v>4072.992969752489</v>
      </c>
      <c r="C94321">
        <v>719.59206283847789</v>
      </c>
    </row>
    <row r="94322" spans="1:3" x14ac:dyDescent="0.25">
      <c r="A94322">
        <v>94320</v>
      </c>
      <c r="B94322">
        <v>4778.9512761678598</v>
      </c>
      <c r="C94322">
        <v>3305.4998969542098</v>
      </c>
    </row>
    <row r="94323" spans="1:3" x14ac:dyDescent="0.25">
      <c r="A94323">
        <v>94321</v>
      </c>
      <c r="B94323">
        <v>4814.9555717768108</v>
      </c>
      <c r="C94323">
        <v>2351.8894804309198</v>
      </c>
    </row>
    <row r="94324" spans="1:3" x14ac:dyDescent="0.25">
      <c r="A94324">
        <v>94322</v>
      </c>
      <c r="B94324">
        <v>2633.3743959082999</v>
      </c>
      <c r="C94324">
        <v>3295.3607171530998</v>
      </c>
    </row>
    <row r="94325" spans="1:3" x14ac:dyDescent="0.25">
      <c r="A94325">
        <v>94323</v>
      </c>
      <c r="B94325">
        <v>456.74434622575598</v>
      </c>
      <c r="C94325">
        <v>1072.93408469067</v>
      </c>
    </row>
    <row r="94326" spans="1:3" x14ac:dyDescent="0.25">
      <c r="A94326">
        <v>94324</v>
      </c>
      <c r="B94326">
        <v>4392.9650648452398</v>
      </c>
      <c r="C94326">
        <v>403.50801999090601</v>
      </c>
    </row>
    <row r="94327" spans="1:3" x14ac:dyDescent="0.25">
      <c r="A94327">
        <v>94325</v>
      </c>
      <c r="B94327">
        <v>1126.3987451681901</v>
      </c>
      <c r="C94327">
        <v>916.51722308697208</v>
      </c>
    </row>
    <row r="94328" spans="1:3" x14ac:dyDescent="0.25">
      <c r="A94328">
        <v>94326</v>
      </c>
      <c r="B94328">
        <v>176.03118843841199</v>
      </c>
      <c r="C94328">
        <v>3287.7632658928901</v>
      </c>
    </row>
    <row r="94329" spans="1:3" x14ac:dyDescent="0.25">
      <c r="A94329">
        <v>94327</v>
      </c>
      <c r="B94329">
        <v>611.89382187406102</v>
      </c>
      <c r="C94329">
        <v>3306.03834420773</v>
      </c>
    </row>
    <row r="94330" spans="1:3" x14ac:dyDescent="0.25">
      <c r="A94330">
        <v>94328</v>
      </c>
      <c r="B94330">
        <v>3809.1977421301599</v>
      </c>
      <c r="C94330">
        <v>642.30588075798198</v>
      </c>
    </row>
    <row r="94331" spans="1:3" x14ac:dyDescent="0.25">
      <c r="A94331">
        <v>94329</v>
      </c>
      <c r="B94331">
        <v>2491.6987197470598</v>
      </c>
      <c r="C94331">
        <v>1904.4781224409201</v>
      </c>
    </row>
    <row r="94332" spans="1:3" x14ac:dyDescent="0.25">
      <c r="A94332">
        <v>94330</v>
      </c>
      <c r="B94332">
        <v>2190.0795098384601</v>
      </c>
      <c r="C94332">
        <v>2651.64328388995</v>
      </c>
    </row>
    <row r="94333" spans="1:3" x14ac:dyDescent="0.25">
      <c r="A94333">
        <v>94331</v>
      </c>
      <c r="B94333">
        <v>2324.9232805358101</v>
      </c>
      <c r="C94333">
        <v>497.39642636216797</v>
      </c>
    </row>
    <row r="94334" spans="1:3" x14ac:dyDescent="0.25">
      <c r="A94334">
        <v>94332</v>
      </c>
      <c r="B94334">
        <v>585.33198813460399</v>
      </c>
      <c r="C94334">
        <v>2637.27741705995</v>
      </c>
    </row>
    <row r="94335" spans="1:3" x14ac:dyDescent="0.25">
      <c r="A94335">
        <v>94333</v>
      </c>
      <c r="B94335">
        <v>5068.0942889304206</v>
      </c>
      <c r="C94335">
        <v>2432.4872879111699</v>
      </c>
    </row>
    <row r="94336" spans="1:3" x14ac:dyDescent="0.25">
      <c r="A94336">
        <v>94334</v>
      </c>
      <c r="B94336">
        <v>4920.1485799134998</v>
      </c>
      <c r="C94336">
        <v>1963.43851125788</v>
      </c>
    </row>
    <row r="94337" spans="1:3" x14ac:dyDescent="0.25">
      <c r="A94337">
        <v>94335</v>
      </c>
      <c r="B94337">
        <v>3122.4321413028301</v>
      </c>
      <c r="C94337">
        <v>1689.2362209701801</v>
      </c>
    </row>
    <row r="94338" spans="1:3" x14ac:dyDescent="0.25">
      <c r="A94338">
        <v>94336</v>
      </c>
      <c r="B94338">
        <v>4085.2602696426602</v>
      </c>
      <c r="C94338">
        <v>1685.9669876948101</v>
      </c>
    </row>
    <row r="94339" spans="1:3" x14ac:dyDescent="0.25">
      <c r="A94339">
        <v>94337</v>
      </c>
      <c r="B94339">
        <v>1576.4654049405301</v>
      </c>
      <c r="C94339">
        <v>1090.9940684768001</v>
      </c>
    </row>
    <row r="94340" spans="1:3" x14ac:dyDescent="0.25">
      <c r="A94340">
        <v>94338</v>
      </c>
      <c r="B94340">
        <v>564.62103822440008</v>
      </c>
      <c r="C94340">
        <v>1904.70043707178</v>
      </c>
    </row>
    <row r="94341" spans="1:3" x14ac:dyDescent="0.25">
      <c r="A94341">
        <v>94339</v>
      </c>
      <c r="B94341">
        <v>4520.3488339681899</v>
      </c>
      <c r="C94341">
        <v>167.13198186265399</v>
      </c>
    </row>
    <row r="94342" spans="1:3" x14ac:dyDescent="0.25">
      <c r="A94342">
        <v>94340</v>
      </c>
      <c r="B94342">
        <v>4583.2933541265202</v>
      </c>
      <c r="C94342">
        <v>2074.4090969066801</v>
      </c>
    </row>
    <row r="94343" spans="1:3" x14ac:dyDescent="0.25">
      <c r="A94343">
        <v>94341</v>
      </c>
      <c r="B94343">
        <v>3969.3720505132201</v>
      </c>
      <c r="C94343">
        <v>2144.4253815878801</v>
      </c>
    </row>
    <row r="94344" spans="1:3" x14ac:dyDescent="0.25">
      <c r="A94344">
        <v>94342</v>
      </c>
      <c r="B94344">
        <v>2547.4435914916098</v>
      </c>
      <c r="C94344">
        <v>221.45466733959501</v>
      </c>
    </row>
    <row r="94345" spans="1:3" x14ac:dyDescent="0.25">
      <c r="A94345">
        <v>94343</v>
      </c>
      <c r="B94345">
        <v>3592.8220686054101</v>
      </c>
      <c r="C94345">
        <v>3012.5729637172399</v>
      </c>
    </row>
    <row r="94346" spans="1:3" x14ac:dyDescent="0.25">
      <c r="A94346">
        <v>94344</v>
      </c>
      <c r="B94346">
        <v>3692.8757679909399</v>
      </c>
      <c r="C94346">
        <v>1952.3310724610401</v>
      </c>
    </row>
    <row r="94347" spans="1:3" x14ac:dyDescent="0.25">
      <c r="A94347">
        <v>94345</v>
      </c>
      <c r="B94347">
        <v>958.31867007435801</v>
      </c>
      <c r="C94347">
        <v>1142.90374071318</v>
      </c>
    </row>
    <row r="94348" spans="1:3" x14ac:dyDescent="0.25">
      <c r="A94348">
        <v>94346</v>
      </c>
      <c r="B94348">
        <v>4502.7181379275607</v>
      </c>
      <c r="C94348">
        <v>2321.8005664216298</v>
      </c>
    </row>
    <row r="94349" spans="1:3" x14ac:dyDescent="0.25">
      <c r="A94349">
        <v>94347</v>
      </c>
      <c r="B94349">
        <v>1392.25816883485</v>
      </c>
      <c r="C94349">
        <v>1291.8567069113401</v>
      </c>
    </row>
    <row r="94350" spans="1:3" x14ac:dyDescent="0.25">
      <c r="A94350">
        <v>94348</v>
      </c>
      <c r="B94350">
        <v>1125.46318837223</v>
      </c>
      <c r="C94350">
        <v>2642.84122197738</v>
      </c>
    </row>
    <row r="94351" spans="1:3" x14ac:dyDescent="0.25">
      <c r="A94351">
        <v>94349</v>
      </c>
      <c r="B94351">
        <v>3382.0839546625102</v>
      </c>
      <c r="C94351">
        <v>3082.7485305117002</v>
      </c>
    </row>
    <row r="94352" spans="1:3" x14ac:dyDescent="0.25">
      <c r="A94352">
        <v>94350</v>
      </c>
      <c r="B94352">
        <v>4876.1848243090599</v>
      </c>
      <c r="C94352">
        <v>2078.9071453624401</v>
      </c>
    </row>
    <row r="94353" spans="1:3" x14ac:dyDescent="0.25">
      <c r="A94353">
        <v>94351</v>
      </c>
      <c r="B94353">
        <v>3079.20371375479</v>
      </c>
      <c r="C94353">
        <v>315.90195808387699</v>
      </c>
    </row>
    <row r="94354" spans="1:3" x14ac:dyDescent="0.25">
      <c r="A94354">
        <v>94352</v>
      </c>
      <c r="B94354">
        <v>3012.3220895398399</v>
      </c>
      <c r="C94354">
        <v>464.58859619751411</v>
      </c>
    </row>
    <row r="94355" spans="1:3" x14ac:dyDescent="0.25">
      <c r="A94355">
        <v>94353</v>
      </c>
      <c r="B94355">
        <v>3298.5872070686</v>
      </c>
      <c r="C94355">
        <v>331.47075500082502</v>
      </c>
    </row>
    <row r="94356" spans="1:3" x14ac:dyDescent="0.25">
      <c r="A94356">
        <v>94354</v>
      </c>
      <c r="B94356">
        <v>4575.5489977485204</v>
      </c>
      <c r="C94356">
        <v>1592.8564902871501</v>
      </c>
    </row>
    <row r="94357" spans="1:3" x14ac:dyDescent="0.25">
      <c r="A94357">
        <v>94355</v>
      </c>
      <c r="B94357">
        <v>366.01170300878903</v>
      </c>
      <c r="C94357">
        <v>3088.6790660224701</v>
      </c>
    </row>
    <row r="94358" spans="1:3" x14ac:dyDescent="0.25">
      <c r="A94358">
        <v>94356</v>
      </c>
      <c r="B94358">
        <v>3118.2683468943701</v>
      </c>
      <c r="C94358">
        <v>1755.2067153870801</v>
      </c>
    </row>
    <row r="94359" spans="1:3" x14ac:dyDescent="0.25">
      <c r="A94359">
        <v>94357</v>
      </c>
      <c r="B94359">
        <v>225.463852048343</v>
      </c>
      <c r="C94359">
        <v>2898.1967925000599</v>
      </c>
    </row>
    <row r="94360" spans="1:3" x14ac:dyDescent="0.25">
      <c r="A94360">
        <v>94358</v>
      </c>
      <c r="B94360">
        <v>778.37161259709706</v>
      </c>
      <c r="C94360">
        <v>2090.8008706153</v>
      </c>
    </row>
    <row r="94361" spans="1:3" x14ac:dyDescent="0.25">
      <c r="A94361">
        <v>94359</v>
      </c>
      <c r="B94361">
        <v>916.15330495147907</v>
      </c>
      <c r="C94361">
        <v>2960.7767339338702</v>
      </c>
    </row>
    <row r="94362" spans="1:3" x14ac:dyDescent="0.25">
      <c r="A94362">
        <v>94360</v>
      </c>
      <c r="B94362">
        <v>2730.0107412626398</v>
      </c>
      <c r="C94362">
        <v>3313.3992038226902</v>
      </c>
    </row>
    <row r="94363" spans="1:3" x14ac:dyDescent="0.25">
      <c r="A94363">
        <v>94361</v>
      </c>
      <c r="B94363">
        <v>915.88393850579405</v>
      </c>
      <c r="C94363">
        <v>2686.4049745140901</v>
      </c>
    </row>
    <row r="94364" spans="1:3" x14ac:dyDescent="0.25">
      <c r="A94364">
        <v>94362</v>
      </c>
      <c r="B94364">
        <v>2554.93205471275</v>
      </c>
      <c r="C94364">
        <v>1618.49962624216</v>
      </c>
    </row>
    <row r="94365" spans="1:3" x14ac:dyDescent="0.25">
      <c r="A94365">
        <v>94363</v>
      </c>
      <c r="B94365">
        <v>2971.4174639859202</v>
      </c>
      <c r="C94365">
        <v>778.07496516233198</v>
      </c>
    </row>
    <row r="94366" spans="1:3" x14ac:dyDescent="0.25">
      <c r="A94366">
        <v>94364</v>
      </c>
      <c r="B94366">
        <v>581.34387911557803</v>
      </c>
      <c r="C94366">
        <v>1231.8367445722899</v>
      </c>
    </row>
    <row r="94367" spans="1:3" x14ac:dyDescent="0.25">
      <c r="A94367">
        <v>94365</v>
      </c>
      <c r="B94367">
        <v>588.96015864097797</v>
      </c>
      <c r="C94367">
        <v>1220.51637173577</v>
      </c>
    </row>
    <row r="94368" spans="1:3" x14ac:dyDescent="0.25">
      <c r="A94368">
        <v>94366</v>
      </c>
      <c r="B94368">
        <v>1035.31854904697</v>
      </c>
      <c r="C94368">
        <v>2375.2287620417501</v>
      </c>
    </row>
    <row r="94369" spans="1:3" x14ac:dyDescent="0.25">
      <c r="A94369">
        <v>94367</v>
      </c>
      <c r="B94369">
        <v>3422.38437971639</v>
      </c>
      <c r="C94369">
        <v>377.432358526808</v>
      </c>
    </row>
    <row r="94370" spans="1:3" x14ac:dyDescent="0.25">
      <c r="A94370">
        <v>94368</v>
      </c>
      <c r="B94370">
        <v>1165.3549296087201</v>
      </c>
      <c r="C94370">
        <v>692.56840777581897</v>
      </c>
    </row>
    <row r="94371" spans="1:3" x14ac:dyDescent="0.25">
      <c r="A94371">
        <v>94369</v>
      </c>
      <c r="B94371">
        <v>4532.0765801969501</v>
      </c>
      <c r="C94371">
        <v>732.53690709074499</v>
      </c>
    </row>
    <row r="94372" spans="1:3" x14ac:dyDescent="0.25">
      <c r="A94372">
        <v>94370</v>
      </c>
      <c r="B94372">
        <v>640.17869661620205</v>
      </c>
      <c r="C94372">
        <v>3011.56604853612</v>
      </c>
    </row>
    <row r="94373" spans="1:3" x14ac:dyDescent="0.25">
      <c r="A94373">
        <v>94371</v>
      </c>
      <c r="B94373">
        <v>3410.9404729338198</v>
      </c>
      <c r="C94373">
        <v>3231.6725180908802</v>
      </c>
    </row>
    <row r="94374" spans="1:3" x14ac:dyDescent="0.25">
      <c r="A94374">
        <v>94372</v>
      </c>
      <c r="B94374">
        <v>4673.9899320541399</v>
      </c>
      <c r="C94374">
        <v>3269.8423689932301</v>
      </c>
    </row>
    <row r="94375" spans="1:3" x14ac:dyDescent="0.25">
      <c r="A94375">
        <v>94373</v>
      </c>
      <c r="B94375">
        <v>823.08262881314306</v>
      </c>
      <c r="C94375">
        <v>2823.31886422875</v>
      </c>
    </row>
    <row r="94376" spans="1:3" x14ac:dyDescent="0.25">
      <c r="A94376">
        <v>94374</v>
      </c>
      <c r="B94376">
        <v>612.60042782460994</v>
      </c>
      <c r="C94376">
        <v>228.06626695392899</v>
      </c>
    </row>
    <row r="94377" spans="1:3" x14ac:dyDescent="0.25">
      <c r="A94377">
        <v>94375</v>
      </c>
      <c r="B94377">
        <v>3755.6962811999301</v>
      </c>
      <c r="C94377">
        <v>1522.1855836608599</v>
      </c>
    </row>
    <row r="94378" spans="1:3" x14ac:dyDescent="0.25">
      <c r="A94378">
        <v>94376</v>
      </c>
      <c r="B94378">
        <v>1510.21482633289</v>
      </c>
      <c r="C94378">
        <v>2571.2369667541798</v>
      </c>
    </row>
    <row r="94379" spans="1:3" x14ac:dyDescent="0.25">
      <c r="A94379">
        <v>94377</v>
      </c>
      <c r="B94379">
        <v>4195.0158569844698</v>
      </c>
      <c r="C94379">
        <v>2662.45049689086</v>
      </c>
    </row>
    <row r="94380" spans="1:3" x14ac:dyDescent="0.25">
      <c r="A94380">
        <v>94378</v>
      </c>
      <c r="B94380">
        <v>1690.3602406221801</v>
      </c>
      <c r="C94380">
        <v>1968.4487609207099</v>
      </c>
    </row>
    <row r="94381" spans="1:3" x14ac:dyDescent="0.25">
      <c r="A94381">
        <v>94379</v>
      </c>
      <c r="B94381">
        <v>685.00974174503597</v>
      </c>
      <c r="C94381">
        <v>745.63401447753404</v>
      </c>
    </row>
    <row r="94382" spans="1:3" x14ac:dyDescent="0.25">
      <c r="A94382">
        <v>94380</v>
      </c>
      <c r="B94382">
        <v>3655.8248050306502</v>
      </c>
      <c r="C94382">
        <v>2806.11032593958</v>
      </c>
    </row>
    <row r="94383" spans="1:3" x14ac:dyDescent="0.25">
      <c r="A94383">
        <v>94381</v>
      </c>
      <c r="B94383">
        <v>1325.93683448417</v>
      </c>
      <c r="C94383">
        <v>3273.8886160935799</v>
      </c>
    </row>
    <row r="94384" spans="1:3" x14ac:dyDescent="0.25">
      <c r="A94384">
        <v>94382</v>
      </c>
      <c r="B94384">
        <v>968.27147689943013</v>
      </c>
      <c r="C94384">
        <v>534.100785752344</v>
      </c>
    </row>
    <row r="94385" spans="1:3" x14ac:dyDescent="0.25">
      <c r="A94385">
        <v>94383</v>
      </c>
      <c r="B94385">
        <v>1916.55376905915</v>
      </c>
      <c r="C94385">
        <v>2361.0303856372502</v>
      </c>
    </row>
    <row r="94386" spans="1:3" x14ac:dyDescent="0.25">
      <c r="A94386">
        <v>94384</v>
      </c>
      <c r="B94386">
        <v>5085.29410546913</v>
      </c>
      <c r="C94386">
        <v>2983.0232192395201</v>
      </c>
    </row>
    <row r="94387" spans="1:3" x14ac:dyDescent="0.25">
      <c r="A94387">
        <v>94385</v>
      </c>
      <c r="B94387">
        <v>3015.9717972911999</v>
      </c>
      <c r="C94387">
        <v>2219.8935346520698</v>
      </c>
    </row>
    <row r="94388" spans="1:3" x14ac:dyDescent="0.25">
      <c r="A94388">
        <v>94386</v>
      </c>
      <c r="B94388">
        <v>5070.9758989375896</v>
      </c>
      <c r="C94388">
        <v>2286.3327572340399</v>
      </c>
    </row>
    <row r="94389" spans="1:3" x14ac:dyDescent="0.25">
      <c r="A94389">
        <v>94387</v>
      </c>
      <c r="B94389">
        <v>488.50949202802502</v>
      </c>
      <c r="C94389">
        <v>3070.1923992407401</v>
      </c>
    </row>
    <row r="94390" spans="1:3" x14ac:dyDescent="0.25">
      <c r="A94390">
        <v>94388</v>
      </c>
      <c r="B94390">
        <v>485.81097347969899</v>
      </c>
      <c r="C94390">
        <v>1125.6956778297099</v>
      </c>
    </row>
    <row r="94391" spans="1:3" x14ac:dyDescent="0.25">
      <c r="A94391">
        <v>94389</v>
      </c>
      <c r="B94391">
        <v>4618.1342512952797</v>
      </c>
      <c r="C94391">
        <v>1982.9158030711101</v>
      </c>
    </row>
    <row r="94392" spans="1:3" x14ac:dyDescent="0.25">
      <c r="A94392">
        <v>94390</v>
      </c>
      <c r="B94392">
        <v>547.97720675800599</v>
      </c>
      <c r="C94392">
        <v>1546.63902349767</v>
      </c>
    </row>
    <row r="94393" spans="1:3" x14ac:dyDescent="0.25">
      <c r="A94393">
        <v>94391</v>
      </c>
      <c r="B94393">
        <v>328.70674370716301</v>
      </c>
      <c r="C94393">
        <v>373.66032883257799</v>
      </c>
    </row>
    <row r="94394" spans="1:3" x14ac:dyDescent="0.25">
      <c r="A94394">
        <v>94392</v>
      </c>
      <c r="B94394">
        <v>3116.5383804501098</v>
      </c>
      <c r="C94394">
        <v>2526.3329254655901</v>
      </c>
    </row>
    <row r="94395" spans="1:3" x14ac:dyDescent="0.25">
      <c r="A94395">
        <v>94393</v>
      </c>
      <c r="B94395">
        <v>4414.7977142875197</v>
      </c>
      <c r="C94395">
        <v>1873.6858254879101</v>
      </c>
    </row>
    <row r="94396" spans="1:3" x14ac:dyDescent="0.25">
      <c r="A94396">
        <v>94394</v>
      </c>
      <c r="B94396">
        <v>4437.81526986279</v>
      </c>
      <c r="C94396">
        <v>1122.07527079324</v>
      </c>
    </row>
    <row r="94397" spans="1:3" x14ac:dyDescent="0.25">
      <c r="A94397">
        <v>94395</v>
      </c>
      <c r="B94397">
        <v>1100.3276917851899</v>
      </c>
      <c r="C94397">
        <v>1128.77217664659</v>
      </c>
    </row>
    <row r="94398" spans="1:3" x14ac:dyDescent="0.25">
      <c r="A94398">
        <v>94396</v>
      </c>
      <c r="B94398">
        <v>2660.7542832992999</v>
      </c>
      <c r="C94398">
        <v>1387.8759928976599</v>
      </c>
    </row>
    <row r="94399" spans="1:3" x14ac:dyDescent="0.25">
      <c r="A94399">
        <v>94397</v>
      </c>
      <c r="B94399">
        <v>3094.0595562475701</v>
      </c>
      <c r="C94399">
        <v>2644.67865782339</v>
      </c>
    </row>
    <row r="94400" spans="1:3" x14ac:dyDescent="0.25">
      <c r="A94400">
        <v>94398</v>
      </c>
      <c r="B94400">
        <v>1399.5621721708801</v>
      </c>
      <c r="C94400">
        <v>1025.7709356400401</v>
      </c>
    </row>
    <row r="94401" spans="1:3" x14ac:dyDescent="0.25">
      <c r="A94401">
        <v>94399</v>
      </c>
      <c r="B94401">
        <v>1275.36256634647</v>
      </c>
      <c r="C94401">
        <v>2807.7931945384098</v>
      </c>
    </row>
    <row r="94402" spans="1:3" x14ac:dyDescent="0.25">
      <c r="A94402">
        <v>94400</v>
      </c>
      <c r="B94402">
        <v>297.98308400310901</v>
      </c>
      <c r="C94402">
        <v>2697.5012967234202</v>
      </c>
    </row>
    <row r="94403" spans="1:3" x14ac:dyDescent="0.25">
      <c r="A94403">
        <v>94401</v>
      </c>
      <c r="B94403">
        <v>1543.0892255659401</v>
      </c>
      <c r="C94403">
        <v>2640.6886476445902</v>
      </c>
    </row>
    <row r="94404" spans="1:3" x14ac:dyDescent="0.25">
      <c r="A94404">
        <v>94402</v>
      </c>
      <c r="B94404">
        <v>4686.5443215199002</v>
      </c>
      <c r="C94404">
        <v>3008.5759600698102</v>
      </c>
    </row>
    <row r="94405" spans="1:3" x14ac:dyDescent="0.25">
      <c r="A94405">
        <v>94403</v>
      </c>
      <c r="B94405">
        <v>4494.0122457928401</v>
      </c>
      <c r="C94405">
        <v>726.29777734178401</v>
      </c>
    </row>
    <row r="94406" spans="1:3" x14ac:dyDescent="0.25">
      <c r="A94406">
        <v>94404</v>
      </c>
      <c r="B94406">
        <v>2445.8190429551801</v>
      </c>
      <c r="C94406">
        <v>3160.7275407298698</v>
      </c>
    </row>
    <row r="94407" spans="1:3" x14ac:dyDescent="0.25">
      <c r="A94407">
        <v>94405</v>
      </c>
      <c r="B94407">
        <v>2351.9570097153901</v>
      </c>
      <c r="C94407">
        <v>1700.1939307677901</v>
      </c>
    </row>
    <row r="94408" spans="1:3" x14ac:dyDescent="0.25">
      <c r="A94408">
        <v>94406</v>
      </c>
      <c r="B94408">
        <v>5055.4066943217786</v>
      </c>
      <c r="C94408">
        <v>2091.7349978086099</v>
      </c>
    </row>
    <row r="94409" spans="1:3" x14ac:dyDescent="0.25">
      <c r="A94409">
        <v>94407</v>
      </c>
      <c r="B94409">
        <v>3497.9766216517</v>
      </c>
      <c r="C94409">
        <v>353.37072263934402</v>
      </c>
    </row>
    <row r="94410" spans="1:3" x14ac:dyDescent="0.25">
      <c r="A94410">
        <v>94408</v>
      </c>
      <c r="B94410">
        <v>4570.99183308793</v>
      </c>
      <c r="C94410">
        <v>1995.1549036885999</v>
      </c>
    </row>
    <row r="94411" spans="1:3" x14ac:dyDescent="0.25">
      <c r="A94411">
        <v>94409</v>
      </c>
      <c r="B94411">
        <v>647.28488777812004</v>
      </c>
      <c r="C94411">
        <v>1252.6294725427399</v>
      </c>
    </row>
    <row r="94412" spans="1:3" x14ac:dyDescent="0.25">
      <c r="A94412">
        <v>94410</v>
      </c>
      <c r="B94412">
        <v>1979.52393001786</v>
      </c>
      <c r="C94412">
        <v>3154.4071069992801</v>
      </c>
    </row>
    <row r="94413" spans="1:3" x14ac:dyDescent="0.25">
      <c r="A94413">
        <v>94411</v>
      </c>
      <c r="B94413">
        <v>4597.2244138034703</v>
      </c>
      <c r="C94413">
        <v>2348.92227824769</v>
      </c>
    </row>
    <row r="94414" spans="1:3" x14ac:dyDescent="0.25">
      <c r="A94414">
        <v>94412</v>
      </c>
      <c r="B94414">
        <v>2892.8837522701501</v>
      </c>
      <c r="C94414">
        <v>1257.04605901282</v>
      </c>
    </row>
    <row r="94415" spans="1:3" x14ac:dyDescent="0.25">
      <c r="A94415">
        <v>94413</v>
      </c>
      <c r="B94415">
        <v>1415.0759337745801</v>
      </c>
      <c r="C94415">
        <v>2913.7068429872402</v>
      </c>
    </row>
    <row r="94416" spans="1:3" x14ac:dyDescent="0.25">
      <c r="A94416">
        <v>94414</v>
      </c>
      <c r="B94416">
        <v>471.372625308674</v>
      </c>
      <c r="C94416">
        <v>2872.36198087197</v>
      </c>
    </row>
    <row r="94417" spans="1:3" x14ac:dyDescent="0.25">
      <c r="A94417">
        <v>94415</v>
      </c>
      <c r="B94417">
        <v>1210.6230106343301</v>
      </c>
      <c r="C94417">
        <v>2983.5518813403401</v>
      </c>
    </row>
    <row r="94418" spans="1:3" x14ac:dyDescent="0.25">
      <c r="A94418">
        <v>94416</v>
      </c>
      <c r="B94418">
        <v>2426.0730813478299</v>
      </c>
      <c r="C94418">
        <v>2841.2763605783998</v>
      </c>
    </row>
    <row r="94419" spans="1:3" x14ac:dyDescent="0.25">
      <c r="A94419">
        <v>94417</v>
      </c>
      <c r="B94419">
        <v>2507.3886329724201</v>
      </c>
      <c r="C94419">
        <v>741.66248649208603</v>
      </c>
    </row>
    <row r="94420" spans="1:3" x14ac:dyDescent="0.25">
      <c r="A94420">
        <v>94418</v>
      </c>
      <c r="B94420">
        <v>3046.3235832109499</v>
      </c>
      <c r="C94420">
        <v>1314.3544630638801</v>
      </c>
    </row>
    <row r="94421" spans="1:3" x14ac:dyDescent="0.25">
      <c r="A94421">
        <v>94419</v>
      </c>
      <c r="B94421">
        <v>2600.25466089877</v>
      </c>
      <c r="C94421">
        <v>3155.9272330854401</v>
      </c>
    </row>
    <row r="94422" spans="1:3" x14ac:dyDescent="0.25">
      <c r="A94422">
        <v>94420</v>
      </c>
      <c r="B94422">
        <v>2671.7153583641302</v>
      </c>
      <c r="C94422">
        <v>1409.64349854746</v>
      </c>
    </row>
    <row r="94423" spans="1:3" x14ac:dyDescent="0.25">
      <c r="A94423">
        <v>94421</v>
      </c>
      <c r="B94423">
        <v>2725.9733166553001</v>
      </c>
      <c r="C94423">
        <v>1581.7395997246001</v>
      </c>
    </row>
    <row r="94424" spans="1:3" x14ac:dyDescent="0.25">
      <c r="A94424">
        <v>94422</v>
      </c>
      <c r="B94424">
        <v>2604.4699228728</v>
      </c>
      <c r="C94424">
        <v>1631.3206398413399</v>
      </c>
    </row>
    <row r="94425" spans="1:3" x14ac:dyDescent="0.25">
      <c r="A94425">
        <v>94423</v>
      </c>
      <c r="B94425">
        <v>1762.26841676204</v>
      </c>
      <c r="C94425">
        <v>1435.63328089727</v>
      </c>
    </row>
    <row r="94426" spans="1:3" x14ac:dyDescent="0.25">
      <c r="A94426">
        <v>94424</v>
      </c>
      <c r="B94426">
        <v>846.65908397975693</v>
      </c>
      <c r="C94426">
        <v>521.93878754749801</v>
      </c>
    </row>
    <row r="94427" spans="1:3" x14ac:dyDescent="0.25">
      <c r="A94427">
        <v>94425</v>
      </c>
      <c r="B94427">
        <v>2938.23415448487</v>
      </c>
      <c r="C94427">
        <v>3168.4454954049602</v>
      </c>
    </row>
    <row r="94428" spans="1:3" x14ac:dyDescent="0.25">
      <c r="A94428">
        <v>94426</v>
      </c>
      <c r="B94428">
        <v>4645.3207213346795</v>
      </c>
      <c r="C94428">
        <v>2297.5728813610199</v>
      </c>
    </row>
    <row r="94429" spans="1:3" x14ac:dyDescent="0.25">
      <c r="A94429">
        <v>94427</v>
      </c>
      <c r="B94429">
        <v>835.43003120424009</v>
      </c>
      <c r="C94429">
        <v>593.30092960736602</v>
      </c>
    </row>
    <row r="94430" spans="1:3" x14ac:dyDescent="0.25">
      <c r="A94430">
        <v>94428</v>
      </c>
      <c r="B94430">
        <v>2941.2097245099098</v>
      </c>
      <c r="C94430">
        <v>1333.54370835841</v>
      </c>
    </row>
    <row r="94431" spans="1:3" x14ac:dyDescent="0.25">
      <c r="A94431">
        <v>94429</v>
      </c>
      <c r="B94431">
        <v>3149.8647684933198</v>
      </c>
      <c r="C94431">
        <v>2381.0257417213502</v>
      </c>
    </row>
    <row r="94432" spans="1:3" x14ac:dyDescent="0.25">
      <c r="A94432">
        <v>94430</v>
      </c>
      <c r="B94432">
        <v>857.63742072087405</v>
      </c>
      <c r="C94432">
        <v>2752.7910826242</v>
      </c>
    </row>
    <row r="94433" spans="1:3" x14ac:dyDescent="0.25">
      <c r="A94433">
        <v>94431</v>
      </c>
      <c r="B94433">
        <v>2861.3569454554399</v>
      </c>
      <c r="C94433">
        <v>1800.6308370720101</v>
      </c>
    </row>
    <row r="94434" spans="1:3" x14ac:dyDescent="0.25">
      <c r="A94434">
        <v>94432</v>
      </c>
      <c r="B94434">
        <v>2920.45949835802</v>
      </c>
      <c r="C94434">
        <v>1520.8162402902101</v>
      </c>
    </row>
    <row r="94435" spans="1:3" x14ac:dyDescent="0.25">
      <c r="A94435">
        <v>94433</v>
      </c>
      <c r="B94435">
        <v>4514.3915726288596</v>
      </c>
      <c r="C94435">
        <v>2068.6750754227101</v>
      </c>
    </row>
    <row r="94436" spans="1:3" x14ac:dyDescent="0.25">
      <c r="A94436">
        <v>94434</v>
      </c>
      <c r="B94436">
        <v>736.903852363635</v>
      </c>
      <c r="C94436">
        <v>3155.5038607924898</v>
      </c>
    </row>
    <row r="94437" spans="1:3" x14ac:dyDescent="0.25">
      <c r="A94437">
        <v>94435</v>
      </c>
      <c r="B94437">
        <v>983.97206550738008</v>
      </c>
      <c r="C94437">
        <v>2441.3969400378501</v>
      </c>
    </row>
    <row r="94438" spans="1:3" x14ac:dyDescent="0.25">
      <c r="A94438">
        <v>94436</v>
      </c>
      <c r="B94438">
        <v>3992.8217798074802</v>
      </c>
      <c r="C94438">
        <v>2464.50963413105</v>
      </c>
    </row>
    <row r="94439" spans="1:3" x14ac:dyDescent="0.25">
      <c r="A94439">
        <v>94437</v>
      </c>
      <c r="B94439">
        <v>4792.9629924916708</v>
      </c>
      <c r="C94439">
        <v>431.05434897700098</v>
      </c>
    </row>
    <row r="94440" spans="1:3" x14ac:dyDescent="0.25">
      <c r="A94440">
        <v>94438</v>
      </c>
      <c r="B94440">
        <v>721.22512665926297</v>
      </c>
      <c r="C94440">
        <v>2340.8253253277198</v>
      </c>
    </row>
    <row r="94441" spans="1:3" x14ac:dyDescent="0.25">
      <c r="A94441">
        <v>94439</v>
      </c>
      <c r="B94441">
        <v>4656.0341885221897</v>
      </c>
      <c r="C94441">
        <v>1705.47860868712</v>
      </c>
    </row>
    <row r="94442" spans="1:3" x14ac:dyDescent="0.25">
      <c r="A94442">
        <v>94440</v>
      </c>
      <c r="B94442">
        <v>4524.3706553162101</v>
      </c>
      <c r="C94442">
        <v>34.087001631471601</v>
      </c>
    </row>
    <row r="94443" spans="1:3" x14ac:dyDescent="0.25">
      <c r="A94443">
        <v>94441</v>
      </c>
      <c r="B94443">
        <v>3532.2780827597499</v>
      </c>
      <c r="C94443">
        <v>3286.3252539023802</v>
      </c>
    </row>
    <row r="94444" spans="1:3" x14ac:dyDescent="0.25">
      <c r="A94444">
        <v>94442</v>
      </c>
      <c r="B94444">
        <v>848.31097625555094</v>
      </c>
      <c r="C94444">
        <v>1249.88066253787</v>
      </c>
    </row>
    <row r="94445" spans="1:3" x14ac:dyDescent="0.25">
      <c r="A94445">
        <v>94443</v>
      </c>
      <c r="B94445">
        <v>2676.48931748316</v>
      </c>
      <c r="C94445">
        <v>2506.55967763742</v>
      </c>
    </row>
    <row r="94446" spans="1:3" x14ac:dyDescent="0.25">
      <c r="A94446">
        <v>94444</v>
      </c>
      <c r="B94446">
        <v>2151.0075353024399</v>
      </c>
      <c r="C94446">
        <v>1170.7904338921701</v>
      </c>
    </row>
    <row r="94447" spans="1:3" x14ac:dyDescent="0.25">
      <c r="A94447">
        <v>94445</v>
      </c>
      <c r="B94447">
        <v>3008.83671762015</v>
      </c>
      <c r="C94447">
        <v>3275.82199665401</v>
      </c>
    </row>
    <row r="94448" spans="1:3" x14ac:dyDescent="0.25">
      <c r="A94448">
        <v>94446</v>
      </c>
      <c r="B94448">
        <v>3665.393377423421</v>
      </c>
      <c r="C94448">
        <v>2902.404744922439</v>
      </c>
    </row>
    <row r="94449" spans="1:3" x14ac:dyDescent="0.25">
      <c r="A94449">
        <v>94447</v>
      </c>
      <c r="B94449">
        <v>1757.0618556079701</v>
      </c>
      <c r="C94449">
        <v>85.237687183727289</v>
      </c>
    </row>
    <row r="94450" spans="1:3" x14ac:dyDescent="0.25">
      <c r="A94450">
        <v>94448</v>
      </c>
      <c r="B94450">
        <v>559.99892982296603</v>
      </c>
      <c r="C94450">
        <v>3131.3289417599199</v>
      </c>
    </row>
    <row r="94451" spans="1:3" x14ac:dyDescent="0.25">
      <c r="A94451">
        <v>94449</v>
      </c>
      <c r="B94451">
        <v>4355.9792846989503</v>
      </c>
      <c r="C94451">
        <v>1278.7934529361</v>
      </c>
    </row>
    <row r="94452" spans="1:3" x14ac:dyDescent="0.25">
      <c r="A94452">
        <v>94450</v>
      </c>
      <c r="B94452">
        <v>4563.7892205161897</v>
      </c>
      <c r="C94452">
        <v>665.510531293133</v>
      </c>
    </row>
    <row r="94453" spans="1:3" x14ac:dyDescent="0.25">
      <c r="A94453">
        <v>94451</v>
      </c>
      <c r="B94453">
        <v>1304.53060489418</v>
      </c>
      <c r="C94453">
        <v>2796.9095273002399</v>
      </c>
    </row>
    <row r="94454" spans="1:3" x14ac:dyDescent="0.25">
      <c r="A94454">
        <v>94452</v>
      </c>
      <c r="B94454">
        <v>2993.8421052631602</v>
      </c>
      <c r="C94454">
        <v>1790.8723412015399</v>
      </c>
    </row>
    <row r="94455" spans="1:3" x14ac:dyDescent="0.25">
      <c r="A94455">
        <v>94453</v>
      </c>
      <c r="B94455">
        <v>2571.3287565238802</v>
      </c>
      <c r="C94455">
        <v>1125.2059642118099</v>
      </c>
    </row>
    <row r="94456" spans="1:3" x14ac:dyDescent="0.25">
      <c r="A94456">
        <v>94454</v>
      </c>
      <c r="B94456">
        <v>3840.1582713848211</v>
      </c>
      <c r="C94456">
        <v>2005.62547821816</v>
      </c>
    </row>
    <row r="94457" spans="1:3" x14ac:dyDescent="0.25">
      <c r="A94457">
        <v>94455</v>
      </c>
      <c r="B94457">
        <v>1524.4975952397399</v>
      </c>
      <c r="C94457">
        <v>2203.2519214498002</v>
      </c>
    </row>
    <row r="94458" spans="1:3" x14ac:dyDescent="0.25">
      <c r="A94458">
        <v>94456</v>
      </c>
      <c r="B94458">
        <v>3776.9251840567699</v>
      </c>
      <c r="C94458">
        <v>889.37965537637206</v>
      </c>
    </row>
    <row r="94459" spans="1:3" x14ac:dyDescent="0.25">
      <c r="A94459">
        <v>94457</v>
      </c>
      <c r="B94459">
        <v>4763.0092731492196</v>
      </c>
      <c r="C94459">
        <v>3123.9458067812898</v>
      </c>
    </row>
    <row r="94460" spans="1:3" x14ac:dyDescent="0.25">
      <c r="A94460">
        <v>94458</v>
      </c>
      <c r="B94460">
        <v>1803.8247103582501</v>
      </c>
      <c r="C94460">
        <v>1528.8224975726</v>
      </c>
    </row>
    <row r="94461" spans="1:3" x14ac:dyDescent="0.25">
      <c r="A94461">
        <v>94459</v>
      </c>
      <c r="B94461">
        <v>4524.8848939674299</v>
      </c>
      <c r="C94461">
        <v>2959.0738604626499</v>
      </c>
    </row>
    <row r="94462" spans="1:3" x14ac:dyDescent="0.25">
      <c r="A94462">
        <v>94460</v>
      </c>
      <c r="B94462">
        <v>2291.69751167606</v>
      </c>
      <c r="C94462">
        <v>1725.42653733417</v>
      </c>
    </row>
    <row r="94463" spans="1:3" x14ac:dyDescent="0.25">
      <c r="A94463">
        <v>94461</v>
      </c>
      <c r="B94463">
        <v>4815.8580307852399</v>
      </c>
      <c r="C94463">
        <v>1725.2896802539201</v>
      </c>
    </row>
    <row r="94464" spans="1:3" x14ac:dyDescent="0.25">
      <c r="A94464">
        <v>94462</v>
      </c>
      <c r="B94464">
        <v>424.95320521534501</v>
      </c>
      <c r="C94464">
        <v>2026.3727626643699</v>
      </c>
    </row>
    <row r="94465" spans="1:3" x14ac:dyDescent="0.25">
      <c r="A94465">
        <v>94463</v>
      </c>
      <c r="B94465">
        <v>581.70060090790707</v>
      </c>
      <c r="C94465">
        <v>267.88072573029598</v>
      </c>
    </row>
    <row r="94466" spans="1:3" x14ac:dyDescent="0.25">
      <c r="A94466">
        <v>94464</v>
      </c>
      <c r="B94466">
        <v>2978.9164297852699</v>
      </c>
      <c r="C94466">
        <v>477.781310956212</v>
      </c>
    </row>
    <row r="94467" spans="1:3" x14ac:dyDescent="0.25">
      <c r="A94467">
        <v>94465</v>
      </c>
      <c r="B94467">
        <v>4156.1577843863397</v>
      </c>
      <c r="C94467">
        <v>2623.4901598637898</v>
      </c>
    </row>
    <row r="94468" spans="1:3" x14ac:dyDescent="0.25">
      <c r="A94468">
        <v>94466</v>
      </c>
      <c r="B94468">
        <v>1315.2497889532499</v>
      </c>
      <c r="C94468">
        <v>3077.49493024906</v>
      </c>
    </row>
    <row r="94469" spans="1:3" x14ac:dyDescent="0.25">
      <c r="A94469">
        <v>94467</v>
      </c>
      <c r="B94469">
        <v>1782.7901173247999</v>
      </c>
      <c r="C94469">
        <v>434.32462466734711</v>
      </c>
    </row>
    <row r="94470" spans="1:3" x14ac:dyDescent="0.25">
      <c r="A94470">
        <v>94468</v>
      </c>
      <c r="B94470">
        <v>3893.9609367512298</v>
      </c>
      <c r="C94470">
        <v>736.05064448599899</v>
      </c>
    </row>
    <row r="94471" spans="1:3" x14ac:dyDescent="0.25">
      <c r="A94471">
        <v>94469</v>
      </c>
      <c r="B94471">
        <v>1509.6699392277999</v>
      </c>
      <c r="C94471">
        <v>2729.3102198000702</v>
      </c>
    </row>
    <row r="94472" spans="1:3" x14ac:dyDescent="0.25">
      <c r="A94472">
        <v>94470</v>
      </c>
      <c r="B94472">
        <v>3061.3210499177098</v>
      </c>
      <c r="C94472">
        <v>352.78915704030601</v>
      </c>
    </row>
    <row r="94473" spans="1:3" x14ac:dyDescent="0.25">
      <c r="A94473">
        <v>94471</v>
      </c>
      <c r="B94473">
        <v>3144.0754247856798</v>
      </c>
      <c r="C94473">
        <v>3270.0155481674701</v>
      </c>
    </row>
    <row r="94474" spans="1:3" x14ac:dyDescent="0.25">
      <c r="A94474">
        <v>94472</v>
      </c>
      <c r="B94474">
        <v>4706.97803283127</v>
      </c>
      <c r="C94474">
        <v>3007.3581847457599</v>
      </c>
    </row>
    <row r="94475" spans="1:3" x14ac:dyDescent="0.25">
      <c r="A94475">
        <v>94473</v>
      </c>
      <c r="B94475">
        <v>682.75091903194004</v>
      </c>
      <c r="C94475">
        <v>938.502883414655</v>
      </c>
    </row>
    <row r="94476" spans="1:3" x14ac:dyDescent="0.25">
      <c r="A94476">
        <v>94474</v>
      </c>
      <c r="B94476">
        <v>4584.1299279550103</v>
      </c>
      <c r="C94476">
        <v>100.80450657212999</v>
      </c>
    </row>
    <row r="94477" spans="1:3" x14ac:dyDescent="0.25">
      <c r="A94477">
        <v>94475</v>
      </c>
      <c r="B94477">
        <v>1161.51316824528</v>
      </c>
      <c r="C94477">
        <v>2253.7786953570198</v>
      </c>
    </row>
    <row r="94478" spans="1:3" x14ac:dyDescent="0.25">
      <c r="A94478">
        <v>94476</v>
      </c>
      <c r="B94478">
        <v>4168.0108349665097</v>
      </c>
      <c r="C94478">
        <v>3043.2106435952601</v>
      </c>
    </row>
    <row r="94479" spans="1:3" x14ac:dyDescent="0.25">
      <c r="A94479">
        <v>94477</v>
      </c>
      <c r="B94479">
        <v>904.18330316519609</v>
      </c>
      <c r="C94479">
        <v>1118.2334117273999</v>
      </c>
    </row>
    <row r="94480" spans="1:3" x14ac:dyDescent="0.25">
      <c r="A94480">
        <v>94478</v>
      </c>
      <c r="B94480">
        <v>4819.9816546068396</v>
      </c>
      <c r="C94480">
        <v>3367.94704247557</v>
      </c>
    </row>
    <row r="94481" spans="1:3" x14ac:dyDescent="0.25">
      <c r="A94481">
        <v>94479</v>
      </c>
      <c r="B94481">
        <v>4363.5024376659103</v>
      </c>
      <c r="C94481">
        <v>1729.32238250412</v>
      </c>
    </row>
    <row r="94482" spans="1:3" x14ac:dyDescent="0.25">
      <c r="A94482">
        <v>94480</v>
      </c>
      <c r="B94482">
        <v>4510.27616772483</v>
      </c>
      <c r="C94482">
        <v>331.358739675435</v>
      </c>
    </row>
    <row r="94483" spans="1:3" x14ac:dyDescent="0.25">
      <c r="A94483">
        <v>94481</v>
      </c>
      <c r="B94483">
        <v>2407.2558438784299</v>
      </c>
      <c r="C94483">
        <v>275.35525387395501</v>
      </c>
    </row>
    <row r="94484" spans="1:3" x14ac:dyDescent="0.25">
      <c r="A94484">
        <v>94482</v>
      </c>
      <c r="B94484">
        <v>3552.84859296683</v>
      </c>
      <c r="C94484">
        <v>603.55702741730909</v>
      </c>
    </row>
    <row r="94485" spans="1:3" x14ac:dyDescent="0.25">
      <c r="A94485">
        <v>94483</v>
      </c>
      <c r="B94485">
        <v>4856.2043747284597</v>
      </c>
      <c r="C94485">
        <v>3387.5796176029498</v>
      </c>
    </row>
    <row r="94486" spans="1:3" x14ac:dyDescent="0.25">
      <c r="A94486">
        <v>94484</v>
      </c>
      <c r="B94486">
        <v>4382.2189247695214</v>
      </c>
      <c r="C94486">
        <v>328.99418884072702</v>
      </c>
    </row>
    <row r="94487" spans="1:3" x14ac:dyDescent="0.25">
      <c r="A94487">
        <v>94485</v>
      </c>
      <c r="B94487">
        <v>4352.7277752460404</v>
      </c>
      <c r="C94487">
        <v>1835.4487575605899</v>
      </c>
    </row>
    <row r="94488" spans="1:3" x14ac:dyDescent="0.25">
      <c r="A94488">
        <v>94486</v>
      </c>
      <c r="B94488">
        <v>4473.6012679608402</v>
      </c>
      <c r="C94488">
        <v>1413.49229430982</v>
      </c>
    </row>
    <row r="94489" spans="1:3" x14ac:dyDescent="0.25">
      <c r="A94489">
        <v>94487</v>
      </c>
      <c r="B94489">
        <v>1463.98735777908</v>
      </c>
      <c r="C94489">
        <v>863.19125257541793</v>
      </c>
    </row>
    <row r="94490" spans="1:3" x14ac:dyDescent="0.25">
      <c r="A94490">
        <v>94488</v>
      </c>
      <c r="B94490">
        <v>1497.83947639498</v>
      </c>
      <c r="C94490">
        <v>2026.1205499529499</v>
      </c>
    </row>
    <row r="94491" spans="1:3" x14ac:dyDescent="0.25">
      <c r="A94491">
        <v>94489</v>
      </c>
      <c r="B94491">
        <v>547.49209175364604</v>
      </c>
      <c r="C94491">
        <v>3043.7067954621002</v>
      </c>
    </row>
    <row r="94492" spans="1:3" x14ac:dyDescent="0.25">
      <c r="A94492">
        <v>94490</v>
      </c>
      <c r="B94492">
        <v>2531.9150325903902</v>
      </c>
      <c r="C94492">
        <v>294.25684321040899</v>
      </c>
    </row>
    <row r="94493" spans="1:3" x14ac:dyDescent="0.25">
      <c r="A94493">
        <v>94491</v>
      </c>
      <c r="B94493">
        <v>1466.37493688581</v>
      </c>
      <c r="C94493">
        <v>919.34444558209896</v>
      </c>
    </row>
    <row r="94494" spans="1:3" x14ac:dyDescent="0.25">
      <c r="A94494">
        <v>94492</v>
      </c>
      <c r="B94494">
        <v>3850.3811189544599</v>
      </c>
      <c r="C94494">
        <v>3162.5635804416402</v>
      </c>
    </row>
    <row r="94495" spans="1:3" x14ac:dyDescent="0.25">
      <c r="A94495">
        <v>94493</v>
      </c>
      <c r="B94495">
        <v>4503.9519465429203</v>
      </c>
      <c r="C94495">
        <v>2813.7955741946898</v>
      </c>
    </row>
    <row r="94496" spans="1:3" x14ac:dyDescent="0.25">
      <c r="A94496">
        <v>94494</v>
      </c>
      <c r="B94496">
        <v>917.3915630679511</v>
      </c>
      <c r="C94496">
        <v>2551.88513079841</v>
      </c>
    </row>
    <row r="94497" spans="1:3" x14ac:dyDescent="0.25">
      <c r="A94497">
        <v>94495</v>
      </c>
      <c r="B94497">
        <v>2996.71850634051</v>
      </c>
      <c r="C94497">
        <v>1744.4844433544699</v>
      </c>
    </row>
    <row r="94498" spans="1:3" x14ac:dyDescent="0.25">
      <c r="A94498">
        <v>94496</v>
      </c>
      <c r="B94498">
        <v>1438.5402363665701</v>
      </c>
      <c r="C94498">
        <v>1332.1817965293999</v>
      </c>
    </row>
    <row r="94499" spans="1:3" x14ac:dyDescent="0.25">
      <c r="A94499">
        <v>94497</v>
      </c>
      <c r="B94499">
        <v>651.91450576600801</v>
      </c>
      <c r="C94499">
        <v>1225.4433070791799</v>
      </c>
    </row>
    <row r="94500" spans="1:3" x14ac:dyDescent="0.25">
      <c r="A94500">
        <v>94498</v>
      </c>
      <c r="B94500">
        <v>512.83926033728892</v>
      </c>
      <c r="C94500">
        <v>2303.40972400185</v>
      </c>
    </row>
    <row r="94501" spans="1:3" x14ac:dyDescent="0.25">
      <c r="A94501">
        <v>94499</v>
      </c>
      <c r="B94501">
        <v>766.635456337096</v>
      </c>
      <c r="C94501">
        <v>2658.4015317635399</v>
      </c>
    </row>
    <row r="94502" spans="1:3" x14ac:dyDescent="0.25">
      <c r="A94502">
        <v>94500</v>
      </c>
      <c r="B94502">
        <v>2164.0273053883798</v>
      </c>
      <c r="C94502">
        <v>733.16471730253295</v>
      </c>
    </row>
    <row r="94503" spans="1:3" x14ac:dyDescent="0.25">
      <c r="A94503">
        <v>94501</v>
      </c>
      <c r="B94503">
        <v>2678.66547555135</v>
      </c>
      <c r="C94503">
        <v>774.32992834916593</v>
      </c>
    </row>
    <row r="94504" spans="1:3" x14ac:dyDescent="0.25">
      <c r="A94504">
        <v>94502</v>
      </c>
      <c r="B94504">
        <v>3489.0228250208202</v>
      </c>
      <c r="C94504">
        <v>3150.8810297382702</v>
      </c>
    </row>
    <row r="94505" spans="1:3" x14ac:dyDescent="0.25">
      <c r="A94505">
        <v>94503</v>
      </c>
      <c r="B94505">
        <v>4297.6005572478707</v>
      </c>
      <c r="C94505">
        <v>2770.3143933271799</v>
      </c>
    </row>
    <row r="94506" spans="1:3" x14ac:dyDescent="0.25">
      <c r="A94506">
        <v>94504</v>
      </c>
      <c r="B94506">
        <v>775.2021542301801</v>
      </c>
      <c r="C94506">
        <v>3296.2108238041501</v>
      </c>
    </row>
    <row r="94507" spans="1:3" x14ac:dyDescent="0.25">
      <c r="A94507">
        <v>94505</v>
      </c>
      <c r="B94507">
        <v>3437.86235311871</v>
      </c>
      <c r="C94507">
        <v>3244.3243193334902</v>
      </c>
    </row>
    <row r="94508" spans="1:3" x14ac:dyDescent="0.25">
      <c r="A94508">
        <v>94506</v>
      </c>
      <c r="B94508">
        <v>2539.03775858155</v>
      </c>
      <c r="C94508">
        <v>695.10807503625904</v>
      </c>
    </row>
    <row r="94509" spans="1:3" x14ac:dyDescent="0.25">
      <c r="A94509">
        <v>94507</v>
      </c>
      <c r="B94509">
        <v>2195.1674931457201</v>
      </c>
      <c r="C94509">
        <v>1386.7899459596399</v>
      </c>
    </row>
    <row r="94510" spans="1:3" x14ac:dyDescent="0.25">
      <c r="A94510">
        <v>94508</v>
      </c>
      <c r="B94510">
        <v>4801.99487638952</v>
      </c>
      <c r="C94510">
        <v>2665.4344049545498</v>
      </c>
    </row>
    <row r="94511" spans="1:3" x14ac:dyDescent="0.25">
      <c r="A94511">
        <v>94509</v>
      </c>
      <c r="B94511">
        <v>2833.4839285401999</v>
      </c>
      <c r="C94511">
        <v>1802.61942410858</v>
      </c>
    </row>
    <row r="94512" spans="1:3" x14ac:dyDescent="0.25">
      <c r="A94512">
        <v>94510</v>
      </c>
      <c r="B94512">
        <v>1716.3993507504699</v>
      </c>
      <c r="C94512">
        <v>1511.49066419925</v>
      </c>
    </row>
    <row r="94513" spans="1:3" x14ac:dyDescent="0.25">
      <c r="A94513">
        <v>94511</v>
      </c>
      <c r="B94513">
        <v>4313.3335894524298</v>
      </c>
      <c r="C94513">
        <v>412.63794791127901</v>
      </c>
    </row>
    <row r="94514" spans="1:3" x14ac:dyDescent="0.25">
      <c r="A94514">
        <v>94512</v>
      </c>
      <c r="B94514">
        <v>2791.8305868324901</v>
      </c>
      <c r="C94514">
        <v>336.04710519440499</v>
      </c>
    </row>
    <row r="94515" spans="1:3" x14ac:dyDescent="0.25">
      <c r="A94515">
        <v>94513</v>
      </c>
      <c r="B94515">
        <v>2658.8342753133602</v>
      </c>
      <c r="C94515">
        <v>920.71142142436702</v>
      </c>
    </row>
    <row r="94516" spans="1:3" x14ac:dyDescent="0.25">
      <c r="A94516">
        <v>94514</v>
      </c>
      <c r="B94516">
        <v>935.29134545280192</v>
      </c>
      <c r="C94516">
        <v>2407.3052829312401</v>
      </c>
    </row>
    <row r="94517" spans="1:3" x14ac:dyDescent="0.25">
      <c r="A94517">
        <v>94515</v>
      </c>
      <c r="B94517">
        <v>5052.9690245776701</v>
      </c>
      <c r="C94517">
        <v>3126.0285987903198</v>
      </c>
    </row>
    <row r="94518" spans="1:3" x14ac:dyDescent="0.25">
      <c r="A94518">
        <v>94516</v>
      </c>
      <c r="B94518">
        <v>3566.1278102502902</v>
      </c>
      <c r="C94518">
        <v>1540.8221737254501</v>
      </c>
    </row>
    <row r="94519" spans="1:3" x14ac:dyDescent="0.25">
      <c r="A94519">
        <v>94517</v>
      </c>
      <c r="B94519">
        <v>1398.0000053787201</v>
      </c>
      <c r="C94519">
        <v>1463.90478796754</v>
      </c>
    </row>
    <row r="94520" spans="1:3" x14ac:dyDescent="0.25">
      <c r="A94520">
        <v>94518</v>
      </c>
      <c r="B94520">
        <v>3573.0923445967401</v>
      </c>
      <c r="C94520">
        <v>3079.4251238624702</v>
      </c>
    </row>
    <row r="94521" spans="1:3" x14ac:dyDescent="0.25">
      <c r="A94521">
        <v>94519</v>
      </c>
      <c r="B94521">
        <v>1511.44069055517</v>
      </c>
      <c r="C94521">
        <v>975.59224320700503</v>
      </c>
    </row>
    <row r="94522" spans="1:3" x14ac:dyDescent="0.25">
      <c r="A94522">
        <v>94520</v>
      </c>
      <c r="B94522">
        <v>517.12349629606899</v>
      </c>
      <c r="C94522">
        <v>2738.3660442401501</v>
      </c>
    </row>
    <row r="94523" spans="1:3" x14ac:dyDescent="0.25">
      <c r="A94523">
        <v>94521</v>
      </c>
      <c r="B94523">
        <v>2416.0431633175499</v>
      </c>
      <c r="C94523">
        <v>1519.45219925484</v>
      </c>
    </row>
    <row r="94524" spans="1:3" x14ac:dyDescent="0.25">
      <c r="A94524">
        <v>94522</v>
      </c>
      <c r="B94524">
        <v>3673.5511296653699</v>
      </c>
      <c r="C94524">
        <v>2827.98917483578</v>
      </c>
    </row>
    <row r="94525" spans="1:3" x14ac:dyDescent="0.25">
      <c r="A94525">
        <v>94523</v>
      </c>
      <c r="B94525">
        <v>3714.97905910706</v>
      </c>
      <c r="C94525">
        <v>774.66545935677505</v>
      </c>
    </row>
    <row r="94526" spans="1:3" x14ac:dyDescent="0.25">
      <c r="A94526">
        <v>94524</v>
      </c>
      <c r="B94526">
        <v>4054.4497401715789</v>
      </c>
      <c r="C94526">
        <v>813.58651194774791</v>
      </c>
    </row>
    <row r="94527" spans="1:3" x14ac:dyDescent="0.25">
      <c r="A94527">
        <v>94525</v>
      </c>
      <c r="B94527">
        <v>2529.0300864884098</v>
      </c>
      <c r="C94527">
        <v>273.78091984401499</v>
      </c>
    </row>
    <row r="94528" spans="1:3" x14ac:dyDescent="0.25">
      <c r="A94528">
        <v>94526</v>
      </c>
      <c r="B94528">
        <v>4618.6030877933699</v>
      </c>
      <c r="C94528">
        <v>3397.08705627368</v>
      </c>
    </row>
    <row r="94529" spans="1:3" x14ac:dyDescent="0.25">
      <c r="A94529">
        <v>94527</v>
      </c>
      <c r="B94529">
        <v>4491.9186831256893</v>
      </c>
      <c r="C94529">
        <v>814.49078391726198</v>
      </c>
    </row>
    <row r="94530" spans="1:3" x14ac:dyDescent="0.25">
      <c r="A94530">
        <v>94528</v>
      </c>
      <c r="B94530">
        <v>5054.1222243552793</v>
      </c>
      <c r="C94530">
        <v>2355.1538936576999</v>
      </c>
    </row>
    <row r="94531" spans="1:3" x14ac:dyDescent="0.25">
      <c r="A94531">
        <v>94529</v>
      </c>
      <c r="B94531">
        <v>3493.4183914905402</v>
      </c>
      <c r="C94531">
        <v>263.17100368564098</v>
      </c>
    </row>
    <row r="94532" spans="1:3" x14ac:dyDescent="0.25">
      <c r="A94532">
        <v>94530</v>
      </c>
      <c r="B94532">
        <v>3016.7814757838801</v>
      </c>
      <c r="C94532">
        <v>547.84996493791402</v>
      </c>
    </row>
    <row r="94533" spans="1:3" x14ac:dyDescent="0.25">
      <c r="A94533">
        <v>94531</v>
      </c>
      <c r="B94533">
        <v>3078.0659622818998</v>
      </c>
      <c r="C94533">
        <v>1568.2003036974199</v>
      </c>
    </row>
    <row r="94534" spans="1:3" x14ac:dyDescent="0.25">
      <c r="A94534">
        <v>94532</v>
      </c>
      <c r="B94534">
        <v>13.474687580589499</v>
      </c>
      <c r="C94534">
        <v>3311.00262790019</v>
      </c>
    </row>
    <row r="94535" spans="1:3" x14ac:dyDescent="0.25">
      <c r="A94535">
        <v>94533</v>
      </c>
      <c r="B94535">
        <v>2983.7777777777801</v>
      </c>
      <c r="C94535">
        <v>1725.33432950563</v>
      </c>
    </row>
    <row r="94536" spans="1:3" x14ac:dyDescent="0.25">
      <c r="A94536">
        <v>94534</v>
      </c>
      <c r="B94536">
        <v>3489.69397495259</v>
      </c>
      <c r="C94536">
        <v>2184.6841842622098</v>
      </c>
    </row>
    <row r="94537" spans="1:3" x14ac:dyDescent="0.25">
      <c r="A94537">
        <v>94535</v>
      </c>
      <c r="B94537">
        <v>2685.0229530862998</v>
      </c>
      <c r="C94537">
        <v>513.65410544470808</v>
      </c>
    </row>
    <row r="94538" spans="1:3" x14ac:dyDescent="0.25">
      <c r="A94538">
        <v>94536</v>
      </c>
      <c r="B94538">
        <v>1943.67319879096</v>
      </c>
      <c r="C94538">
        <v>130.09739193501201</v>
      </c>
    </row>
    <row r="94539" spans="1:3" x14ac:dyDescent="0.25">
      <c r="A94539">
        <v>94537</v>
      </c>
      <c r="B94539">
        <v>4414.2054814018802</v>
      </c>
      <c r="C94539">
        <v>870.28802744336201</v>
      </c>
    </row>
    <row r="94540" spans="1:3" x14ac:dyDescent="0.25">
      <c r="A94540">
        <v>94538</v>
      </c>
      <c r="B94540">
        <v>4507.9662818938004</v>
      </c>
      <c r="C94540">
        <v>376.86737023957699</v>
      </c>
    </row>
    <row r="94541" spans="1:3" x14ac:dyDescent="0.25">
      <c r="A94541">
        <v>94539</v>
      </c>
      <c r="B94541">
        <v>2198.0560040781702</v>
      </c>
      <c r="C94541">
        <v>1144.5419396229299</v>
      </c>
    </row>
    <row r="94542" spans="1:3" x14ac:dyDescent="0.25">
      <c r="A94542">
        <v>94540</v>
      </c>
      <c r="B94542">
        <v>1957.0768913822801</v>
      </c>
      <c r="C94542">
        <v>560.88299204524594</v>
      </c>
    </row>
    <row r="94543" spans="1:3" x14ac:dyDescent="0.25">
      <c r="A94543">
        <v>94541</v>
      </c>
      <c r="B94543">
        <v>2509.8000861215201</v>
      </c>
      <c r="C94543">
        <v>235.434059106147</v>
      </c>
    </row>
    <row r="94544" spans="1:3" x14ac:dyDescent="0.25">
      <c r="A94544">
        <v>94542</v>
      </c>
      <c r="B94544">
        <v>3222.8392262862299</v>
      </c>
      <c r="C94544">
        <v>2998.2494510787301</v>
      </c>
    </row>
    <row r="94545" spans="1:3" x14ac:dyDescent="0.25">
      <c r="A94545">
        <v>94543</v>
      </c>
      <c r="B94545">
        <v>1641.4301854259199</v>
      </c>
      <c r="C94545">
        <v>1209.8969852876901</v>
      </c>
    </row>
    <row r="94546" spans="1:3" x14ac:dyDescent="0.25">
      <c r="A94546">
        <v>94544</v>
      </c>
      <c r="B94546">
        <v>348.01879148773003</v>
      </c>
      <c r="C94546">
        <v>2554.9012025603902</v>
      </c>
    </row>
    <row r="94547" spans="1:3" x14ac:dyDescent="0.25">
      <c r="A94547">
        <v>94545</v>
      </c>
      <c r="B94547">
        <v>1056.4995502531001</v>
      </c>
      <c r="C94547">
        <v>2701.6439208025799</v>
      </c>
    </row>
    <row r="94548" spans="1:3" x14ac:dyDescent="0.25">
      <c r="A94548">
        <v>94546</v>
      </c>
      <c r="B94548">
        <v>4593.9178069018608</v>
      </c>
      <c r="C94548">
        <v>124.724926059479</v>
      </c>
    </row>
    <row r="94549" spans="1:3" x14ac:dyDescent="0.25">
      <c r="A94549">
        <v>94547</v>
      </c>
      <c r="B94549">
        <v>1488.85169252283</v>
      </c>
      <c r="C94549">
        <v>3362.68427006502</v>
      </c>
    </row>
    <row r="94550" spans="1:3" x14ac:dyDescent="0.25">
      <c r="A94550">
        <v>94548</v>
      </c>
      <c r="B94550">
        <v>4641.0685972681385</v>
      </c>
      <c r="C94550">
        <v>2906.44710828913</v>
      </c>
    </row>
    <row r="94551" spans="1:3" x14ac:dyDescent="0.25">
      <c r="A94551">
        <v>94549</v>
      </c>
      <c r="B94551">
        <v>4568.6722500485703</v>
      </c>
      <c r="C94551">
        <v>2593.47727694078</v>
      </c>
    </row>
    <row r="94552" spans="1:3" x14ac:dyDescent="0.25">
      <c r="A94552">
        <v>94550</v>
      </c>
      <c r="B94552">
        <v>2474.1938461738</v>
      </c>
      <c r="C94552">
        <v>2439.99450772517</v>
      </c>
    </row>
    <row r="94553" spans="1:3" x14ac:dyDescent="0.25">
      <c r="A94553">
        <v>94551</v>
      </c>
      <c r="B94553">
        <v>1666.42475716579</v>
      </c>
      <c r="C94553">
        <v>3288.8574282795098</v>
      </c>
    </row>
    <row r="94554" spans="1:3" x14ac:dyDescent="0.25">
      <c r="A94554">
        <v>94552</v>
      </c>
      <c r="B94554">
        <v>2864.4019165180898</v>
      </c>
      <c r="C94554">
        <v>1939.68263544351</v>
      </c>
    </row>
    <row r="94555" spans="1:3" x14ac:dyDescent="0.25">
      <c r="A94555">
        <v>94553</v>
      </c>
      <c r="B94555">
        <v>283.331613289681</v>
      </c>
      <c r="C94555">
        <v>3396.3560582609298</v>
      </c>
    </row>
    <row r="94556" spans="1:3" x14ac:dyDescent="0.25">
      <c r="A94556">
        <v>94554</v>
      </c>
      <c r="B94556">
        <v>281.30431758304002</v>
      </c>
      <c r="C94556">
        <v>2394.2917124727701</v>
      </c>
    </row>
    <row r="94557" spans="1:3" x14ac:dyDescent="0.25">
      <c r="A94557">
        <v>94555</v>
      </c>
      <c r="B94557">
        <v>5009.7962675527897</v>
      </c>
      <c r="C94557">
        <v>2008.81696325083</v>
      </c>
    </row>
    <row r="94558" spans="1:3" x14ac:dyDescent="0.25">
      <c r="A94558">
        <v>94556</v>
      </c>
      <c r="B94558">
        <v>255.24138799113601</v>
      </c>
      <c r="C94558">
        <v>2459.19679655241</v>
      </c>
    </row>
    <row r="94559" spans="1:3" x14ac:dyDescent="0.25">
      <c r="A94559">
        <v>94557</v>
      </c>
      <c r="B94559">
        <v>1868.8136819057499</v>
      </c>
      <c r="C94559">
        <v>2347.30617829731</v>
      </c>
    </row>
    <row r="94560" spans="1:3" x14ac:dyDescent="0.25">
      <c r="A94560">
        <v>94558</v>
      </c>
      <c r="B94560">
        <v>3414.2610144473101</v>
      </c>
      <c r="C94560">
        <v>3213.2074438915702</v>
      </c>
    </row>
    <row r="94561" spans="1:3" x14ac:dyDescent="0.25">
      <c r="A94561">
        <v>94559</v>
      </c>
      <c r="B94561">
        <v>4062.70700547246</v>
      </c>
      <c r="C94561">
        <v>2994.08467350406</v>
      </c>
    </row>
    <row r="94562" spans="1:3" x14ac:dyDescent="0.25">
      <c r="A94562">
        <v>94560</v>
      </c>
      <c r="B94562">
        <v>4300.7243499103297</v>
      </c>
      <c r="C94562">
        <v>650.32004703589405</v>
      </c>
    </row>
    <row r="94563" spans="1:3" x14ac:dyDescent="0.25">
      <c r="A94563">
        <v>94561</v>
      </c>
      <c r="B94563">
        <v>4070.5453670800098</v>
      </c>
      <c r="C94563">
        <v>2936.2297103704</v>
      </c>
    </row>
    <row r="94564" spans="1:3" x14ac:dyDescent="0.25">
      <c r="A94564">
        <v>94562</v>
      </c>
      <c r="B94564">
        <v>4955.8968215249606</v>
      </c>
      <c r="C94564">
        <v>2323.1252693824999</v>
      </c>
    </row>
    <row r="94565" spans="1:3" x14ac:dyDescent="0.25">
      <c r="A94565">
        <v>94563</v>
      </c>
      <c r="B94565">
        <v>1273.0129008392501</v>
      </c>
      <c r="C94565">
        <v>2150.3416450161799</v>
      </c>
    </row>
    <row r="94566" spans="1:3" x14ac:dyDescent="0.25">
      <c r="A94566">
        <v>94564</v>
      </c>
      <c r="B94566">
        <v>4551.7436370756704</v>
      </c>
      <c r="C94566">
        <v>2838.5543657798698</v>
      </c>
    </row>
    <row r="94567" spans="1:3" x14ac:dyDescent="0.25">
      <c r="A94567">
        <v>94565</v>
      </c>
      <c r="B94567">
        <v>3810.5377854263111</v>
      </c>
      <c r="C94567">
        <v>1056.0301408078601</v>
      </c>
    </row>
    <row r="94568" spans="1:3" x14ac:dyDescent="0.25">
      <c r="A94568">
        <v>94566</v>
      </c>
      <c r="B94568">
        <v>3857.00052114349</v>
      </c>
      <c r="C94568">
        <v>2176.5457777718598</v>
      </c>
    </row>
    <row r="94569" spans="1:3" x14ac:dyDescent="0.25">
      <c r="A94569">
        <v>94567</v>
      </c>
      <c r="B94569">
        <v>4398.9953960557004</v>
      </c>
      <c r="C94569">
        <v>132.60641363379301</v>
      </c>
    </row>
    <row r="94570" spans="1:3" x14ac:dyDescent="0.25">
      <c r="A94570">
        <v>94568</v>
      </c>
      <c r="B94570">
        <v>3232.9211481668499</v>
      </c>
      <c r="C94570">
        <v>1447.0082383633001</v>
      </c>
    </row>
    <row r="94571" spans="1:3" x14ac:dyDescent="0.25">
      <c r="A94571">
        <v>94569</v>
      </c>
      <c r="B94571">
        <v>136.54904472601399</v>
      </c>
      <c r="C94571">
        <v>2269.3812429831801</v>
      </c>
    </row>
    <row r="94572" spans="1:3" x14ac:dyDescent="0.25">
      <c r="A94572">
        <v>94570</v>
      </c>
      <c r="B94572">
        <v>2366.7683006809898</v>
      </c>
      <c r="C94572">
        <v>3247.1503164699002</v>
      </c>
    </row>
    <row r="94573" spans="1:3" x14ac:dyDescent="0.25">
      <c r="A94573">
        <v>94571</v>
      </c>
      <c r="B94573">
        <v>4377.45732164332</v>
      </c>
      <c r="C94573">
        <v>2052.05169941741</v>
      </c>
    </row>
    <row r="94574" spans="1:3" x14ac:dyDescent="0.25">
      <c r="A94574">
        <v>94572</v>
      </c>
      <c r="B94574">
        <v>3407.6341247048999</v>
      </c>
      <c r="C94574">
        <v>2103.1920914330899</v>
      </c>
    </row>
    <row r="94575" spans="1:3" x14ac:dyDescent="0.25">
      <c r="A94575">
        <v>94573</v>
      </c>
      <c r="B94575">
        <v>839.47020036295805</v>
      </c>
      <c r="C94575">
        <v>2861.1493841585102</v>
      </c>
    </row>
    <row r="94576" spans="1:3" x14ac:dyDescent="0.25">
      <c r="A94576">
        <v>94574</v>
      </c>
      <c r="B94576">
        <v>4438.5485171190403</v>
      </c>
      <c r="C94576">
        <v>2704.4081952778301</v>
      </c>
    </row>
    <row r="94577" spans="1:3" x14ac:dyDescent="0.25">
      <c r="A94577">
        <v>94575</v>
      </c>
      <c r="B94577">
        <v>400.36067143021103</v>
      </c>
      <c r="C94577">
        <v>2450.4531490950098</v>
      </c>
    </row>
    <row r="94578" spans="1:3" x14ac:dyDescent="0.25">
      <c r="A94578">
        <v>94576</v>
      </c>
      <c r="B94578">
        <v>2099.4764131494999</v>
      </c>
      <c r="C94578">
        <v>43.283922935723709</v>
      </c>
    </row>
    <row r="94579" spans="1:3" x14ac:dyDescent="0.25">
      <c r="A94579">
        <v>94577</v>
      </c>
      <c r="B94579">
        <v>1185.3489970933099</v>
      </c>
      <c r="C94579">
        <v>413.24512134336601</v>
      </c>
    </row>
    <row r="94580" spans="1:3" x14ac:dyDescent="0.25">
      <c r="A94580">
        <v>94578</v>
      </c>
      <c r="B94580">
        <v>4465.5520362994102</v>
      </c>
      <c r="C94580">
        <v>634.34341074830002</v>
      </c>
    </row>
    <row r="94581" spans="1:3" x14ac:dyDescent="0.25">
      <c r="A94581">
        <v>94579</v>
      </c>
      <c r="B94581">
        <v>226.44503639975201</v>
      </c>
      <c r="C94581">
        <v>2979.77598750978</v>
      </c>
    </row>
    <row r="94582" spans="1:3" x14ac:dyDescent="0.25">
      <c r="A94582">
        <v>94580</v>
      </c>
      <c r="B94582">
        <v>1798.8823262726601</v>
      </c>
      <c r="C94582">
        <v>1444.40950540519</v>
      </c>
    </row>
    <row r="94583" spans="1:3" x14ac:dyDescent="0.25">
      <c r="A94583">
        <v>94581</v>
      </c>
      <c r="B94583">
        <v>1337.82043649871</v>
      </c>
      <c r="C94583">
        <v>2535.0605353861902</v>
      </c>
    </row>
    <row r="94584" spans="1:3" x14ac:dyDescent="0.25">
      <c r="A94584">
        <v>94582</v>
      </c>
      <c r="B94584">
        <v>3030.3754660506502</v>
      </c>
      <c r="C94584">
        <v>660.75698870737392</v>
      </c>
    </row>
    <row r="94585" spans="1:3" x14ac:dyDescent="0.25">
      <c r="A94585">
        <v>94583</v>
      </c>
      <c r="B94585">
        <v>856.07345212496796</v>
      </c>
      <c r="C94585">
        <v>2937.80293659378</v>
      </c>
    </row>
    <row r="94586" spans="1:3" x14ac:dyDescent="0.25">
      <c r="A94586">
        <v>94584</v>
      </c>
      <c r="B94586">
        <v>2051.9289763666002</v>
      </c>
      <c r="C94586">
        <v>1293.37272205202</v>
      </c>
    </row>
    <row r="94587" spans="1:3" x14ac:dyDescent="0.25">
      <c r="A94587">
        <v>94585</v>
      </c>
      <c r="B94587">
        <v>3121.99226073617</v>
      </c>
      <c r="C94587">
        <v>1505.37760851087</v>
      </c>
    </row>
    <row r="94588" spans="1:3" x14ac:dyDescent="0.25">
      <c r="A94588">
        <v>94586</v>
      </c>
      <c r="B94588">
        <v>4604.8575525833503</v>
      </c>
      <c r="C94588">
        <v>1492.56479309573</v>
      </c>
    </row>
    <row r="94589" spans="1:3" x14ac:dyDescent="0.25">
      <c r="A94589">
        <v>94587</v>
      </c>
      <c r="B94589">
        <v>952.94066903112196</v>
      </c>
      <c r="C94589">
        <v>2899.3937653602002</v>
      </c>
    </row>
    <row r="94590" spans="1:3" x14ac:dyDescent="0.25">
      <c r="A94590">
        <v>94588</v>
      </c>
      <c r="B94590">
        <v>2298.3511980620701</v>
      </c>
      <c r="C94590">
        <v>1341.4387140158899</v>
      </c>
    </row>
    <row r="94591" spans="1:3" x14ac:dyDescent="0.25">
      <c r="A94591">
        <v>94589</v>
      </c>
      <c r="B94591">
        <v>2383.2812248068699</v>
      </c>
      <c r="C94591">
        <v>1669.5795725185001</v>
      </c>
    </row>
    <row r="94592" spans="1:3" x14ac:dyDescent="0.25">
      <c r="A94592">
        <v>94590</v>
      </c>
      <c r="B94592">
        <v>5087.2089127495201</v>
      </c>
      <c r="C94592">
        <v>3156.3428834537799</v>
      </c>
    </row>
    <row r="94593" spans="1:3" x14ac:dyDescent="0.25">
      <c r="A94593">
        <v>94591</v>
      </c>
      <c r="B94593">
        <v>1190.4007135070999</v>
      </c>
      <c r="C94593">
        <v>2873.5166794936499</v>
      </c>
    </row>
    <row r="94594" spans="1:3" x14ac:dyDescent="0.25">
      <c r="A94594">
        <v>94592</v>
      </c>
      <c r="B94594">
        <v>3014.1908661191401</v>
      </c>
      <c r="C94594">
        <v>1566.4933369881901</v>
      </c>
    </row>
    <row r="94595" spans="1:3" x14ac:dyDescent="0.25">
      <c r="A94595">
        <v>94593</v>
      </c>
      <c r="B94595">
        <v>3055.5023253282998</v>
      </c>
      <c r="C94595">
        <v>2813.5371883592102</v>
      </c>
    </row>
    <row r="94596" spans="1:3" x14ac:dyDescent="0.25">
      <c r="A94596">
        <v>94594</v>
      </c>
      <c r="B94596">
        <v>1760.9844756443699</v>
      </c>
      <c r="C94596">
        <v>1234.0807209048301</v>
      </c>
    </row>
    <row r="94597" spans="1:3" x14ac:dyDescent="0.25">
      <c r="A94597">
        <v>94595</v>
      </c>
      <c r="B94597">
        <v>2574.8854542886102</v>
      </c>
      <c r="C94597">
        <v>1556.5262477096801</v>
      </c>
    </row>
    <row r="94598" spans="1:3" x14ac:dyDescent="0.25">
      <c r="A94598">
        <v>94596</v>
      </c>
      <c r="B94598">
        <v>2218.4074606212898</v>
      </c>
      <c r="C94598">
        <v>75.640878466204001</v>
      </c>
    </row>
    <row r="94599" spans="1:3" x14ac:dyDescent="0.25">
      <c r="A94599">
        <v>94597</v>
      </c>
      <c r="B94599">
        <v>3248.7680980482801</v>
      </c>
      <c r="C94599">
        <v>3089.0938729302902</v>
      </c>
    </row>
    <row r="94600" spans="1:3" x14ac:dyDescent="0.25">
      <c r="A94600">
        <v>94598</v>
      </c>
      <c r="B94600">
        <v>4446.0929525617203</v>
      </c>
      <c r="C94600">
        <v>511.26509384460797</v>
      </c>
    </row>
    <row r="94601" spans="1:3" x14ac:dyDescent="0.25">
      <c r="A94601">
        <v>94599</v>
      </c>
      <c r="B94601">
        <v>4226.4327832525496</v>
      </c>
      <c r="C94601">
        <v>2064.1065170642</v>
      </c>
    </row>
    <row r="94602" spans="1:3" x14ac:dyDescent="0.25">
      <c r="A94602">
        <v>94600</v>
      </c>
      <c r="B94602">
        <v>2910.6462854638198</v>
      </c>
      <c r="C94602">
        <v>653.81061808274399</v>
      </c>
    </row>
    <row r="94603" spans="1:3" x14ac:dyDescent="0.25">
      <c r="A94603">
        <v>94601</v>
      </c>
      <c r="B94603">
        <v>2324.0983050647801</v>
      </c>
      <c r="C94603">
        <v>33.355419486058999</v>
      </c>
    </row>
    <row r="94604" spans="1:3" x14ac:dyDescent="0.25">
      <c r="A94604">
        <v>94602</v>
      </c>
      <c r="B94604">
        <v>4665.7891682233794</v>
      </c>
      <c r="C94604">
        <v>2186.2266797003399</v>
      </c>
    </row>
    <row r="94605" spans="1:3" x14ac:dyDescent="0.25">
      <c r="A94605">
        <v>94603</v>
      </c>
      <c r="B94605">
        <v>2915.7068742521101</v>
      </c>
      <c r="C94605">
        <v>2695.4586120683198</v>
      </c>
    </row>
    <row r="94606" spans="1:3" x14ac:dyDescent="0.25">
      <c r="A94606">
        <v>94604</v>
      </c>
      <c r="B94606">
        <v>4469.1477793019103</v>
      </c>
      <c r="C94606">
        <v>359.43710667138402</v>
      </c>
    </row>
    <row r="94607" spans="1:3" x14ac:dyDescent="0.25">
      <c r="A94607">
        <v>94605</v>
      </c>
      <c r="B94607">
        <v>4486.9236690662501</v>
      </c>
      <c r="C94607">
        <v>1441.41997996584</v>
      </c>
    </row>
    <row r="94608" spans="1:3" x14ac:dyDescent="0.25">
      <c r="A94608">
        <v>94606</v>
      </c>
      <c r="B94608">
        <v>3152.8968841583801</v>
      </c>
      <c r="C94608">
        <v>1073.13726347537</v>
      </c>
    </row>
    <row r="94609" spans="1:3" x14ac:dyDescent="0.25">
      <c r="A94609">
        <v>94607</v>
      </c>
      <c r="B94609">
        <v>2071.4755469512602</v>
      </c>
      <c r="C94609">
        <v>1125.01858679169</v>
      </c>
    </row>
    <row r="94610" spans="1:3" x14ac:dyDescent="0.25">
      <c r="A94610">
        <v>94608</v>
      </c>
      <c r="B94610">
        <v>2156.0213906172798</v>
      </c>
      <c r="C94610">
        <v>3071.5324720399199</v>
      </c>
    </row>
    <row r="94611" spans="1:3" x14ac:dyDescent="0.25">
      <c r="A94611">
        <v>94609</v>
      </c>
      <c r="B94611">
        <v>3015.17126768037</v>
      </c>
      <c r="C94611">
        <v>369.45857639345701</v>
      </c>
    </row>
    <row r="94612" spans="1:3" x14ac:dyDescent="0.25">
      <c r="A94612">
        <v>94610</v>
      </c>
      <c r="B94612">
        <v>1284.51430799791</v>
      </c>
      <c r="C94612">
        <v>3385.305255762019</v>
      </c>
    </row>
    <row r="94613" spans="1:3" x14ac:dyDescent="0.25">
      <c r="A94613">
        <v>94611</v>
      </c>
      <c r="B94613">
        <v>2093.555920926</v>
      </c>
      <c r="C94613">
        <v>396.21136622790902</v>
      </c>
    </row>
    <row r="94614" spans="1:3" x14ac:dyDescent="0.25">
      <c r="A94614">
        <v>94612</v>
      </c>
      <c r="B94614">
        <v>4407.4841838870998</v>
      </c>
      <c r="C94614">
        <v>936.54949933960597</v>
      </c>
    </row>
    <row r="94615" spans="1:3" x14ac:dyDescent="0.25">
      <c r="A94615">
        <v>94613</v>
      </c>
      <c r="B94615">
        <v>3390.4475337282302</v>
      </c>
      <c r="C94615">
        <v>2597.7433239144402</v>
      </c>
    </row>
    <row r="94616" spans="1:3" x14ac:dyDescent="0.25">
      <c r="A94616">
        <v>94614</v>
      </c>
      <c r="B94616">
        <v>1511.3146346629901</v>
      </c>
      <c r="C94616">
        <v>2947.1835490830699</v>
      </c>
    </row>
    <row r="94617" spans="1:3" x14ac:dyDescent="0.25">
      <c r="A94617">
        <v>94615</v>
      </c>
      <c r="B94617">
        <v>4522.7444267269893</v>
      </c>
      <c r="C94617">
        <v>391.21487884773398</v>
      </c>
    </row>
    <row r="94618" spans="1:3" x14ac:dyDescent="0.25">
      <c r="A94618">
        <v>94616</v>
      </c>
      <c r="B94618">
        <v>1496.4917557788999</v>
      </c>
      <c r="C94618">
        <v>2596.13046904668</v>
      </c>
    </row>
    <row r="94619" spans="1:3" x14ac:dyDescent="0.25">
      <c r="A94619">
        <v>94617</v>
      </c>
      <c r="B94619">
        <v>5077.3176736321293</v>
      </c>
      <c r="C94619">
        <v>2857.46975498746</v>
      </c>
    </row>
    <row r="94620" spans="1:3" x14ac:dyDescent="0.25">
      <c r="A94620">
        <v>94618</v>
      </c>
      <c r="B94620">
        <v>2112.2228616822199</v>
      </c>
      <c r="C94620">
        <v>374.08036567394402</v>
      </c>
    </row>
    <row r="94621" spans="1:3" x14ac:dyDescent="0.25">
      <c r="A94621">
        <v>94619</v>
      </c>
      <c r="B94621">
        <v>941.02937107575303</v>
      </c>
      <c r="C94621">
        <v>2450.68014629966</v>
      </c>
    </row>
    <row r="94622" spans="1:3" x14ac:dyDescent="0.25">
      <c r="A94622">
        <v>94620</v>
      </c>
      <c r="B94622">
        <v>244.25879803415</v>
      </c>
      <c r="C94622">
        <v>1890.8510836729099</v>
      </c>
    </row>
    <row r="94623" spans="1:3" x14ac:dyDescent="0.25">
      <c r="A94623">
        <v>94621</v>
      </c>
      <c r="B94623">
        <v>244.65850290277501</v>
      </c>
      <c r="C94623">
        <v>2468.5381160495999</v>
      </c>
    </row>
    <row r="94624" spans="1:3" x14ac:dyDescent="0.25">
      <c r="A94624">
        <v>94622</v>
      </c>
      <c r="B94624">
        <v>4879.0638758554396</v>
      </c>
      <c r="C94624">
        <v>1835.25894238039</v>
      </c>
    </row>
    <row r="94625" spans="1:3" x14ac:dyDescent="0.25">
      <c r="A94625">
        <v>94623</v>
      </c>
      <c r="B94625">
        <v>4353.37468664678</v>
      </c>
      <c r="C94625">
        <v>816.44514839248393</v>
      </c>
    </row>
    <row r="94626" spans="1:3" x14ac:dyDescent="0.25">
      <c r="A94626">
        <v>94624</v>
      </c>
      <c r="B94626">
        <v>2404.3472588808499</v>
      </c>
      <c r="C94626">
        <v>507.685019768963</v>
      </c>
    </row>
    <row r="94627" spans="1:3" x14ac:dyDescent="0.25">
      <c r="A94627">
        <v>94625</v>
      </c>
      <c r="B94627">
        <v>235.42051501697301</v>
      </c>
      <c r="C94627">
        <v>2975.945672886131</v>
      </c>
    </row>
    <row r="94628" spans="1:3" x14ac:dyDescent="0.25">
      <c r="A94628">
        <v>94626</v>
      </c>
      <c r="B94628">
        <v>4575.7591111669699</v>
      </c>
      <c r="C94628">
        <v>658.14571806958202</v>
      </c>
    </row>
    <row r="94629" spans="1:3" x14ac:dyDescent="0.25">
      <c r="A94629">
        <v>94627</v>
      </c>
      <c r="B94629">
        <v>2991.0202675793798</v>
      </c>
      <c r="C94629">
        <v>169.64594863616699</v>
      </c>
    </row>
    <row r="94630" spans="1:3" x14ac:dyDescent="0.25">
      <c r="A94630">
        <v>94628</v>
      </c>
      <c r="B94630">
        <v>2214.0919237447101</v>
      </c>
      <c r="C94630">
        <v>587.01596088721703</v>
      </c>
    </row>
    <row r="94631" spans="1:3" x14ac:dyDescent="0.25">
      <c r="A94631">
        <v>94629</v>
      </c>
      <c r="B94631">
        <v>4476.3654180694302</v>
      </c>
      <c r="C94631">
        <v>3286.87738728563</v>
      </c>
    </row>
    <row r="94632" spans="1:3" x14ac:dyDescent="0.25">
      <c r="A94632">
        <v>94630</v>
      </c>
      <c r="B94632">
        <v>1097.5677746653901</v>
      </c>
      <c r="C94632">
        <v>2491.6381784218001</v>
      </c>
    </row>
    <row r="94633" spans="1:3" x14ac:dyDescent="0.25">
      <c r="A94633">
        <v>94631</v>
      </c>
      <c r="B94633">
        <v>4434.2053824628101</v>
      </c>
      <c r="C94633">
        <v>1044.6270980336801</v>
      </c>
    </row>
    <row r="94634" spans="1:3" x14ac:dyDescent="0.25">
      <c r="A94634">
        <v>94632</v>
      </c>
      <c r="B94634">
        <v>415.67387817299601</v>
      </c>
      <c r="C94634">
        <v>964.53486857566986</v>
      </c>
    </row>
    <row r="94635" spans="1:3" x14ac:dyDescent="0.25">
      <c r="A94635">
        <v>94633</v>
      </c>
      <c r="B94635">
        <v>2792.1769945320798</v>
      </c>
      <c r="C94635">
        <v>922.01862864104294</v>
      </c>
    </row>
    <row r="94636" spans="1:3" x14ac:dyDescent="0.25">
      <c r="A94636">
        <v>94634</v>
      </c>
      <c r="B94636">
        <v>2834.1604861734399</v>
      </c>
      <c r="C94636">
        <v>1551.69643159057</v>
      </c>
    </row>
    <row r="94637" spans="1:3" x14ac:dyDescent="0.25">
      <c r="A94637">
        <v>94635</v>
      </c>
      <c r="B94637">
        <v>2647.7295273146101</v>
      </c>
      <c r="C94637">
        <v>644.67743349318494</v>
      </c>
    </row>
    <row r="94638" spans="1:3" x14ac:dyDescent="0.25">
      <c r="A94638">
        <v>94636</v>
      </c>
      <c r="B94638">
        <v>2805.69359161989</v>
      </c>
      <c r="C94638">
        <v>2258.1118777428601</v>
      </c>
    </row>
    <row r="94639" spans="1:3" x14ac:dyDescent="0.25">
      <c r="A94639">
        <v>94637</v>
      </c>
      <c r="B94639">
        <v>4041.2279058438899</v>
      </c>
      <c r="C94639">
        <v>3378.0531851320502</v>
      </c>
    </row>
    <row r="94640" spans="1:3" x14ac:dyDescent="0.25">
      <c r="A94640">
        <v>94638</v>
      </c>
      <c r="B94640">
        <v>2266.6653152784402</v>
      </c>
      <c r="C94640">
        <v>2073.9551861220498</v>
      </c>
    </row>
    <row r="94641" spans="1:3" x14ac:dyDescent="0.25">
      <c r="A94641">
        <v>94639</v>
      </c>
      <c r="B94641">
        <v>2536.41583131365</v>
      </c>
      <c r="C94641">
        <v>476.96319420543301</v>
      </c>
    </row>
    <row r="94642" spans="1:3" x14ac:dyDescent="0.25">
      <c r="A94642">
        <v>94640</v>
      </c>
      <c r="B94642">
        <v>4591.4385355905397</v>
      </c>
      <c r="C94642">
        <v>624.68927221675006</v>
      </c>
    </row>
    <row r="94643" spans="1:3" x14ac:dyDescent="0.25">
      <c r="A94643">
        <v>94641</v>
      </c>
      <c r="B94643">
        <v>2293.3408725291101</v>
      </c>
      <c r="C94643">
        <v>1220.5622699391899</v>
      </c>
    </row>
    <row r="94644" spans="1:3" x14ac:dyDescent="0.25">
      <c r="A94644">
        <v>94642</v>
      </c>
      <c r="B94644">
        <v>502.23622041932799</v>
      </c>
      <c r="C94644">
        <v>3340.2003973122301</v>
      </c>
    </row>
    <row r="94645" spans="1:3" x14ac:dyDescent="0.25">
      <c r="A94645">
        <v>94643</v>
      </c>
      <c r="B94645">
        <v>3074.5631147945101</v>
      </c>
      <c r="C94645">
        <v>1863.89596715481</v>
      </c>
    </row>
    <row r="94646" spans="1:3" x14ac:dyDescent="0.25">
      <c r="A94646">
        <v>94644</v>
      </c>
      <c r="B94646">
        <v>3934.0461876106301</v>
      </c>
      <c r="C94646">
        <v>705.68582143943502</v>
      </c>
    </row>
    <row r="94647" spans="1:3" x14ac:dyDescent="0.25">
      <c r="A94647">
        <v>94645</v>
      </c>
      <c r="B94647">
        <v>1075.4399954581399</v>
      </c>
      <c r="C94647">
        <v>2602.7661619205001</v>
      </c>
    </row>
    <row r="94648" spans="1:3" x14ac:dyDescent="0.25">
      <c r="A94648">
        <v>94646</v>
      </c>
      <c r="B94648">
        <v>1751.4360292690801</v>
      </c>
      <c r="C94648">
        <v>48.271862123551287</v>
      </c>
    </row>
    <row r="94649" spans="1:3" x14ac:dyDescent="0.25">
      <c r="A94649">
        <v>94647</v>
      </c>
      <c r="B94649">
        <v>879.44694387115294</v>
      </c>
      <c r="C94649">
        <v>457.85149254382799</v>
      </c>
    </row>
    <row r="94650" spans="1:3" x14ac:dyDescent="0.25">
      <c r="A94650">
        <v>94648</v>
      </c>
      <c r="B94650">
        <v>4343.6657983710602</v>
      </c>
      <c r="C94650">
        <v>3346.4718337556401</v>
      </c>
    </row>
    <row r="94651" spans="1:3" x14ac:dyDescent="0.25">
      <c r="A94651">
        <v>94649</v>
      </c>
      <c r="B94651">
        <v>4495.7799668241296</v>
      </c>
      <c r="C94651">
        <v>1919.61045335222</v>
      </c>
    </row>
    <row r="94652" spans="1:3" x14ac:dyDescent="0.25">
      <c r="A94652">
        <v>94650</v>
      </c>
      <c r="B94652">
        <v>3030.2962308743699</v>
      </c>
      <c r="C94652">
        <v>1375.7556094464401</v>
      </c>
    </row>
    <row r="94653" spans="1:3" x14ac:dyDescent="0.25">
      <c r="A94653">
        <v>94651</v>
      </c>
      <c r="B94653">
        <v>705.21245516145098</v>
      </c>
      <c r="C94653">
        <v>1109.1478160669899</v>
      </c>
    </row>
    <row r="94654" spans="1:3" x14ac:dyDescent="0.25">
      <c r="A94654">
        <v>94652</v>
      </c>
      <c r="B94654">
        <v>2603.6464321511298</v>
      </c>
      <c r="C94654">
        <v>1520.1334329044701</v>
      </c>
    </row>
    <row r="94655" spans="1:3" x14ac:dyDescent="0.25">
      <c r="A94655">
        <v>94653</v>
      </c>
      <c r="B94655">
        <v>2271.9499191844702</v>
      </c>
      <c r="C94655">
        <v>1666.9707415278201</v>
      </c>
    </row>
    <row r="94656" spans="1:3" x14ac:dyDescent="0.25">
      <c r="A94656">
        <v>94654</v>
      </c>
      <c r="B94656">
        <v>2804.5852912625301</v>
      </c>
      <c r="C94656">
        <v>1983.9607332860101</v>
      </c>
    </row>
    <row r="94657" spans="1:3" x14ac:dyDescent="0.25">
      <c r="A94657">
        <v>94655</v>
      </c>
      <c r="B94657">
        <v>2534.6726273519098</v>
      </c>
      <c r="C94657">
        <v>2218.87338011878</v>
      </c>
    </row>
    <row r="94658" spans="1:3" x14ac:dyDescent="0.25">
      <c r="A94658">
        <v>94656</v>
      </c>
      <c r="B94658">
        <v>83.178204402207797</v>
      </c>
      <c r="C94658">
        <v>2825.1246335216601</v>
      </c>
    </row>
    <row r="94659" spans="1:3" x14ac:dyDescent="0.25">
      <c r="A94659">
        <v>94657</v>
      </c>
      <c r="B94659">
        <v>105.050972897012</v>
      </c>
      <c r="C94659">
        <v>1808.6911126018599</v>
      </c>
    </row>
    <row r="94660" spans="1:3" x14ac:dyDescent="0.25">
      <c r="A94660">
        <v>94658</v>
      </c>
      <c r="B94660">
        <v>948.63309028258016</v>
      </c>
      <c r="C94660">
        <v>1158.47387059367</v>
      </c>
    </row>
    <row r="94661" spans="1:3" x14ac:dyDescent="0.25">
      <c r="A94661">
        <v>94659</v>
      </c>
      <c r="B94661">
        <v>898.79121814544101</v>
      </c>
      <c r="C94661">
        <v>3268.0116461977</v>
      </c>
    </row>
    <row r="94662" spans="1:3" x14ac:dyDescent="0.25">
      <c r="A94662">
        <v>94660</v>
      </c>
      <c r="B94662">
        <v>2893.8573499057602</v>
      </c>
      <c r="C94662">
        <v>515.92763273785795</v>
      </c>
    </row>
    <row r="94663" spans="1:3" x14ac:dyDescent="0.25">
      <c r="A94663">
        <v>94661</v>
      </c>
      <c r="B94663">
        <v>2603.2459733267501</v>
      </c>
      <c r="C94663">
        <v>611.49062671336901</v>
      </c>
    </row>
    <row r="94664" spans="1:3" x14ac:dyDescent="0.25">
      <c r="A94664">
        <v>94662</v>
      </c>
      <c r="B94664">
        <v>2866.2190426758998</v>
      </c>
      <c r="C94664">
        <v>724.76726775839904</v>
      </c>
    </row>
    <row r="94665" spans="1:3" x14ac:dyDescent="0.25">
      <c r="A94665">
        <v>94663</v>
      </c>
      <c r="B94665">
        <v>2496.53798336715</v>
      </c>
      <c r="C94665">
        <v>3276.4627231387099</v>
      </c>
    </row>
    <row r="94666" spans="1:3" x14ac:dyDescent="0.25">
      <c r="A94666">
        <v>94664</v>
      </c>
      <c r="B94666">
        <v>2959.0616162768802</v>
      </c>
      <c r="C94666">
        <v>886.75471722975101</v>
      </c>
    </row>
    <row r="94667" spans="1:3" x14ac:dyDescent="0.25">
      <c r="A94667">
        <v>94665</v>
      </c>
      <c r="B94667">
        <v>4366.0465630531698</v>
      </c>
      <c r="C94667">
        <v>835.26676791858404</v>
      </c>
    </row>
    <row r="94668" spans="1:3" x14ac:dyDescent="0.25">
      <c r="A94668">
        <v>94666</v>
      </c>
      <c r="B94668">
        <v>4598.7557468244804</v>
      </c>
      <c r="C94668">
        <v>881.97342941256602</v>
      </c>
    </row>
    <row r="94669" spans="1:3" x14ac:dyDescent="0.25">
      <c r="A94669">
        <v>94667</v>
      </c>
      <c r="B94669">
        <v>304.33111974979198</v>
      </c>
      <c r="C94669">
        <v>2819.2270263412302</v>
      </c>
    </row>
    <row r="94670" spans="1:3" x14ac:dyDescent="0.25">
      <c r="A94670">
        <v>94668</v>
      </c>
      <c r="B94670">
        <v>511.38854052095502</v>
      </c>
      <c r="C94670">
        <v>1086.53249598824</v>
      </c>
    </row>
    <row r="94671" spans="1:3" x14ac:dyDescent="0.25">
      <c r="A94671">
        <v>94669</v>
      </c>
      <c r="B94671">
        <v>1570.42868875468</v>
      </c>
      <c r="C94671">
        <v>43.9108666455068</v>
      </c>
    </row>
    <row r="94672" spans="1:3" x14ac:dyDescent="0.25">
      <c r="A94672">
        <v>94670</v>
      </c>
      <c r="B94672">
        <v>5050.42450769896</v>
      </c>
      <c r="C94672">
        <v>2254.3219940635699</v>
      </c>
    </row>
    <row r="94673" spans="1:3" x14ac:dyDescent="0.25">
      <c r="A94673">
        <v>94671</v>
      </c>
      <c r="B94673">
        <v>912.234011172397</v>
      </c>
      <c r="C94673">
        <v>2487.58232815457</v>
      </c>
    </row>
    <row r="94674" spans="1:3" x14ac:dyDescent="0.25">
      <c r="A94674">
        <v>94672</v>
      </c>
      <c r="B94674">
        <v>1625.89359721141</v>
      </c>
      <c r="C94674">
        <v>1181.3441227358401</v>
      </c>
    </row>
    <row r="94675" spans="1:3" x14ac:dyDescent="0.25">
      <c r="A94675">
        <v>94673</v>
      </c>
      <c r="B94675">
        <v>1434.6864324764799</v>
      </c>
      <c r="C94675">
        <v>916.24114688752309</v>
      </c>
    </row>
    <row r="94676" spans="1:3" x14ac:dyDescent="0.25">
      <c r="A94676">
        <v>94674</v>
      </c>
      <c r="B94676">
        <v>4541.2818905854101</v>
      </c>
      <c r="C94676">
        <v>1094.50440747834</v>
      </c>
    </row>
    <row r="94677" spans="1:3" x14ac:dyDescent="0.25">
      <c r="A94677">
        <v>94675</v>
      </c>
      <c r="B94677">
        <v>655.01713387571704</v>
      </c>
      <c r="C94677">
        <v>866.16418830210296</v>
      </c>
    </row>
    <row r="94678" spans="1:3" x14ac:dyDescent="0.25">
      <c r="A94678">
        <v>94676</v>
      </c>
      <c r="B94678">
        <v>2020.15569140342</v>
      </c>
      <c r="C94678">
        <v>100.470700035909</v>
      </c>
    </row>
    <row r="94679" spans="1:3" x14ac:dyDescent="0.25">
      <c r="A94679">
        <v>94677</v>
      </c>
      <c r="B94679">
        <v>2652.2339408042299</v>
      </c>
      <c r="C94679">
        <v>672.33654966488598</v>
      </c>
    </row>
    <row r="94680" spans="1:3" x14ac:dyDescent="0.25">
      <c r="A94680">
        <v>94678</v>
      </c>
      <c r="B94680">
        <v>2243.0038085311498</v>
      </c>
      <c r="C94680">
        <v>109.14990033526099</v>
      </c>
    </row>
    <row r="94681" spans="1:3" x14ac:dyDescent="0.25">
      <c r="A94681">
        <v>94679</v>
      </c>
      <c r="B94681">
        <v>4680.9847406957797</v>
      </c>
      <c r="C94681">
        <v>2315.6667010455399</v>
      </c>
    </row>
    <row r="94682" spans="1:3" x14ac:dyDescent="0.25">
      <c r="A94682">
        <v>94680</v>
      </c>
      <c r="B94682">
        <v>2988.8622530810499</v>
      </c>
      <c r="C94682">
        <v>181.20663863580199</v>
      </c>
    </row>
    <row r="94683" spans="1:3" x14ac:dyDescent="0.25">
      <c r="A94683">
        <v>94681</v>
      </c>
      <c r="B94683">
        <v>1791.6402500919</v>
      </c>
      <c r="C94683">
        <v>388.68602035100503</v>
      </c>
    </row>
    <row r="94684" spans="1:3" x14ac:dyDescent="0.25">
      <c r="A94684">
        <v>94682</v>
      </c>
      <c r="B94684">
        <v>4668.1147084138793</v>
      </c>
      <c r="C94684">
        <v>2249.0335204456601</v>
      </c>
    </row>
    <row r="94685" spans="1:3" x14ac:dyDescent="0.25">
      <c r="A94685">
        <v>94683</v>
      </c>
      <c r="B94685">
        <v>3025.4984122925898</v>
      </c>
      <c r="C94685">
        <v>1169.3685650620901</v>
      </c>
    </row>
    <row r="94686" spans="1:3" x14ac:dyDescent="0.25">
      <c r="A94686">
        <v>94684</v>
      </c>
      <c r="B94686">
        <v>3296.3923568444302</v>
      </c>
      <c r="C94686">
        <v>3283.9122819428198</v>
      </c>
    </row>
    <row r="94687" spans="1:3" x14ac:dyDescent="0.25">
      <c r="A94687">
        <v>94685</v>
      </c>
      <c r="B94687">
        <v>2757.84617532317</v>
      </c>
      <c r="C94687">
        <v>3269.8332309939801</v>
      </c>
    </row>
    <row r="94688" spans="1:3" x14ac:dyDescent="0.25">
      <c r="A94688">
        <v>94686</v>
      </c>
      <c r="B94688">
        <v>3205.8403240912398</v>
      </c>
      <c r="C94688">
        <v>2927.08312399838</v>
      </c>
    </row>
    <row r="94689" spans="1:3" x14ac:dyDescent="0.25">
      <c r="A94689">
        <v>94687</v>
      </c>
      <c r="B94689">
        <v>2699.5558784391501</v>
      </c>
      <c r="C94689">
        <v>1722.73538295356</v>
      </c>
    </row>
    <row r="94690" spans="1:3" x14ac:dyDescent="0.25">
      <c r="A94690">
        <v>94688</v>
      </c>
      <c r="B94690">
        <v>4741.3937193653601</v>
      </c>
      <c r="C94690">
        <v>2447.3419122775399</v>
      </c>
    </row>
    <row r="94691" spans="1:3" x14ac:dyDescent="0.25">
      <c r="A94691">
        <v>94689</v>
      </c>
      <c r="B94691">
        <v>1095.8089325066301</v>
      </c>
      <c r="C94691">
        <v>2614.5702066151898</v>
      </c>
    </row>
    <row r="94692" spans="1:3" x14ac:dyDescent="0.25">
      <c r="A94692">
        <v>94690</v>
      </c>
      <c r="B94692">
        <v>464.003114040029</v>
      </c>
      <c r="C94692">
        <v>1076.8793067543099</v>
      </c>
    </row>
    <row r="94693" spans="1:3" x14ac:dyDescent="0.25">
      <c r="A94693">
        <v>94691</v>
      </c>
      <c r="B94693">
        <v>913.28098491110302</v>
      </c>
      <c r="C94693">
        <v>3263.85807763505</v>
      </c>
    </row>
    <row r="94694" spans="1:3" x14ac:dyDescent="0.25">
      <c r="A94694">
        <v>94692</v>
      </c>
      <c r="B94694">
        <v>3815.1783674593298</v>
      </c>
      <c r="C94694">
        <v>3339.675856441731</v>
      </c>
    </row>
    <row r="94695" spans="1:3" x14ac:dyDescent="0.25">
      <c r="A94695">
        <v>94693</v>
      </c>
      <c r="B94695">
        <v>1421.0614061466299</v>
      </c>
      <c r="C94695">
        <v>2935.93944826299</v>
      </c>
    </row>
    <row r="94696" spans="1:3" x14ac:dyDescent="0.25">
      <c r="A94696">
        <v>94694</v>
      </c>
      <c r="B94696">
        <v>3346.7904751114802</v>
      </c>
      <c r="C94696">
        <v>2239.66865972916</v>
      </c>
    </row>
    <row r="94697" spans="1:3" x14ac:dyDescent="0.25">
      <c r="A94697">
        <v>94695</v>
      </c>
      <c r="B94697">
        <v>4851.61554693786</v>
      </c>
      <c r="C94697">
        <v>3236.3792938981301</v>
      </c>
    </row>
    <row r="94698" spans="1:3" x14ac:dyDescent="0.25">
      <c r="A94698">
        <v>94696</v>
      </c>
      <c r="B94698">
        <v>4336.35337672884</v>
      </c>
      <c r="C94698">
        <v>2356.4947846833202</v>
      </c>
    </row>
    <row r="94699" spans="1:3" x14ac:dyDescent="0.25">
      <c r="A94699">
        <v>94697</v>
      </c>
      <c r="B94699">
        <v>4527.8685319884007</v>
      </c>
      <c r="C94699">
        <v>2582.3793538741602</v>
      </c>
    </row>
    <row r="94700" spans="1:3" x14ac:dyDescent="0.25">
      <c r="A94700">
        <v>94698</v>
      </c>
      <c r="B94700">
        <v>3811.2070931791</v>
      </c>
      <c r="C94700">
        <v>2331.5194201517602</v>
      </c>
    </row>
    <row r="94701" spans="1:3" x14ac:dyDescent="0.25">
      <c r="A94701">
        <v>94699</v>
      </c>
      <c r="B94701">
        <v>4559.2377953803598</v>
      </c>
      <c r="C94701">
        <v>1878.66761093433</v>
      </c>
    </row>
    <row r="94702" spans="1:3" x14ac:dyDescent="0.25">
      <c r="A94702">
        <v>94700</v>
      </c>
      <c r="B94702">
        <v>4916.0043832545998</v>
      </c>
      <c r="C94702">
        <v>3346.2723364956501</v>
      </c>
    </row>
    <row r="94703" spans="1:3" x14ac:dyDescent="0.25">
      <c r="A94703">
        <v>94701</v>
      </c>
      <c r="B94703">
        <v>1221.84297121904</v>
      </c>
      <c r="C94703">
        <v>1360.7623707774101</v>
      </c>
    </row>
    <row r="94704" spans="1:3" x14ac:dyDescent="0.25">
      <c r="A94704">
        <v>94702</v>
      </c>
      <c r="B94704">
        <v>572.21560979792707</v>
      </c>
      <c r="C94704">
        <v>3172.3482115510101</v>
      </c>
    </row>
    <row r="94705" spans="1:3" x14ac:dyDescent="0.25">
      <c r="A94705">
        <v>94703</v>
      </c>
      <c r="B94705">
        <v>461.25844486202698</v>
      </c>
      <c r="C94705">
        <v>2435.622560199</v>
      </c>
    </row>
    <row r="94706" spans="1:3" x14ac:dyDescent="0.25">
      <c r="A94706">
        <v>94704</v>
      </c>
      <c r="B94706">
        <v>4218.1831846859404</v>
      </c>
      <c r="C94706">
        <v>1996.31060891487</v>
      </c>
    </row>
    <row r="94707" spans="1:3" x14ac:dyDescent="0.25">
      <c r="A94707">
        <v>94705</v>
      </c>
      <c r="B94707">
        <v>3543.45708867146</v>
      </c>
      <c r="C94707">
        <v>1934.6041739258001</v>
      </c>
    </row>
    <row r="94708" spans="1:3" x14ac:dyDescent="0.25">
      <c r="A94708">
        <v>94706</v>
      </c>
      <c r="B94708">
        <v>4426.6005141871792</v>
      </c>
      <c r="C94708">
        <v>813.686297706662</v>
      </c>
    </row>
    <row r="94709" spans="1:3" x14ac:dyDescent="0.25">
      <c r="A94709">
        <v>94707</v>
      </c>
      <c r="B94709">
        <v>2844.0763809437299</v>
      </c>
      <c r="C94709">
        <v>3180.32279699743</v>
      </c>
    </row>
    <row r="94710" spans="1:3" x14ac:dyDescent="0.25">
      <c r="A94710">
        <v>94708</v>
      </c>
      <c r="B94710">
        <v>4909.28175186724</v>
      </c>
      <c r="C94710">
        <v>3253.3259595566701</v>
      </c>
    </row>
    <row r="94711" spans="1:3" x14ac:dyDescent="0.25">
      <c r="A94711">
        <v>94709</v>
      </c>
      <c r="B94711">
        <v>5.2955000101305494</v>
      </c>
      <c r="C94711">
        <v>2623.1643171313499</v>
      </c>
    </row>
    <row r="94712" spans="1:3" x14ac:dyDescent="0.25">
      <c r="A94712">
        <v>94710</v>
      </c>
      <c r="B94712">
        <v>1842.6745207331801</v>
      </c>
      <c r="C94712">
        <v>2828.4731015034299</v>
      </c>
    </row>
    <row r="94713" spans="1:3" x14ac:dyDescent="0.25">
      <c r="A94713">
        <v>94711</v>
      </c>
      <c r="B94713">
        <v>1243.09868358622</v>
      </c>
      <c r="C94713">
        <v>2569.4323306523602</v>
      </c>
    </row>
    <row r="94714" spans="1:3" x14ac:dyDescent="0.25">
      <c r="A94714">
        <v>94712</v>
      </c>
      <c r="B94714">
        <v>3303.9489602509998</v>
      </c>
      <c r="C94714">
        <v>2393.8434172054799</v>
      </c>
    </row>
    <row r="94715" spans="1:3" x14ac:dyDescent="0.25">
      <c r="A94715">
        <v>94713</v>
      </c>
      <c r="B94715">
        <v>1191.3452993076</v>
      </c>
      <c r="C94715">
        <v>1567.5887922987099</v>
      </c>
    </row>
    <row r="94716" spans="1:3" x14ac:dyDescent="0.25">
      <c r="A94716">
        <v>94714</v>
      </c>
      <c r="B94716">
        <v>2452.5327434282499</v>
      </c>
      <c r="C94716">
        <v>3032.97001285435</v>
      </c>
    </row>
    <row r="94717" spans="1:3" x14ac:dyDescent="0.25">
      <c r="A94717">
        <v>94715</v>
      </c>
      <c r="B94717">
        <v>4122.8961603811786</v>
      </c>
      <c r="C94717">
        <v>3097.3325508110102</v>
      </c>
    </row>
    <row r="94718" spans="1:3" x14ac:dyDescent="0.25">
      <c r="A94718">
        <v>94716</v>
      </c>
      <c r="B94718">
        <v>25.033184987157298</v>
      </c>
      <c r="C94718">
        <v>2366.7772724910701</v>
      </c>
    </row>
    <row r="94719" spans="1:3" x14ac:dyDescent="0.25">
      <c r="A94719">
        <v>94717</v>
      </c>
      <c r="B94719">
        <v>688.85311890267599</v>
      </c>
      <c r="C94719">
        <v>1516.69434087633</v>
      </c>
    </row>
    <row r="94720" spans="1:3" x14ac:dyDescent="0.25">
      <c r="A94720">
        <v>94718</v>
      </c>
      <c r="B94720">
        <v>2118.3856602455398</v>
      </c>
      <c r="C94720">
        <v>450.55764397223498</v>
      </c>
    </row>
    <row r="94721" spans="1:3" x14ac:dyDescent="0.25">
      <c r="A94721">
        <v>94719</v>
      </c>
      <c r="B94721">
        <v>4935.8265511561203</v>
      </c>
      <c r="C94721">
        <v>2658.5365690494</v>
      </c>
    </row>
    <row r="94722" spans="1:3" x14ac:dyDescent="0.25">
      <c r="A94722">
        <v>94720</v>
      </c>
      <c r="B94722">
        <v>4690.4619492374504</v>
      </c>
      <c r="C94722">
        <v>2169.1972211461598</v>
      </c>
    </row>
    <row r="94723" spans="1:3" x14ac:dyDescent="0.25">
      <c r="A94723">
        <v>94721</v>
      </c>
      <c r="B94723">
        <v>1105.13667550235</v>
      </c>
      <c r="C94723">
        <v>2571.5941764990098</v>
      </c>
    </row>
    <row r="94724" spans="1:3" x14ac:dyDescent="0.25">
      <c r="A94724">
        <v>94722</v>
      </c>
      <c r="B94724">
        <v>833.51313795640795</v>
      </c>
      <c r="C94724">
        <v>1886.7401278867901</v>
      </c>
    </row>
    <row r="94725" spans="1:3" x14ac:dyDescent="0.25">
      <c r="A94725">
        <v>94723</v>
      </c>
      <c r="B94725">
        <v>4264.8544588393897</v>
      </c>
      <c r="C94725">
        <v>2399.4556650567602</v>
      </c>
    </row>
    <row r="94726" spans="1:3" x14ac:dyDescent="0.25">
      <c r="A94726">
        <v>94724</v>
      </c>
      <c r="B94726">
        <v>4733.2984836553796</v>
      </c>
      <c r="C94726">
        <v>3060.261389493111</v>
      </c>
    </row>
    <row r="94727" spans="1:3" x14ac:dyDescent="0.25">
      <c r="A94727">
        <v>94725</v>
      </c>
      <c r="B94727">
        <v>278.68429312556299</v>
      </c>
      <c r="C94727">
        <v>2621.4733924925499</v>
      </c>
    </row>
    <row r="94728" spans="1:3" x14ac:dyDescent="0.25">
      <c r="A94728">
        <v>94726</v>
      </c>
      <c r="B94728">
        <v>4252.1157666482504</v>
      </c>
      <c r="C94728">
        <v>3021.1381198875201</v>
      </c>
    </row>
    <row r="94729" spans="1:3" x14ac:dyDescent="0.25">
      <c r="A94729">
        <v>94727</v>
      </c>
      <c r="B94729">
        <v>3437.0786618388302</v>
      </c>
      <c r="C94729">
        <v>1756.3754458101901</v>
      </c>
    </row>
    <row r="94730" spans="1:3" x14ac:dyDescent="0.25">
      <c r="A94730">
        <v>94728</v>
      </c>
      <c r="B94730">
        <v>4528.8061314563301</v>
      </c>
      <c r="C94730">
        <v>798.54189508817194</v>
      </c>
    </row>
    <row r="94731" spans="1:3" x14ac:dyDescent="0.25">
      <c r="A94731">
        <v>94729</v>
      </c>
      <c r="B94731">
        <v>1447.1929619571299</v>
      </c>
      <c r="C94731">
        <v>3181.9022877041398</v>
      </c>
    </row>
    <row r="94732" spans="1:3" x14ac:dyDescent="0.25">
      <c r="A94732">
        <v>94730</v>
      </c>
      <c r="B94732">
        <v>4761.20970379151</v>
      </c>
      <c r="C94732">
        <v>2376.8808654449799</v>
      </c>
    </row>
    <row r="94733" spans="1:3" x14ac:dyDescent="0.25">
      <c r="A94733">
        <v>94731</v>
      </c>
      <c r="B94733">
        <v>1625.0907671965299</v>
      </c>
      <c r="C94733">
        <v>3166.0056689623998</v>
      </c>
    </row>
    <row r="94734" spans="1:3" x14ac:dyDescent="0.25">
      <c r="A94734">
        <v>94732</v>
      </c>
      <c r="B94734">
        <v>2224.40066691433</v>
      </c>
      <c r="C94734">
        <v>2242.75518453123</v>
      </c>
    </row>
    <row r="94735" spans="1:3" x14ac:dyDescent="0.25">
      <c r="A94735">
        <v>94733</v>
      </c>
      <c r="B94735">
        <v>3092.2672968905599</v>
      </c>
      <c r="C94735">
        <v>2174.5841461957102</v>
      </c>
    </row>
    <row r="94736" spans="1:3" x14ac:dyDescent="0.25">
      <c r="A94736">
        <v>94734</v>
      </c>
      <c r="B94736">
        <v>2733.2999071299701</v>
      </c>
      <c r="C94736">
        <v>2799.0719278514898</v>
      </c>
    </row>
    <row r="94737" spans="1:3" x14ac:dyDescent="0.25">
      <c r="A94737">
        <v>94735</v>
      </c>
      <c r="B94737">
        <v>535.20950779434202</v>
      </c>
      <c r="C94737">
        <v>3142.0285832346599</v>
      </c>
    </row>
    <row r="94738" spans="1:3" x14ac:dyDescent="0.25">
      <c r="A94738">
        <v>94736</v>
      </c>
      <c r="B94738">
        <v>2151.3693292395401</v>
      </c>
      <c r="C94738">
        <v>2976.0849788434398</v>
      </c>
    </row>
    <row r="94739" spans="1:3" x14ac:dyDescent="0.25">
      <c r="A94739">
        <v>94737</v>
      </c>
      <c r="B94739">
        <v>3405.0363130849</v>
      </c>
      <c r="C94739">
        <v>1763.6990290116601</v>
      </c>
    </row>
    <row r="94740" spans="1:3" x14ac:dyDescent="0.25">
      <c r="A94740">
        <v>94738</v>
      </c>
      <c r="B94740">
        <v>1199.1060515234601</v>
      </c>
      <c r="C94740">
        <v>3210.18670814599</v>
      </c>
    </row>
    <row r="94741" spans="1:3" x14ac:dyDescent="0.25">
      <c r="A94741">
        <v>94739</v>
      </c>
      <c r="B94741">
        <v>25.625345447199098</v>
      </c>
      <c r="C94741">
        <v>3278.7131907683402</v>
      </c>
    </row>
    <row r="94742" spans="1:3" x14ac:dyDescent="0.25">
      <c r="A94742">
        <v>94740</v>
      </c>
      <c r="B94742">
        <v>2111.3601169599801</v>
      </c>
      <c r="C94742">
        <v>3133.87552081174</v>
      </c>
    </row>
    <row r="94743" spans="1:3" x14ac:dyDescent="0.25">
      <c r="A94743">
        <v>94741</v>
      </c>
      <c r="B94743">
        <v>4533.2433797930998</v>
      </c>
      <c r="C94743">
        <v>1733.4103917682301</v>
      </c>
    </row>
    <row r="94744" spans="1:3" x14ac:dyDescent="0.25">
      <c r="A94744">
        <v>94742</v>
      </c>
      <c r="B94744">
        <v>2975.7767952262998</v>
      </c>
      <c r="C94744">
        <v>139.555805088477</v>
      </c>
    </row>
    <row r="94745" spans="1:3" x14ac:dyDescent="0.25">
      <c r="A94745">
        <v>94743</v>
      </c>
      <c r="B94745">
        <v>4280.0498687643003</v>
      </c>
      <c r="C94745">
        <v>2088.8099622555201</v>
      </c>
    </row>
    <row r="94746" spans="1:3" x14ac:dyDescent="0.25">
      <c r="A94746">
        <v>94744</v>
      </c>
      <c r="B94746">
        <v>4607.9361331750106</v>
      </c>
      <c r="C94746">
        <v>2680.7056006121202</v>
      </c>
    </row>
    <row r="94747" spans="1:3" x14ac:dyDescent="0.25">
      <c r="A94747">
        <v>94745</v>
      </c>
      <c r="B94747">
        <v>4384.8460298699893</v>
      </c>
      <c r="C94747">
        <v>596.57335463054699</v>
      </c>
    </row>
    <row r="94748" spans="1:3" x14ac:dyDescent="0.25">
      <c r="A94748">
        <v>94746</v>
      </c>
      <c r="B94748">
        <v>1076.9554640721101</v>
      </c>
      <c r="C94748">
        <v>3077.52920712073</v>
      </c>
    </row>
    <row r="94749" spans="1:3" x14ac:dyDescent="0.25">
      <c r="A94749">
        <v>94747</v>
      </c>
      <c r="B94749">
        <v>2415.3330810380098</v>
      </c>
      <c r="C94749">
        <v>2911.88395431047</v>
      </c>
    </row>
    <row r="94750" spans="1:3" x14ac:dyDescent="0.25">
      <c r="A94750">
        <v>94748</v>
      </c>
      <c r="B94750">
        <v>4740.3479683698606</v>
      </c>
      <c r="C94750">
        <v>2498.3327997643501</v>
      </c>
    </row>
    <row r="94751" spans="1:3" x14ac:dyDescent="0.25">
      <c r="A94751">
        <v>94749</v>
      </c>
      <c r="B94751">
        <v>4491.8351678306399</v>
      </c>
      <c r="C94751">
        <v>2217.7890490456698</v>
      </c>
    </row>
    <row r="94752" spans="1:3" x14ac:dyDescent="0.25">
      <c r="A94752">
        <v>94750</v>
      </c>
      <c r="B94752">
        <v>4319.5763802373294</v>
      </c>
      <c r="C94752">
        <v>2409.3743965253798</v>
      </c>
    </row>
    <row r="94753" spans="1:3" x14ac:dyDescent="0.25">
      <c r="A94753">
        <v>94751</v>
      </c>
      <c r="B94753">
        <v>882.60131722679091</v>
      </c>
      <c r="C94753">
        <v>616.35742899437992</v>
      </c>
    </row>
    <row r="94754" spans="1:3" x14ac:dyDescent="0.25">
      <c r="A94754">
        <v>94752</v>
      </c>
      <c r="B94754">
        <v>3550.1796137005499</v>
      </c>
      <c r="C94754">
        <v>1754.77313238222</v>
      </c>
    </row>
    <row r="94755" spans="1:3" x14ac:dyDescent="0.25">
      <c r="A94755">
        <v>94753</v>
      </c>
      <c r="B94755">
        <v>4403.9880343852792</v>
      </c>
      <c r="C94755">
        <v>1228.7138268175499</v>
      </c>
    </row>
    <row r="94756" spans="1:3" x14ac:dyDescent="0.25">
      <c r="A94756">
        <v>94754</v>
      </c>
      <c r="B94756">
        <v>4271.7234993705197</v>
      </c>
      <c r="C94756">
        <v>2296.3835066061201</v>
      </c>
    </row>
    <row r="94757" spans="1:3" x14ac:dyDescent="0.25">
      <c r="A94757">
        <v>94755</v>
      </c>
      <c r="B94757">
        <v>626.81126499919196</v>
      </c>
      <c r="C94757">
        <v>3155.3354647362098</v>
      </c>
    </row>
    <row r="94758" spans="1:3" x14ac:dyDescent="0.25">
      <c r="A94758">
        <v>94756</v>
      </c>
      <c r="B94758">
        <v>715.07540640017805</v>
      </c>
      <c r="C94758">
        <v>932.69181267203089</v>
      </c>
    </row>
    <row r="94759" spans="1:3" x14ac:dyDescent="0.25">
      <c r="A94759">
        <v>94757</v>
      </c>
      <c r="B94759">
        <v>4718.36404026736</v>
      </c>
      <c r="C94759">
        <v>2828.0995495228399</v>
      </c>
    </row>
    <row r="94760" spans="1:3" x14ac:dyDescent="0.25">
      <c r="A94760">
        <v>94758</v>
      </c>
      <c r="B94760">
        <v>2887.7406037641499</v>
      </c>
      <c r="C94760">
        <v>1450.89488660711</v>
      </c>
    </row>
    <row r="94761" spans="1:3" x14ac:dyDescent="0.25">
      <c r="A94761">
        <v>94759</v>
      </c>
      <c r="B94761">
        <v>4162.5524722414202</v>
      </c>
      <c r="C94761">
        <v>2933.0497677562198</v>
      </c>
    </row>
    <row r="94762" spans="1:3" x14ac:dyDescent="0.25">
      <c r="A94762">
        <v>94760</v>
      </c>
      <c r="B94762">
        <v>3415.3345539246302</v>
      </c>
      <c r="C94762">
        <v>159.17366516389899</v>
      </c>
    </row>
    <row r="94763" spans="1:3" x14ac:dyDescent="0.25">
      <c r="A94763">
        <v>94761</v>
      </c>
      <c r="B94763">
        <v>2658.1344032163802</v>
      </c>
      <c r="C94763">
        <v>835.24163154841199</v>
      </c>
    </row>
    <row r="94764" spans="1:3" x14ac:dyDescent="0.25">
      <c r="A94764">
        <v>94762</v>
      </c>
      <c r="B94764">
        <v>866.45191552954896</v>
      </c>
      <c r="C94764">
        <v>693.35795905568409</v>
      </c>
    </row>
    <row r="94765" spans="1:3" x14ac:dyDescent="0.25">
      <c r="A94765">
        <v>94763</v>
      </c>
      <c r="B94765">
        <v>3662.9877708977301</v>
      </c>
      <c r="C94765">
        <v>2017.30108805754</v>
      </c>
    </row>
    <row r="94766" spans="1:3" x14ac:dyDescent="0.25">
      <c r="A94766">
        <v>94764</v>
      </c>
      <c r="B94766">
        <v>2647.3298487946699</v>
      </c>
      <c r="C94766">
        <v>793.38820771588894</v>
      </c>
    </row>
    <row r="94767" spans="1:3" x14ac:dyDescent="0.25">
      <c r="A94767">
        <v>94765</v>
      </c>
      <c r="B94767">
        <v>3622.7040313459402</v>
      </c>
      <c r="C94767">
        <v>1804.7084568215701</v>
      </c>
    </row>
    <row r="94768" spans="1:3" x14ac:dyDescent="0.25">
      <c r="A94768">
        <v>94766</v>
      </c>
      <c r="B94768">
        <v>2998.1015090041201</v>
      </c>
      <c r="C94768">
        <v>357.97461700082698</v>
      </c>
    </row>
    <row r="94769" spans="1:3" x14ac:dyDescent="0.25">
      <c r="A94769">
        <v>94767</v>
      </c>
      <c r="B94769">
        <v>1258.81922714592</v>
      </c>
      <c r="C94769">
        <v>2837.7827452574202</v>
      </c>
    </row>
    <row r="94770" spans="1:3" x14ac:dyDescent="0.25">
      <c r="A94770">
        <v>94768</v>
      </c>
      <c r="B94770">
        <v>3757.4894808316299</v>
      </c>
      <c r="C94770">
        <v>1196.73232490194</v>
      </c>
    </row>
    <row r="94771" spans="1:3" x14ac:dyDescent="0.25">
      <c r="A94771">
        <v>94769</v>
      </c>
      <c r="B94771">
        <v>536.45236273068394</v>
      </c>
      <c r="C94771">
        <v>3069.9924736929602</v>
      </c>
    </row>
    <row r="94772" spans="1:3" x14ac:dyDescent="0.25">
      <c r="A94772">
        <v>94770</v>
      </c>
      <c r="B94772">
        <v>2408.8372104479599</v>
      </c>
      <c r="C94772">
        <v>2025.5498047503499</v>
      </c>
    </row>
    <row r="94773" spans="1:3" x14ac:dyDescent="0.25">
      <c r="A94773">
        <v>94771</v>
      </c>
      <c r="B94773">
        <v>2559.0236410966199</v>
      </c>
      <c r="C94773">
        <v>2033.7586615022101</v>
      </c>
    </row>
    <row r="94774" spans="1:3" x14ac:dyDescent="0.25">
      <c r="A94774">
        <v>94772</v>
      </c>
      <c r="B94774">
        <v>4403.293905036121</v>
      </c>
      <c r="C94774">
        <v>3039.3399295827298</v>
      </c>
    </row>
    <row r="94775" spans="1:3" x14ac:dyDescent="0.25">
      <c r="A94775">
        <v>94773</v>
      </c>
      <c r="B94775">
        <v>667.81890989340991</v>
      </c>
      <c r="C94775">
        <v>3335.52048311219</v>
      </c>
    </row>
    <row r="94776" spans="1:3" x14ac:dyDescent="0.25">
      <c r="A94776">
        <v>94774</v>
      </c>
      <c r="B94776">
        <v>3032.4847531724699</v>
      </c>
      <c r="C94776">
        <v>1106.3861747143901</v>
      </c>
    </row>
    <row r="94777" spans="1:3" x14ac:dyDescent="0.25">
      <c r="A94777">
        <v>94775</v>
      </c>
      <c r="B94777">
        <v>4470.79871385571</v>
      </c>
      <c r="C94777">
        <v>1269.3234168185299</v>
      </c>
    </row>
    <row r="94778" spans="1:3" x14ac:dyDescent="0.25">
      <c r="A94778">
        <v>94776</v>
      </c>
      <c r="B94778">
        <v>189.94810757449099</v>
      </c>
      <c r="C94778">
        <v>2086.24424860607</v>
      </c>
    </row>
    <row r="94779" spans="1:3" x14ac:dyDescent="0.25">
      <c r="A94779">
        <v>94777</v>
      </c>
      <c r="B94779">
        <v>4178.1422922135298</v>
      </c>
      <c r="C94779">
        <v>3246.4227788840899</v>
      </c>
    </row>
    <row r="94780" spans="1:3" x14ac:dyDescent="0.25">
      <c r="A94780">
        <v>94778</v>
      </c>
      <c r="B94780">
        <v>1095.95453992632</v>
      </c>
      <c r="C94780">
        <v>2940.51537127247</v>
      </c>
    </row>
    <row r="94781" spans="1:3" x14ac:dyDescent="0.25">
      <c r="A94781">
        <v>94779</v>
      </c>
      <c r="B94781">
        <v>3115.30398153326</v>
      </c>
      <c r="C94781">
        <v>860.25588232037603</v>
      </c>
    </row>
    <row r="94782" spans="1:3" x14ac:dyDescent="0.25">
      <c r="A94782">
        <v>94780</v>
      </c>
      <c r="B94782">
        <v>4495.13195343179</v>
      </c>
      <c r="C94782">
        <v>106.469023785372</v>
      </c>
    </row>
    <row r="94783" spans="1:3" x14ac:dyDescent="0.25">
      <c r="A94783">
        <v>94781</v>
      </c>
      <c r="B94783">
        <v>1997.2925373246801</v>
      </c>
      <c r="C94783">
        <v>134.88653245985199</v>
      </c>
    </row>
    <row r="94784" spans="1:3" x14ac:dyDescent="0.25">
      <c r="A94784">
        <v>94782</v>
      </c>
      <c r="B94784">
        <v>3085.5280666060498</v>
      </c>
      <c r="C94784">
        <v>406.25640817849097</v>
      </c>
    </row>
    <row r="94785" spans="1:3" x14ac:dyDescent="0.25">
      <c r="A94785">
        <v>94783</v>
      </c>
      <c r="B94785">
        <v>1410.4616675639199</v>
      </c>
      <c r="C94785">
        <v>3083.3722493567889</v>
      </c>
    </row>
    <row r="94786" spans="1:3" x14ac:dyDescent="0.25">
      <c r="A94786">
        <v>94784</v>
      </c>
      <c r="B94786">
        <v>1437.90828419837</v>
      </c>
      <c r="C94786">
        <v>1992.7747951199699</v>
      </c>
    </row>
    <row r="94787" spans="1:3" x14ac:dyDescent="0.25">
      <c r="A94787">
        <v>94785</v>
      </c>
      <c r="B94787">
        <v>3592.5374022906799</v>
      </c>
      <c r="C94787">
        <v>1568.4569865133799</v>
      </c>
    </row>
    <row r="94788" spans="1:3" x14ac:dyDescent="0.25">
      <c r="A94788">
        <v>94786</v>
      </c>
      <c r="B94788">
        <v>4474.9163620629797</v>
      </c>
      <c r="C94788">
        <v>2101.7167244392699</v>
      </c>
    </row>
    <row r="94789" spans="1:3" x14ac:dyDescent="0.25">
      <c r="A94789">
        <v>94787</v>
      </c>
      <c r="B94789">
        <v>653.66764063073606</v>
      </c>
      <c r="C94789">
        <v>3257.8419495235198</v>
      </c>
    </row>
    <row r="94790" spans="1:3" x14ac:dyDescent="0.25">
      <c r="A94790">
        <v>94788</v>
      </c>
      <c r="B94790">
        <v>4399.512900975179</v>
      </c>
      <c r="C94790">
        <v>671.39330015032704</v>
      </c>
    </row>
    <row r="94791" spans="1:3" x14ac:dyDescent="0.25">
      <c r="A94791">
        <v>94789</v>
      </c>
      <c r="B94791">
        <v>4609.1055379823301</v>
      </c>
      <c r="C94791">
        <v>2936.6545321952199</v>
      </c>
    </row>
    <row r="94792" spans="1:3" x14ac:dyDescent="0.25">
      <c r="A94792">
        <v>94790</v>
      </c>
      <c r="B94792">
        <v>4648.0542707751792</v>
      </c>
      <c r="C94792">
        <v>2257.4143699142201</v>
      </c>
    </row>
    <row r="94793" spans="1:3" x14ac:dyDescent="0.25">
      <c r="A94793">
        <v>94791</v>
      </c>
      <c r="B94793">
        <v>2606.0291014651598</v>
      </c>
      <c r="C94793">
        <v>782.78068800101698</v>
      </c>
    </row>
    <row r="94794" spans="1:3" x14ac:dyDescent="0.25">
      <c r="A94794">
        <v>94792</v>
      </c>
      <c r="B94794">
        <v>1516.3018670706799</v>
      </c>
      <c r="C94794">
        <v>2618.48299733567</v>
      </c>
    </row>
    <row r="94795" spans="1:3" x14ac:dyDescent="0.25">
      <c r="A94795">
        <v>94793</v>
      </c>
      <c r="B94795">
        <v>941.5857201787469</v>
      </c>
      <c r="C94795">
        <v>3295.9907681524801</v>
      </c>
    </row>
    <row r="94796" spans="1:3" x14ac:dyDescent="0.25">
      <c r="A94796">
        <v>94794</v>
      </c>
      <c r="B94796">
        <v>4559.9323021587397</v>
      </c>
      <c r="C94796">
        <v>2725.50098080526</v>
      </c>
    </row>
    <row r="94797" spans="1:3" x14ac:dyDescent="0.25">
      <c r="A94797">
        <v>94795</v>
      </c>
      <c r="B94797">
        <v>4183.2257367789298</v>
      </c>
      <c r="C94797">
        <v>2158.1357347232101</v>
      </c>
    </row>
    <row r="94798" spans="1:3" x14ac:dyDescent="0.25">
      <c r="A94798">
        <v>94796</v>
      </c>
      <c r="B94798">
        <v>473.19014371095989</v>
      </c>
      <c r="C94798">
        <v>2881.3401045527098</v>
      </c>
    </row>
    <row r="94799" spans="1:3" x14ac:dyDescent="0.25">
      <c r="A94799">
        <v>94797</v>
      </c>
      <c r="B94799">
        <v>3575.9307656269102</v>
      </c>
      <c r="C94799">
        <v>2908.2365633877998</v>
      </c>
    </row>
    <row r="94800" spans="1:3" x14ac:dyDescent="0.25">
      <c r="A94800">
        <v>94798</v>
      </c>
      <c r="B94800">
        <v>4390.0345274746096</v>
      </c>
      <c r="C94800">
        <v>2374.94002862054</v>
      </c>
    </row>
    <row r="94801" spans="1:3" x14ac:dyDescent="0.25">
      <c r="A94801">
        <v>94799</v>
      </c>
      <c r="B94801">
        <v>4563.7246320412396</v>
      </c>
      <c r="C94801">
        <v>3023.5028922402698</v>
      </c>
    </row>
    <row r="94802" spans="1:3" x14ac:dyDescent="0.25">
      <c r="A94802">
        <v>94800</v>
      </c>
      <c r="B94802">
        <v>2279.1003880879498</v>
      </c>
      <c r="C94802">
        <v>244.98235316153199</v>
      </c>
    </row>
    <row r="94803" spans="1:3" x14ac:dyDescent="0.25">
      <c r="A94803">
        <v>94801</v>
      </c>
      <c r="B94803">
        <v>439.48234092996199</v>
      </c>
      <c r="C94803">
        <v>2894.0328594694502</v>
      </c>
    </row>
    <row r="94804" spans="1:3" x14ac:dyDescent="0.25">
      <c r="A94804">
        <v>94802</v>
      </c>
      <c r="B94804">
        <v>254.10558076444099</v>
      </c>
      <c r="C94804">
        <v>3294.5155165230499</v>
      </c>
    </row>
    <row r="94805" spans="1:3" x14ac:dyDescent="0.25">
      <c r="A94805">
        <v>94803</v>
      </c>
      <c r="B94805">
        <v>1540.1960676138699</v>
      </c>
      <c r="C94805">
        <v>956.498364745647</v>
      </c>
    </row>
    <row r="94806" spans="1:3" x14ac:dyDescent="0.25">
      <c r="A94806">
        <v>94804</v>
      </c>
      <c r="B94806">
        <v>4423.0928311293601</v>
      </c>
      <c r="C94806">
        <v>1823.65705216016</v>
      </c>
    </row>
    <row r="94807" spans="1:3" x14ac:dyDescent="0.25">
      <c r="A94807">
        <v>94805</v>
      </c>
      <c r="B94807">
        <v>1899.7056669925701</v>
      </c>
      <c r="C94807">
        <v>1956.2773014834199</v>
      </c>
    </row>
    <row r="94808" spans="1:3" x14ac:dyDescent="0.25">
      <c r="A94808">
        <v>94806</v>
      </c>
      <c r="B94808">
        <v>701.73629705485507</v>
      </c>
      <c r="C94808">
        <v>3130.5475756292599</v>
      </c>
    </row>
    <row r="94809" spans="1:3" x14ac:dyDescent="0.25">
      <c r="A94809">
        <v>94807</v>
      </c>
      <c r="B94809">
        <v>194.88134638034501</v>
      </c>
      <c r="C94809">
        <v>3117.8517111405999</v>
      </c>
    </row>
    <row r="94810" spans="1:3" x14ac:dyDescent="0.25">
      <c r="A94810">
        <v>94808</v>
      </c>
      <c r="B94810">
        <v>2150.0199845623101</v>
      </c>
      <c r="C94810">
        <v>2958.4066875711401</v>
      </c>
    </row>
    <row r="94811" spans="1:3" x14ac:dyDescent="0.25">
      <c r="A94811">
        <v>94809</v>
      </c>
      <c r="B94811">
        <v>3677.1056743774202</v>
      </c>
      <c r="C94811">
        <v>829.39329693875698</v>
      </c>
    </row>
    <row r="94812" spans="1:3" x14ac:dyDescent="0.25">
      <c r="A94812">
        <v>94810</v>
      </c>
      <c r="B94812">
        <v>3633.6241943581999</v>
      </c>
      <c r="C94812">
        <v>1380.2040472149299</v>
      </c>
    </row>
    <row r="94813" spans="1:3" x14ac:dyDescent="0.25">
      <c r="A94813">
        <v>94811</v>
      </c>
      <c r="B94813">
        <v>3012.2435282828501</v>
      </c>
      <c r="C94813">
        <v>26.8420183518706</v>
      </c>
    </row>
    <row r="94814" spans="1:3" x14ac:dyDescent="0.25">
      <c r="A94814">
        <v>94812</v>
      </c>
      <c r="B94814">
        <v>4834.1152318611403</v>
      </c>
      <c r="C94814">
        <v>1894.34496564403</v>
      </c>
    </row>
    <row r="94815" spans="1:3" x14ac:dyDescent="0.25">
      <c r="A94815">
        <v>94813</v>
      </c>
      <c r="B94815">
        <v>719.33435118952389</v>
      </c>
      <c r="C94815">
        <v>2692.4106381280799</v>
      </c>
    </row>
    <row r="94816" spans="1:3" x14ac:dyDescent="0.25">
      <c r="A94816">
        <v>94814</v>
      </c>
      <c r="B94816">
        <v>28.8272573954983</v>
      </c>
      <c r="C94816">
        <v>3303.7341688844399</v>
      </c>
    </row>
    <row r="94817" spans="1:3" x14ac:dyDescent="0.25">
      <c r="A94817">
        <v>94815</v>
      </c>
      <c r="B94817">
        <v>112.980089777998</v>
      </c>
      <c r="C94817">
        <v>2190.0682898882701</v>
      </c>
    </row>
    <row r="94818" spans="1:3" x14ac:dyDescent="0.25">
      <c r="A94818">
        <v>94816</v>
      </c>
      <c r="B94818">
        <v>4367.8872331011298</v>
      </c>
      <c r="C94818">
        <v>2901.7188296430299</v>
      </c>
    </row>
    <row r="94819" spans="1:3" x14ac:dyDescent="0.25">
      <c r="A94819">
        <v>94817</v>
      </c>
      <c r="B94819">
        <v>804.44258055039506</v>
      </c>
      <c r="C94819">
        <v>3208.9412695169599</v>
      </c>
    </row>
    <row r="94820" spans="1:3" x14ac:dyDescent="0.25">
      <c r="A94820">
        <v>94818</v>
      </c>
      <c r="B94820">
        <v>1932.1650778754899</v>
      </c>
      <c r="C94820">
        <v>2525.31865442764</v>
      </c>
    </row>
    <row r="94821" spans="1:3" x14ac:dyDescent="0.25">
      <c r="A94821">
        <v>94819</v>
      </c>
      <c r="B94821">
        <v>3541.1278435131399</v>
      </c>
      <c r="C94821">
        <v>365.97029937984797</v>
      </c>
    </row>
    <row r="94822" spans="1:3" x14ac:dyDescent="0.25">
      <c r="A94822">
        <v>94820</v>
      </c>
      <c r="B94822">
        <v>3672.6928074451098</v>
      </c>
      <c r="C94822">
        <v>1959.52173605077</v>
      </c>
    </row>
    <row r="94823" spans="1:3" x14ac:dyDescent="0.25">
      <c r="A94823">
        <v>94821</v>
      </c>
      <c r="B94823">
        <v>3350.7961572068998</v>
      </c>
      <c r="C94823">
        <v>1791.7504339049899</v>
      </c>
    </row>
    <row r="94824" spans="1:3" x14ac:dyDescent="0.25">
      <c r="A94824">
        <v>94822</v>
      </c>
      <c r="B94824">
        <v>4271.2221348585208</v>
      </c>
      <c r="C94824">
        <v>425.73733633037301</v>
      </c>
    </row>
    <row r="94825" spans="1:3" x14ac:dyDescent="0.25">
      <c r="A94825">
        <v>94823</v>
      </c>
      <c r="B94825">
        <v>5007.1431175654398</v>
      </c>
      <c r="C94825">
        <v>3110.86216579438</v>
      </c>
    </row>
    <row r="94826" spans="1:3" x14ac:dyDescent="0.25">
      <c r="A94826">
        <v>94824</v>
      </c>
      <c r="B94826">
        <v>4216.7541066395597</v>
      </c>
      <c r="C94826">
        <v>3144.0041616697099</v>
      </c>
    </row>
    <row r="94827" spans="1:3" x14ac:dyDescent="0.25">
      <c r="A94827">
        <v>94825</v>
      </c>
      <c r="B94827">
        <v>4507.2511056718286</v>
      </c>
      <c r="C94827">
        <v>591.64573501790301</v>
      </c>
    </row>
    <row r="94828" spans="1:3" x14ac:dyDescent="0.25">
      <c r="A94828">
        <v>94826</v>
      </c>
      <c r="B94828">
        <v>2101.3919920323601</v>
      </c>
      <c r="C94828">
        <v>2463.8909007706902</v>
      </c>
    </row>
    <row r="94829" spans="1:3" x14ac:dyDescent="0.25">
      <c r="A94829">
        <v>94827</v>
      </c>
      <c r="B94829">
        <v>4567.0507603528986</v>
      </c>
      <c r="C94829">
        <v>1016.6751524436301</v>
      </c>
    </row>
    <row r="94830" spans="1:3" x14ac:dyDescent="0.25">
      <c r="A94830">
        <v>94828</v>
      </c>
      <c r="B94830">
        <v>2492.0620526206199</v>
      </c>
      <c r="C94830">
        <v>1117.39864715811</v>
      </c>
    </row>
    <row r="94831" spans="1:3" x14ac:dyDescent="0.25">
      <c r="A94831">
        <v>94829</v>
      </c>
      <c r="B94831">
        <v>3883.3347629260102</v>
      </c>
      <c r="C94831">
        <v>3266.8851036731598</v>
      </c>
    </row>
    <row r="94832" spans="1:3" x14ac:dyDescent="0.25">
      <c r="A94832">
        <v>94830</v>
      </c>
      <c r="B94832">
        <v>2460.9043421449201</v>
      </c>
      <c r="C94832">
        <v>2032.6086329071099</v>
      </c>
    </row>
    <row r="94833" spans="1:3" x14ac:dyDescent="0.25">
      <c r="A94833">
        <v>94831</v>
      </c>
      <c r="B94833">
        <v>4562.8916293119801</v>
      </c>
      <c r="C94833">
        <v>1995.55875658534</v>
      </c>
    </row>
    <row r="94834" spans="1:3" x14ac:dyDescent="0.25">
      <c r="A94834">
        <v>94832</v>
      </c>
      <c r="B94834">
        <v>1626.4019824903501</v>
      </c>
      <c r="C94834">
        <v>358.77855521393599</v>
      </c>
    </row>
    <row r="94835" spans="1:3" x14ac:dyDescent="0.25">
      <c r="A94835">
        <v>94833</v>
      </c>
      <c r="B94835">
        <v>1252.19725884166</v>
      </c>
      <c r="C94835">
        <v>1057.7668186041899</v>
      </c>
    </row>
    <row r="94836" spans="1:3" x14ac:dyDescent="0.25">
      <c r="A94836">
        <v>94834</v>
      </c>
      <c r="B94836">
        <v>1062.6760825830299</v>
      </c>
      <c r="C94836">
        <v>3053.2643757382111</v>
      </c>
    </row>
    <row r="94837" spans="1:3" x14ac:dyDescent="0.25">
      <c r="A94837">
        <v>94835</v>
      </c>
      <c r="B94837">
        <v>3493.3050101181798</v>
      </c>
      <c r="C94837">
        <v>3089.1478643836999</v>
      </c>
    </row>
    <row r="94838" spans="1:3" x14ac:dyDescent="0.25">
      <c r="A94838">
        <v>94836</v>
      </c>
      <c r="B94838">
        <v>150.458895811144</v>
      </c>
      <c r="C94838">
        <v>3383.6964055264002</v>
      </c>
    </row>
    <row r="94839" spans="1:3" x14ac:dyDescent="0.25">
      <c r="A94839">
        <v>94837</v>
      </c>
      <c r="B94839">
        <v>4569.4544714616904</v>
      </c>
      <c r="C94839">
        <v>2559.85609836095</v>
      </c>
    </row>
    <row r="94840" spans="1:3" x14ac:dyDescent="0.25">
      <c r="A94840">
        <v>94838</v>
      </c>
      <c r="B94840">
        <v>569.53621197755399</v>
      </c>
      <c r="C94840">
        <v>2112.9163474379902</v>
      </c>
    </row>
    <row r="94841" spans="1:3" x14ac:dyDescent="0.25">
      <c r="A94841">
        <v>94839</v>
      </c>
      <c r="B94841">
        <v>459.35674451149811</v>
      </c>
      <c r="C94841">
        <v>1092.97780829607</v>
      </c>
    </row>
    <row r="94842" spans="1:3" x14ac:dyDescent="0.25">
      <c r="A94842">
        <v>94840</v>
      </c>
      <c r="B94842">
        <v>2828</v>
      </c>
      <c r="C94842">
        <v>1744.42751946979</v>
      </c>
    </row>
    <row r="94843" spans="1:3" x14ac:dyDescent="0.25">
      <c r="A94843">
        <v>94841</v>
      </c>
      <c r="B94843">
        <v>1672.2653510719799</v>
      </c>
      <c r="C94843">
        <v>1502.82584351791</v>
      </c>
    </row>
    <row r="94844" spans="1:3" x14ac:dyDescent="0.25">
      <c r="A94844">
        <v>94842</v>
      </c>
      <c r="B94844">
        <v>673.85316261749995</v>
      </c>
      <c r="C94844">
        <v>2438.0646954203698</v>
      </c>
    </row>
    <row r="94845" spans="1:3" x14ac:dyDescent="0.25">
      <c r="A94845">
        <v>94843</v>
      </c>
      <c r="B94845">
        <v>2445.5920076510802</v>
      </c>
      <c r="C94845">
        <v>1040.2695785134999</v>
      </c>
    </row>
    <row r="94846" spans="1:3" x14ac:dyDescent="0.25">
      <c r="A94846">
        <v>94844</v>
      </c>
      <c r="B94846">
        <v>2192.3067836816399</v>
      </c>
      <c r="C94846">
        <v>2260.44460700029</v>
      </c>
    </row>
    <row r="94847" spans="1:3" x14ac:dyDescent="0.25">
      <c r="A94847">
        <v>94845</v>
      </c>
      <c r="B94847">
        <v>4622.3458984509798</v>
      </c>
      <c r="C94847">
        <v>2802.7248242308501</v>
      </c>
    </row>
    <row r="94848" spans="1:3" x14ac:dyDescent="0.25">
      <c r="A94848">
        <v>94846</v>
      </c>
      <c r="B94848">
        <v>344.32346004995998</v>
      </c>
      <c r="C94848">
        <v>3001.4749842389401</v>
      </c>
    </row>
    <row r="94849" spans="1:3" x14ac:dyDescent="0.25">
      <c r="A94849">
        <v>94847</v>
      </c>
      <c r="B94849">
        <v>4709.3585169871994</v>
      </c>
      <c r="C94849">
        <v>3387.4922155009599</v>
      </c>
    </row>
    <row r="94850" spans="1:3" x14ac:dyDescent="0.25">
      <c r="A94850">
        <v>94848</v>
      </c>
      <c r="B94850">
        <v>1134.51288852382</v>
      </c>
      <c r="C94850">
        <v>1201.21752004515</v>
      </c>
    </row>
    <row r="94851" spans="1:3" x14ac:dyDescent="0.25">
      <c r="A94851">
        <v>94849</v>
      </c>
      <c r="B94851">
        <v>3470.8738539754499</v>
      </c>
      <c r="C94851">
        <v>3097.6369100602201</v>
      </c>
    </row>
    <row r="94852" spans="1:3" x14ac:dyDescent="0.25">
      <c r="A94852">
        <v>94850</v>
      </c>
      <c r="B94852">
        <v>4885.2389124751999</v>
      </c>
      <c r="C94852">
        <v>1824.7837089265399</v>
      </c>
    </row>
    <row r="94853" spans="1:3" x14ac:dyDescent="0.25">
      <c r="A94853">
        <v>94851</v>
      </c>
      <c r="B94853">
        <v>4346.5348969214101</v>
      </c>
      <c r="C94853">
        <v>1853.00433907204</v>
      </c>
    </row>
    <row r="94854" spans="1:3" x14ac:dyDescent="0.25">
      <c r="A94854">
        <v>94852</v>
      </c>
      <c r="B94854">
        <v>311.35694241128999</v>
      </c>
      <c r="C94854">
        <v>2579.4506999929999</v>
      </c>
    </row>
    <row r="94855" spans="1:3" x14ac:dyDescent="0.25">
      <c r="A94855">
        <v>94853</v>
      </c>
      <c r="B94855">
        <v>573.79042834214704</v>
      </c>
      <c r="C94855">
        <v>3360.5487994131799</v>
      </c>
    </row>
    <row r="94856" spans="1:3" x14ac:dyDescent="0.25">
      <c r="A94856">
        <v>94854</v>
      </c>
      <c r="B94856">
        <v>1230.5263458941099</v>
      </c>
      <c r="C94856">
        <v>1498.1838133716001</v>
      </c>
    </row>
    <row r="94857" spans="1:3" x14ac:dyDescent="0.25">
      <c r="A94857">
        <v>94855</v>
      </c>
      <c r="B94857">
        <v>2603.3322297128998</v>
      </c>
      <c r="C94857">
        <v>141.035474606793</v>
      </c>
    </row>
    <row r="94858" spans="1:3" x14ac:dyDescent="0.25">
      <c r="A94858">
        <v>94856</v>
      </c>
      <c r="B94858">
        <v>1098.5121645246099</v>
      </c>
      <c r="C94858">
        <v>2371.5481956333101</v>
      </c>
    </row>
    <row r="94859" spans="1:3" x14ac:dyDescent="0.25">
      <c r="A94859">
        <v>94857</v>
      </c>
      <c r="B94859">
        <v>2041.50550691694</v>
      </c>
      <c r="C94859">
        <v>2218.6528109484102</v>
      </c>
    </row>
    <row r="94860" spans="1:3" x14ac:dyDescent="0.25">
      <c r="A94860">
        <v>94858</v>
      </c>
      <c r="B94860">
        <v>1525.4573180602199</v>
      </c>
      <c r="C94860">
        <v>877.28615062709196</v>
      </c>
    </row>
    <row r="94861" spans="1:3" x14ac:dyDescent="0.25">
      <c r="A94861">
        <v>94859</v>
      </c>
      <c r="B94861">
        <v>4394.5828568440102</v>
      </c>
      <c r="C94861">
        <v>2041.0295225806501</v>
      </c>
    </row>
    <row r="94862" spans="1:3" x14ac:dyDescent="0.25">
      <c r="A94862">
        <v>94860</v>
      </c>
      <c r="B94862">
        <v>2630.0069202117602</v>
      </c>
      <c r="C94862">
        <v>2794.8110748050199</v>
      </c>
    </row>
    <row r="94863" spans="1:3" x14ac:dyDescent="0.25">
      <c r="A94863">
        <v>94861</v>
      </c>
      <c r="B94863">
        <v>3847.31068478209</v>
      </c>
      <c r="C94863">
        <v>3086.9172646684501</v>
      </c>
    </row>
    <row r="94864" spans="1:3" x14ac:dyDescent="0.25">
      <c r="A94864">
        <v>94862</v>
      </c>
      <c r="B94864">
        <v>4433.3136479111399</v>
      </c>
      <c r="C94864">
        <v>885.68065106147594</v>
      </c>
    </row>
    <row r="94865" spans="1:3" x14ac:dyDescent="0.25">
      <c r="A94865">
        <v>94863</v>
      </c>
      <c r="B94865">
        <v>1941.54047507369</v>
      </c>
      <c r="C94865">
        <v>1828.8502461727801</v>
      </c>
    </row>
    <row r="94866" spans="1:3" x14ac:dyDescent="0.25">
      <c r="A94866">
        <v>94864</v>
      </c>
      <c r="B94866">
        <v>1372.49914877435</v>
      </c>
      <c r="C94866">
        <v>1447.7266652834401</v>
      </c>
    </row>
    <row r="94867" spans="1:3" x14ac:dyDescent="0.25">
      <c r="A94867">
        <v>94865</v>
      </c>
      <c r="B94867">
        <v>4077.550362697179</v>
      </c>
      <c r="C94867">
        <v>3393.4636377379002</v>
      </c>
    </row>
    <row r="94868" spans="1:3" x14ac:dyDescent="0.25">
      <c r="A94868">
        <v>94866</v>
      </c>
      <c r="B94868">
        <v>4563.8281720035102</v>
      </c>
      <c r="C94868">
        <v>3049.4691555562199</v>
      </c>
    </row>
    <row r="94869" spans="1:3" x14ac:dyDescent="0.25">
      <c r="A94869">
        <v>94867</v>
      </c>
      <c r="B94869">
        <v>1227.9983497036301</v>
      </c>
      <c r="C94869">
        <v>1070.0237803386699</v>
      </c>
    </row>
    <row r="94870" spans="1:3" x14ac:dyDescent="0.25">
      <c r="A94870">
        <v>94868</v>
      </c>
      <c r="B94870">
        <v>760.17513039566893</v>
      </c>
      <c r="C94870">
        <v>3260.9058351718199</v>
      </c>
    </row>
    <row r="94871" spans="1:3" x14ac:dyDescent="0.25">
      <c r="A94871">
        <v>94869</v>
      </c>
      <c r="B94871">
        <v>4432.1488285007699</v>
      </c>
      <c r="C94871">
        <v>3197.1244769898599</v>
      </c>
    </row>
    <row r="94872" spans="1:3" x14ac:dyDescent="0.25">
      <c r="A94872">
        <v>94870</v>
      </c>
      <c r="B94872">
        <v>1133.3815081964501</v>
      </c>
      <c r="C94872">
        <v>2476.5929022799701</v>
      </c>
    </row>
    <row r="94873" spans="1:3" x14ac:dyDescent="0.25">
      <c r="A94873">
        <v>94871</v>
      </c>
      <c r="B94873">
        <v>2162.46308712261</v>
      </c>
      <c r="C94873">
        <v>33.495292316867101</v>
      </c>
    </row>
    <row r="94874" spans="1:3" x14ac:dyDescent="0.25">
      <c r="A94874">
        <v>94872</v>
      </c>
      <c r="B94874">
        <v>290.64241411627</v>
      </c>
      <c r="C94874">
        <v>2689.3966207988901</v>
      </c>
    </row>
    <row r="94875" spans="1:3" x14ac:dyDescent="0.25">
      <c r="A94875">
        <v>94873</v>
      </c>
      <c r="B94875">
        <v>1078.46981219243</v>
      </c>
      <c r="C94875">
        <v>1113.2384602889799</v>
      </c>
    </row>
    <row r="94876" spans="1:3" x14ac:dyDescent="0.25">
      <c r="A94876">
        <v>94874</v>
      </c>
      <c r="B94876">
        <v>4551.3194275311998</v>
      </c>
      <c r="C94876">
        <v>1548.9965906697</v>
      </c>
    </row>
    <row r="94877" spans="1:3" x14ac:dyDescent="0.25">
      <c r="A94877">
        <v>94875</v>
      </c>
      <c r="B94877">
        <v>1874.1150696495799</v>
      </c>
      <c r="C94877">
        <v>3191.3684316397798</v>
      </c>
    </row>
    <row r="94878" spans="1:3" x14ac:dyDescent="0.25">
      <c r="A94878">
        <v>94876</v>
      </c>
      <c r="B94878">
        <v>4693.8851236085702</v>
      </c>
      <c r="C94878">
        <v>2942.2444336497401</v>
      </c>
    </row>
    <row r="94879" spans="1:3" x14ac:dyDescent="0.25">
      <c r="A94879">
        <v>94877</v>
      </c>
      <c r="B94879">
        <v>2114.61116954207</v>
      </c>
      <c r="C94879">
        <v>90.917309745432206</v>
      </c>
    </row>
    <row r="94880" spans="1:3" x14ac:dyDescent="0.25">
      <c r="A94880">
        <v>94878</v>
      </c>
      <c r="B94880">
        <v>1916.12553735713</v>
      </c>
      <c r="C94880">
        <v>1434.4216041879199</v>
      </c>
    </row>
    <row r="94881" spans="1:3" x14ac:dyDescent="0.25">
      <c r="A94881">
        <v>94879</v>
      </c>
      <c r="B94881">
        <v>2446.2283223959598</v>
      </c>
      <c r="C94881">
        <v>3367.9884240319202</v>
      </c>
    </row>
    <row r="94882" spans="1:3" x14ac:dyDescent="0.25">
      <c r="A94882">
        <v>94880</v>
      </c>
      <c r="B94882">
        <v>697.12759697095896</v>
      </c>
      <c r="C94882">
        <v>1615.2526022945499</v>
      </c>
    </row>
    <row r="94883" spans="1:3" x14ac:dyDescent="0.25">
      <c r="A94883">
        <v>94881</v>
      </c>
      <c r="B94883">
        <v>2824.4722886803302</v>
      </c>
      <c r="C94883">
        <v>1467.2320836343299</v>
      </c>
    </row>
    <row r="94884" spans="1:3" x14ac:dyDescent="0.25">
      <c r="A94884">
        <v>94882</v>
      </c>
      <c r="B94884">
        <v>4904.9470300634903</v>
      </c>
      <c r="C94884">
        <v>2469.21183681005</v>
      </c>
    </row>
    <row r="94885" spans="1:3" x14ac:dyDescent="0.25">
      <c r="A94885">
        <v>94883</v>
      </c>
      <c r="B94885">
        <v>4747.9565569033603</v>
      </c>
      <c r="C94885">
        <v>2039.78646595129</v>
      </c>
    </row>
    <row r="94886" spans="1:3" x14ac:dyDescent="0.25">
      <c r="A94886">
        <v>94884</v>
      </c>
      <c r="B94886">
        <v>1750.3179571633</v>
      </c>
      <c r="C94886">
        <v>255.05347936988301</v>
      </c>
    </row>
    <row r="94887" spans="1:3" x14ac:dyDescent="0.25">
      <c r="A94887">
        <v>94885</v>
      </c>
      <c r="B94887">
        <v>4785.2880425192106</v>
      </c>
      <c r="C94887">
        <v>2472.5537798370801</v>
      </c>
    </row>
    <row r="94888" spans="1:3" x14ac:dyDescent="0.25">
      <c r="A94888">
        <v>94886</v>
      </c>
      <c r="B94888">
        <v>3328.5870587569302</v>
      </c>
      <c r="C94888">
        <v>3094.57937271524</v>
      </c>
    </row>
    <row r="94889" spans="1:3" x14ac:dyDescent="0.25">
      <c r="A94889">
        <v>94887</v>
      </c>
      <c r="B94889">
        <v>4584.3117946477896</v>
      </c>
      <c r="C94889">
        <v>1124.0046123992799</v>
      </c>
    </row>
    <row r="94890" spans="1:3" x14ac:dyDescent="0.25">
      <c r="A94890">
        <v>94888</v>
      </c>
      <c r="B94890">
        <v>528.39649220562899</v>
      </c>
      <c r="C94890">
        <v>3117.0774833241999</v>
      </c>
    </row>
    <row r="94891" spans="1:3" x14ac:dyDescent="0.25">
      <c r="A94891">
        <v>94889</v>
      </c>
      <c r="B94891">
        <v>4490.7614350326603</v>
      </c>
      <c r="C94891">
        <v>179.66235068130399</v>
      </c>
    </row>
    <row r="94892" spans="1:3" x14ac:dyDescent="0.25">
      <c r="A94892">
        <v>94890</v>
      </c>
      <c r="B94892">
        <v>4141.9513528429397</v>
      </c>
      <c r="C94892">
        <v>2233.1497848460399</v>
      </c>
    </row>
    <row r="94893" spans="1:3" x14ac:dyDescent="0.25">
      <c r="A94893">
        <v>94891</v>
      </c>
      <c r="B94893">
        <v>4507.95409084126</v>
      </c>
      <c r="C94893">
        <v>547.25885762747498</v>
      </c>
    </row>
    <row r="94894" spans="1:3" x14ac:dyDescent="0.25">
      <c r="A94894">
        <v>94892</v>
      </c>
      <c r="B94894">
        <v>2313.9210272741302</v>
      </c>
      <c r="C94894">
        <v>464.01841250573801</v>
      </c>
    </row>
    <row r="94895" spans="1:3" x14ac:dyDescent="0.25">
      <c r="A94895">
        <v>94893</v>
      </c>
      <c r="B94895">
        <v>577.05065091488405</v>
      </c>
      <c r="C94895">
        <v>3318.1958900234299</v>
      </c>
    </row>
    <row r="94896" spans="1:3" x14ac:dyDescent="0.25">
      <c r="A94896">
        <v>94894</v>
      </c>
      <c r="B94896">
        <v>2884.1719714476699</v>
      </c>
      <c r="C94896">
        <v>2704.8560084395499</v>
      </c>
    </row>
    <row r="94897" spans="1:3" x14ac:dyDescent="0.25">
      <c r="A94897">
        <v>94895</v>
      </c>
      <c r="B94897">
        <v>1920.2101898068199</v>
      </c>
      <c r="C94897">
        <v>2215.0992425296699</v>
      </c>
    </row>
    <row r="94898" spans="1:3" x14ac:dyDescent="0.25">
      <c r="A94898">
        <v>94896</v>
      </c>
      <c r="B94898">
        <v>2370.2002208571098</v>
      </c>
      <c r="C94898">
        <v>871.85770234446102</v>
      </c>
    </row>
    <row r="94899" spans="1:3" x14ac:dyDescent="0.25">
      <c r="A94899">
        <v>94897</v>
      </c>
      <c r="B94899">
        <v>2507.9887261644299</v>
      </c>
      <c r="C94899">
        <v>1036.1221315831399</v>
      </c>
    </row>
    <row r="94900" spans="1:3" x14ac:dyDescent="0.25">
      <c r="A94900">
        <v>94898</v>
      </c>
      <c r="B94900">
        <v>2014.5462501362399</v>
      </c>
      <c r="C94900">
        <v>2961.2373748291302</v>
      </c>
    </row>
    <row r="94901" spans="1:3" x14ac:dyDescent="0.25">
      <c r="A94901">
        <v>94899</v>
      </c>
      <c r="B94901">
        <v>2948.0062103300902</v>
      </c>
      <c r="C94901">
        <v>1514.52667871979</v>
      </c>
    </row>
    <row r="94902" spans="1:3" x14ac:dyDescent="0.25">
      <c r="A94902">
        <v>94900</v>
      </c>
      <c r="B94902">
        <v>309.70941665830298</v>
      </c>
      <c r="C94902">
        <v>1785.10838338287</v>
      </c>
    </row>
    <row r="94903" spans="1:3" x14ac:dyDescent="0.25">
      <c r="A94903">
        <v>94901</v>
      </c>
      <c r="B94903">
        <v>1672.01574745891</v>
      </c>
      <c r="C94903">
        <v>3184.9277713167198</v>
      </c>
    </row>
    <row r="94904" spans="1:3" x14ac:dyDescent="0.25">
      <c r="A94904">
        <v>94902</v>
      </c>
      <c r="B94904">
        <v>4842.2302814689601</v>
      </c>
      <c r="C94904">
        <v>2515.3045882268202</v>
      </c>
    </row>
    <row r="94905" spans="1:3" x14ac:dyDescent="0.25">
      <c r="A94905">
        <v>94903</v>
      </c>
      <c r="B94905">
        <v>3086.8071452361401</v>
      </c>
      <c r="C94905">
        <v>515.5570537182</v>
      </c>
    </row>
    <row r="94906" spans="1:3" x14ac:dyDescent="0.25">
      <c r="A94906">
        <v>94904</v>
      </c>
      <c r="B94906">
        <v>873.25870903607699</v>
      </c>
      <c r="C94906">
        <v>3042.9484457898802</v>
      </c>
    </row>
    <row r="94907" spans="1:3" x14ac:dyDescent="0.25">
      <c r="A94907">
        <v>94905</v>
      </c>
      <c r="B94907">
        <v>620.69591798181193</v>
      </c>
      <c r="C94907">
        <v>2824.9331292512402</v>
      </c>
    </row>
    <row r="94908" spans="1:3" x14ac:dyDescent="0.25">
      <c r="A94908">
        <v>94906</v>
      </c>
      <c r="B94908">
        <v>4588.3991618648497</v>
      </c>
      <c r="C94908">
        <v>954.66955373588394</v>
      </c>
    </row>
    <row r="94909" spans="1:3" x14ac:dyDescent="0.25">
      <c r="A94909">
        <v>94907</v>
      </c>
      <c r="B94909">
        <v>4420.2326920741998</v>
      </c>
      <c r="C94909">
        <v>3101.1392488715401</v>
      </c>
    </row>
    <row r="94910" spans="1:3" x14ac:dyDescent="0.25">
      <c r="A94910">
        <v>94908</v>
      </c>
      <c r="B94910">
        <v>3204.7629346469198</v>
      </c>
      <c r="C94910">
        <v>1613.0332926598301</v>
      </c>
    </row>
    <row r="94911" spans="1:3" x14ac:dyDescent="0.25">
      <c r="A94911">
        <v>94909</v>
      </c>
      <c r="B94911">
        <v>4156.2200991101599</v>
      </c>
      <c r="C94911">
        <v>2499.4679974875098</v>
      </c>
    </row>
    <row r="94912" spans="1:3" x14ac:dyDescent="0.25">
      <c r="A94912">
        <v>94910</v>
      </c>
      <c r="B94912">
        <v>605.40798917684901</v>
      </c>
      <c r="C94912">
        <v>3219.9281242728598</v>
      </c>
    </row>
    <row r="94913" spans="1:3" x14ac:dyDescent="0.25">
      <c r="A94913">
        <v>94911</v>
      </c>
      <c r="B94913">
        <v>4768.9238842663999</v>
      </c>
      <c r="C94913">
        <v>2846.5040870612102</v>
      </c>
    </row>
    <row r="94914" spans="1:3" x14ac:dyDescent="0.25">
      <c r="A94914">
        <v>94912</v>
      </c>
      <c r="B94914">
        <v>2291.47716058584</v>
      </c>
      <c r="C94914">
        <v>884.02388399866504</v>
      </c>
    </row>
    <row r="94915" spans="1:3" x14ac:dyDescent="0.25">
      <c r="A94915">
        <v>94913</v>
      </c>
      <c r="B94915">
        <v>4284.0409408231499</v>
      </c>
      <c r="C94915">
        <v>429.40106244231703</v>
      </c>
    </row>
    <row r="94916" spans="1:3" x14ac:dyDescent="0.25">
      <c r="A94916">
        <v>94914</v>
      </c>
      <c r="B94916">
        <v>2450.2657271943499</v>
      </c>
      <c r="C94916">
        <v>69.666769700233999</v>
      </c>
    </row>
    <row r="94917" spans="1:3" x14ac:dyDescent="0.25">
      <c r="A94917">
        <v>94915</v>
      </c>
      <c r="B94917">
        <v>4532.2106624580201</v>
      </c>
      <c r="C94917">
        <v>416.34071838611499</v>
      </c>
    </row>
    <row r="94918" spans="1:3" x14ac:dyDescent="0.25">
      <c r="A94918">
        <v>94916</v>
      </c>
      <c r="B94918">
        <v>2615.0346056914</v>
      </c>
      <c r="C94918">
        <v>1223.43175743594</v>
      </c>
    </row>
    <row r="94919" spans="1:3" x14ac:dyDescent="0.25">
      <c r="A94919">
        <v>94917</v>
      </c>
      <c r="B94919">
        <v>1745.3228079724499</v>
      </c>
      <c r="C94919">
        <v>313.17528034230099</v>
      </c>
    </row>
    <row r="94920" spans="1:3" x14ac:dyDescent="0.25">
      <c r="A94920">
        <v>94918</v>
      </c>
      <c r="B94920">
        <v>2563.90935806987</v>
      </c>
      <c r="C94920">
        <v>1136.06163315814</v>
      </c>
    </row>
    <row r="94921" spans="1:3" x14ac:dyDescent="0.25">
      <c r="A94921">
        <v>94919</v>
      </c>
      <c r="B94921">
        <v>4690.9121592041602</v>
      </c>
      <c r="C94921">
        <v>3043.6780961618401</v>
      </c>
    </row>
    <row r="94922" spans="1:3" x14ac:dyDescent="0.25">
      <c r="A94922">
        <v>94920</v>
      </c>
      <c r="B94922">
        <v>1052.11946209089</v>
      </c>
      <c r="C94922">
        <v>3326.53879379932</v>
      </c>
    </row>
    <row r="94923" spans="1:3" x14ac:dyDescent="0.25">
      <c r="A94923">
        <v>94921</v>
      </c>
      <c r="B94923">
        <v>864.10829251026792</v>
      </c>
      <c r="C94923">
        <v>1028.28523663189</v>
      </c>
    </row>
    <row r="94924" spans="1:3" x14ac:dyDescent="0.25">
      <c r="A94924">
        <v>94922</v>
      </c>
      <c r="B94924">
        <v>2048.94893676532</v>
      </c>
      <c r="C94924">
        <v>1685.9389170086599</v>
      </c>
    </row>
    <row r="94925" spans="1:3" x14ac:dyDescent="0.25">
      <c r="A94925">
        <v>94923</v>
      </c>
      <c r="B94925">
        <v>3289.2114895734999</v>
      </c>
      <c r="C94925">
        <v>3241.283217715481</v>
      </c>
    </row>
    <row r="94926" spans="1:3" x14ac:dyDescent="0.25">
      <c r="A94926">
        <v>94924</v>
      </c>
      <c r="B94926">
        <v>1368.7633846901999</v>
      </c>
      <c r="C94926">
        <v>1290.62414758962</v>
      </c>
    </row>
    <row r="94927" spans="1:3" x14ac:dyDescent="0.25">
      <c r="A94927">
        <v>94925</v>
      </c>
      <c r="B94927">
        <v>1933.78624895342</v>
      </c>
      <c r="C94927">
        <v>3176.7012396335899</v>
      </c>
    </row>
    <row r="94928" spans="1:3" x14ac:dyDescent="0.25">
      <c r="A94928">
        <v>94926</v>
      </c>
      <c r="B94928">
        <v>4372.8451341717891</v>
      </c>
      <c r="C94928">
        <v>603.03903312109708</v>
      </c>
    </row>
    <row r="94929" spans="1:3" x14ac:dyDescent="0.25">
      <c r="A94929">
        <v>94927</v>
      </c>
      <c r="B94929">
        <v>2590.9696477552702</v>
      </c>
      <c r="C94929">
        <v>2381.12030048117</v>
      </c>
    </row>
    <row r="94930" spans="1:3" x14ac:dyDescent="0.25">
      <c r="A94930">
        <v>94928</v>
      </c>
      <c r="B94930">
        <v>3728.1041944431599</v>
      </c>
      <c r="C94930">
        <v>2698.0179455519001</v>
      </c>
    </row>
    <row r="94931" spans="1:3" x14ac:dyDescent="0.25">
      <c r="A94931">
        <v>94929</v>
      </c>
      <c r="B94931">
        <v>1126.1213319573301</v>
      </c>
      <c r="C94931">
        <v>2429.4159848772101</v>
      </c>
    </row>
    <row r="94932" spans="1:3" x14ac:dyDescent="0.25">
      <c r="A94932">
        <v>94930</v>
      </c>
      <c r="B94932">
        <v>1457.9238670606401</v>
      </c>
      <c r="C94932">
        <v>1294.01907118995</v>
      </c>
    </row>
    <row r="94933" spans="1:3" x14ac:dyDescent="0.25">
      <c r="A94933">
        <v>94931</v>
      </c>
      <c r="B94933">
        <v>5003.9044107437603</v>
      </c>
      <c r="C94933">
        <v>2933.8390776146198</v>
      </c>
    </row>
    <row r="94934" spans="1:3" x14ac:dyDescent="0.25">
      <c r="A94934">
        <v>94932</v>
      </c>
      <c r="B94934">
        <v>1745.2589180468501</v>
      </c>
      <c r="C94934">
        <v>2443.0416694602</v>
      </c>
    </row>
    <row r="94935" spans="1:3" x14ac:dyDescent="0.25">
      <c r="A94935">
        <v>94933</v>
      </c>
      <c r="B94935">
        <v>691.3891113656889</v>
      </c>
      <c r="C94935">
        <v>525.98988222675405</v>
      </c>
    </row>
    <row r="94936" spans="1:3" x14ac:dyDescent="0.25">
      <c r="A94936">
        <v>94934</v>
      </c>
      <c r="B94936">
        <v>1756.8003978865599</v>
      </c>
      <c r="C94936">
        <v>2979.2192635901401</v>
      </c>
    </row>
    <row r="94937" spans="1:3" x14ac:dyDescent="0.25">
      <c r="A94937">
        <v>94935</v>
      </c>
      <c r="B94937">
        <v>1977.7786141951001</v>
      </c>
      <c r="C94937">
        <v>1439.33085183655</v>
      </c>
    </row>
    <row r="94938" spans="1:3" x14ac:dyDescent="0.25">
      <c r="A94938">
        <v>94936</v>
      </c>
      <c r="B94938">
        <v>1579.0266563078901</v>
      </c>
      <c r="C94938">
        <v>2486.0967776287698</v>
      </c>
    </row>
    <row r="94939" spans="1:3" x14ac:dyDescent="0.25">
      <c r="A94939">
        <v>94937</v>
      </c>
      <c r="B94939">
        <v>4493.1863453673604</v>
      </c>
      <c r="C94939">
        <v>1567.5067820848001</v>
      </c>
    </row>
    <row r="94940" spans="1:3" x14ac:dyDescent="0.25">
      <c r="A94940">
        <v>94938</v>
      </c>
      <c r="B94940">
        <v>61.253153724497999</v>
      </c>
      <c r="C94940">
        <v>2493.64240779585</v>
      </c>
    </row>
    <row r="94941" spans="1:3" x14ac:dyDescent="0.25">
      <c r="A94941">
        <v>94939</v>
      </c>
      <c r="B94941">
        <v>4283.4672067913398</v>
      </c>
      <c r="C94941">
        <v>83.340435734346997</v>
      </c>
    </row>
    <row r="94942" spans="1:3" x14ac:dyDescent="0.25">
      <c r="A94942">
        <v>94940</v>
      </c>
      <c r="B94942">
        <v>5042.8118480858102</v>
      </c>
      <c r="C94942">
        <v>3122.8086235903002</v>
      </c>
    </row>
    <row r="94943" spans="1:3" x14ac:dyDescent="0.25">
      <c r="A94943">
        <v>94941</v>
      </c>
      <c r="B94943">
        <v>1697.28329995793</v>
      </c>
      <c r="C94943">
        <v>270.27003836505298</v>
      </c>
    </row>
    <row r="94944" spans="1:3" x14ac:dyDescent="0.25">
      <c r="A94944">
        <v>94942</v>
      </c>
      <c r="B94944">
        <v>4509.3279280194301</v>
      </c>
      <c r="C94944">
        <v>1239.76672286504</v>
      </c>
    </row>
    <row r="94945" spans="1:3" x14ac:dyDescent="0.25">
      <c r="A94945">
        <v>94943</v>
      </c>
      <c r="B94945">
        <v>2098.2940029169799</v>
      </c>
      <c r="C94945">
        <v>2907.97932690791</v>
      </c>
    </row>
    <row r="94946" spans="1:3" x14ac:dyDescent="0.25">
      <c r="A94946">
        <v>94944</v>
      </c>
      <c r="B94946">
        <v>1413.23296102974</v>
      </c>
      <c r="C94946">
        <v>1186.01594958899</v>
      </c>
    </row>
    <row r="94947" spans="1:3" x14ac:dyDescent="0.25">
      <c r="A94947">
        <v>94945</v>
      </c>
      <c r="B94947">
        <v>4918.7916575184709</v>
      </c>
      <c r="C94947">
        <v>3255.2371703825202</v>
      </c>
    </row>
    <row r="94948" spans="1:3" x14ac:dyDescent="0.25">
      <c r="A94948">
        <v>94946</v>
      </c>
      <c r="B94948">
        <v>2981.4833749969498</v>
      </c>
      <c r="C94948">
        <v>350.41778460712197</v>
      </c>
    </row>
    <row r="94949" spans="1:3" x14ac:dyDescent="0.25">
      <c r="A94949">
        <v>94947</v>
      </c>
      <c r="B94949">
        <v>4388.2367351110606</v>
      </c>
      <c r="C94949">
        <v>829.51712525864593</v>
      </c>
    </row>
    <row r="94950" spans="1:3" x14ac:dyDescent="0.25">
      <c r="A94950">
        <v>94948</v>
      </c>
      <c r="B94950">
        <v>2462.1270301900199</v>
      </c>
      <c r="C94950">
        <v>1483.0338744053499</v>
      </c>
    </row>
    <row r="94951" spans="1:3" x14ac:dyDescent="0.25">
      <c r="A94951">
        <v>94949</v>
      </c>
      <c r="B94951">
        <v>178.14405173226299</v>
      </c>
      <c r="C94951">
        <v>2417.9278042187302</v>
      </c>
    </row>
    <row r="94952" spans="1:3" x14ac:dyDescent="0.25">
      <c r="A94952">
        <v>94950</v>
      </c>
      <c r="B94952">
        <v>1721.96371663532</v>
      </c>
      <c r="C94952">
        <v>2505.96541932321</v>
      </c>
    </row>
    <row r="94953" spans="1:3" x14ac:dyDescent="0.25">
      <c r="A94953">
        <v>94951</v>
      </c>
      <c r="B94953">
        <v>4489.8600669239286</v>
      </c>
      <c r="C94953">
        <v>514.63173489162693</v>
      </c>
    </row>
    <row r="94954" spans="1:3" x14ac:dyDescent="0.25">
      <c r="A94954">
        <v>94952</v>
      </c>
      <c r="B94954">
        <v>2792.6707175093902</v>
      </c>
      <c r="C94954">
        <v>384.65602516316198</v>
      </c>
    </row>
    <row r="94955" spans="1:3" x14ac:dyDescent="0.25">
      <c r="A94955">
        <v>94953</v>
      </c>
      <c r="B94955">
        <v>2297.1727899304901</v>
      </c>
      <c r="C94955">
        <v>1255.1971748869501</v>
      </c>
    </row>
    <row r="94956" spans="1:3" x14ac:dyDescent="0.25">
      <c r="A94956">
        <v>94954</v>
      </c>
      <c r="B94956">
        <v>2946.5028636014099</v>
      </c>
      <c r="C94956">
        <v>1520.5685742297501</v>
      </c>
    </row>
    <row r="94957" spans="1:3" x14ac:dyDescent="0.25">
      <c r="A94957">
        <v>94955</v>
      </c>
      <c r="B94957">
        <v>4697.8138024196514</v>
      </c>
      <c r="C94957">
        <v>2236.6689777393899</v>
      </c>
    </row>
    <row r="94958" spans="1:3" x14ac:dyDescent="0.25">
      <c r="A94958">
        <v>94956</v>
      </c>
      <c r="B94958">
        <v>4012.0405940462902</v>
      </c>
      <c r="C94958">
        <v>1976.9608746758599</v>
      </c>
    </row>
    <row r="94959" spans="1:3" x14ac:dyDescent="0.25">
      <c r="A94959">
        <v>94957</v>
      </c>
      <c r="B94959">
        <v>242.0356321916</v>
      </c>
      <c r="C94959">
        <v>2596.3212310397998</v>
      </c>
    </row>
    <row r="94960" spans="1:3" x14ac:dyDescent="0.25">
      <c r="A94960">
        <v>94958</v>
      </c>
      <c r="B94960">
        <v>981.59160667373089</v>
      </c>
      <c r="C94960">
        <v>2039.4830186245899</v>
      </c>
    </row>
    <row r="94961" spans="1:3" x14ac:dyDescent="0.25">
      <c r="A94961">
        <v>94959</v>
      </c>
      <c r="B94961">
        <v>2521.9669190757299</v>
      </c>
      <c r="C94961">
        <v>1961.30459237325</v>
      </c>
    </row>
    <row r="94962" spans="1:3" x14ac:dyDescent="0.25">
      <c r="A94962">
        <v>94960</v>
      </c>
      <c r="B94962">
        <v>1039.9321340573099</v>
      </c>
      <c r="C94962">
        <v>2328.5038127080302</v>
      </c>
    </row>
    <row r="94963" spans="1:3" x14ac:dyDescent="0.25">
      <c r="A94963">
        <v>94961</v>
      </c>
      <c r="B94963">
        <v>3184.8810901943498</v>
      </c>
      <c r="C94963">
        <v>3035.3463338339998</v>
      </c>
    </row>
    <row r="94964" spans="1:3" x14ac:dyDescent="0.25">
      <c r="A94964">
        <v>94962</v>
      </c>
      <c r="B94964">
        <v>2856.8509408038999</v>
      </c>
      <c r="C94964">
        <v>1752.4043565187401</v>
      </c>
    </row>
    <row r="94965" spans="1:3" x14ac:dyDescent="0.25">
      <c r="A94965">
        <v>94963</v>
      </c>
      <c r="B94965">
        <v>2328.3529411764698</v>
      </c>
      <c r="C94965">
        <v>1331.96831643373</v>
      </c>
    </row>
    <row r="94966" spans="1:3" x14ac:dyDescent="0.25">
      <c r="A94966">
        <v>94964</v>
      </c>
      <c r="B94966">
        <v>4258.2211527160798</v>
      </c>
      <c r="C94966">
        <v>2659.1836750932598</v>
      </c>
    </row>
    <row r="94967" spans="1:3" x14ac:dyDescent="0.25">
      <c r="A94967">
        <v>94965</v>
      </c>
      <c r="B94967">
        <v>189.78196157794599</v>
      </c>
      <c r="C94967">
        <v>3248.761122936839</v>
      </c>
    </row>
    <row r="94968" spans="1:3" x14ac:dyDescent="0.25">
      <c r="A94968">
        <v>94966</v>
      </c>
      <c r="B94968">
        <v>2506.7719013678002</v>
      </c>
      <c r="C94968">
        <v>1165.4838570608099</v>
      </c>
    </row>
    <row r="94969" spans="1:3" x14ac:dyDescent="0.25">
      <c r="A94969">
        <v>94967</v>
      </c>
      <c r="B94969">
        <v>4548.7393876530896</v>
      </c>
      <c r="C94969">
        <v>3288.9320861180699</v>
      </c>
    </row>
    <row r="94970" spans="1:3" x14ac:dyDescent="0.25">
      <c r="A94970">
        <v>94968</v>
      </c>
      <c r="B94970">
        <v>2406.2497211979799</v>
      </c>
      <c r="C94970">
        <v>3361.85398313839</v>
      </c>
    </row>
    <row r="94971" spans="1:3" x14ac:dyDescent="0.25">
      <c r="A94971">
        <v>94969</v>
      </c>
      <c r="B94971">
        <v>4714.4802652748203</v>
      </c>
      <c r="C94971">
        <v>1892.83031502565</v>
      </c>
    </row>
    <row r="94972" spans="1:3" x14ac:dyDescent="0.25">
      <c r="A94972">
        <v>94970</v>
      </c>
      <c r="B94972">
        <v>4936.04333351489</v>
      </c>
      <c r="C94972">
        <v>2877.46764270226</v>
      </c>
    </row>
    <row r="94973" spans="1:3" x14ac:dyDescent="0.25">
      <c r="A94973">
        <v>94971</v>
      </c>
      <c r="B94973">
        <v>735.42852356783703</v>
      </c>
      <c r="C94973">
        <v>1380.50435244544</v>
      </c>
    </row>
    <row r="94974" spans="1:3" x14ac:dyDescent="0.25">
      <c r="A94974">
        <v>94972</v>
      </c>
      <c r="B94974">
        <v>2564.1779315861299</v>
      </c>
      <c r="C94974">
        <v>94.477670791662106</v>
      </c>
    </row>
    <row r="94975" spans="1:3" x14ac:dyDescent="0.25">
      <c r="A94975">
        <v>94973</v>
      </c>
      <c r="B94975">
        <v>4213.3710685887499</v>
      </c>
      <c r="C94975">
        <v>2259.48146391823</v>
      </c>
    </row>
    <row r="94976" spans="1:3" x14ac:dyDescent="0.25">
      <c r="A94976">
        <v>94974</v>
      </c>
      <c r="B94976">
        <v>2851.6068532890799</v>
      </c>
      <c r="C94976">
        <v>2456.8940342593</v>
      </c>
    </row>
    <row r="94977" spans="1:3" x14ac:dyDescent="0.25">
      <c r="A94977">
        <v>94975</v>
      </c>
      <c r="B94977">
        <v>4536.6124098796799</v>
      </c>
      <c r="C94977">
        <v>216.648683760409</v>
      </c>
    </row>
    <row r="94978" spans="1:3" x14ac:dyDescent="0.25">
      <c r="A94978">
        <v>94976</v>
      </c>
      <c r="B94978">
        <v>3963.8901931939399</v>
      </c>
      <c r="C94978">
        <v>2174.5690100286201</v>
      </c>
    </row>
    <row r="94979" spans="1:3" x14ac:dyDescent="0.25">
      <c r="A94979">
        <v>94977</v>
      </c>
      <c r="B94979">
        <v>1087.1495919644799</v>
      </c>
      <c r="C94979">
        <v>2397.9387327142699</v>
      </c>
    </row>
    <row r="94980" spans="1:3" x14ac:dyDescent="0.25">
      <c r="A94980">
        <v>94978</v>
      </c>
      <c r="B94980">
        <v>3259.2491233298601</v>
      </c>
      <c r="C94980">
        <v>2098.3188208429401</v>
      </c>
    </row>
    <row r="94981" spans="1:3" x14ac:dyDescent="0.25">
      <c r="A94981">
        <v>94979</v>
      </c>
      <c r="B94981">
        <v>2965.97717464778</v>
      </c>
      <c r="C94981">
        <v>2228.287084267</v>
      </c>
    </row>
    <row r="94982" spans="1:3" x14ac:dyDescent="0.25">
      <c r="A94982">
        <v>94980</v>
      </c>
      <c r="B94982">
        <v>359.350237594681</v>
      </c>
      <c r="C94982">
        <v>3122.3818931517499</v>
      </c>
    </row>
    <row r="94983" spans="1:3" x14ac:dyDescent="0.25">
      <c r="A94983">
        <v>94981</v>
      </c>
      <c r="B94983">
        <v>2607.9850591242498</v>
      </c>
      <c r="C94983">
        <v>1668.77229703179</v>
      </c>
    </row>
    <row r="94984" spans="1:3" x14ac:dyDescent="0.25">
      <c r="A94984">
        <v>94982</v>
      </c>
      <c r="B94984">
        <v>555.09351296582395</v>
      </c>
      <c r="C94984">
        <v>1033.89128620171</v>
      </c>
    </row>
    <row r="94985" spans="1:3" x14ac:dyDescent="0.25">
      <c r="A94985">
        <v>94983</v>
      </c>
      <c r="B94985">
        <v>4983.4809008748298</v>
      </c>
      <c r="C94985">
        <v>1827.40198948528</v>
      </c>
    </row>
    <row r="94986" spans="1:3" x14ac:dyDescent="0.25">
      <c r="A94986">
        <v>94984</v>
      </c>
      <c r="B94986">
        <v>409.19760541316299</v>
      </c>
      <c r="C94986">
        <v>2854.4019271450802</v>
      </c>
    </row>
    <row r="94987" spans="1:3" x14ac:dyDescent="0.25">
      <c r="A94987">
        <v>94985</v>
      </c>
      <c r="B94987">
        <v>894.14924047735599</v>
      </c>
      <c r="C94987">
        <v>3017.40972903286</v>
      </c>
    </row>
    <row r="94988" spans="1:3" x14ac:dyDescent="0.25">
      <c r="A94988">
        <v>94986</v>
      </c>
      <c r="B94988">
        <v>391.04100904518799</v>
      </c>
      <c r="C94988">
        <v>2513.1531716480499</v>
      </c>
    </row>
    <row r="94989" spans="1:3" x14ac:dyDescent="0.25">
      <c r="A94989">
        <v>94987</v>
      </c>
      <c r="B94989">
        <v>3138.9781613046298</v>
      </c>
      <c r="C94989">
        <v>2627.4898105688999</v>
      </c>
    </row>
    <row r="94990" spans="1:3" x14ac:dyDescent="0.25">
      <c r="A94990">
        <v>94988</v>
      </c>
      <c r="B94990">
        <v>1727.3500318521201</v>
      </c>
      <c r="C94990">
        <v>3080.4592855300398</v>
      </c>
    </row>
    <row r="94991" spans="1:3" x14ac:dyDescent="0.25">
      <c r="A94991">
        <v>94989</v>
      </c>
      <c r="B94991">
        <v>4149.0605792029301</v>
      </c>
      <c r="C94991">
        <v>2681.7151072051302</v>
      </c>
    </row>
    <row r="94992" spans="1:3" x14ac:dyDescent="0.25">
      <c r="A94992">
        <v>94990</v>
      </c>
      <c r="B94992">
        <v>3617.3319213997102</v>
      </c>
      <c r="C94992">
        <v>636.15302496074798</v>
      </c>
    </row>
    <row r="94993" spans="1:3" x14ac:dyDescent="0.25">
      <c r="A94993">
        <v>94991</v>
      </c>
      <c r="B94993">
        <v>299.12861053043099</v>
      </c>
      <c r="C94993">
        <v>2615.3478107675001</v>
      </c>
    </row>
    <row r="94994" spans="1:3" x14ac:dyDescent="0.25">
      <c r="A94994">
        <v>94992</v>
      </c>
      <c r="B94994">
        <v>2980.2407679211901</v>
      </c>
      <c r="C94994">
        <v>652.79369047870989</v>
      </c>
    </row>
    <row r="94995" spans="1:3" x14ac:dyDescent="0.25">
      <c r="A94995">
        <v>94993</v>
      </c>
      <c r="B94995">
        <v>2364.7610104022501</v>
      </c>
      <c r="C94995">
        <v>1706.1213732236499</v>
      </c>
    </row>
    <row r="94996" spans="1:3" x14ac:dyDescent="0.25">
      <c r="A94996">
        <v>94994</v>
      </c>
      <c r="B94996">
        <v>3941.3650716386101</v>
      </c>
      <c r="C94996">
        <v>2773.3365003809099</v>
      </c>
    </row>
    <row r="94997" spans="1:3" x14ac:dyDescent="0.25">
      <c r="A94997">
        <v>94995</v>
      </c>
      <c r="B94997">
        <v>1686.9545202440399</v>
      </c>
      <c r="C94997">
        <v>3339.87962907257</v>
      </c>
    </row>
    <row r="94998" spans="1:3" x14ac:dyDescent="0.25">
      <c r="A94998">
        <v>94996</v>
      </c>
      <c r="B94998">
        <v>2606.4086688818402</v>
      </c>
      <c r="C94998">
        <v>1568.4553926239601</v>
      </c>
    </row>
    <row r="94999" spans="1:3" x14ac:dyDescent="0.25">
      <c r="A94999">
        <v>94997</v>
      </c>
      <c r="B94999">
        <v>2775.6490849196698</v>
      </c>
      <c r="C94999">
        <v>187.641572111496</v>
      </c>
    </row>
    <row r="95000" spans="1:3" x14ac:dyDescent="0.25">
      <c r="A95000">
        <v>94998</v>
      </c>
      <c r="B95000">
        <v>2500.2170731234701</v>
      </c>
      <c r="C95000">
        <v>775.47956625472705</v>
      </c>
    </row>
    <row r="95001" spans="1:3" x14ac:dyDescent="0.25">
      <c r="A95001">
        <v>94999</v>
      </c>
      <c r="B95001">
        <v>2259.1000386385199</v>
      </c>
      <c r="C95001">
        <v>417.37186330406303</v>
      </c>
    </row>
    <row r="95002" spans="1:3" x14ac:dyDescent="0.25">
      <c r="A95002">
        <v>95000</v>
      </c>
      <c r="B95002">
        <v>2991.7771748690502</v>
      </c>
      <c r="C95002">
        <v>846.41594719414002</v>
      </c>
    </row>
    <row r="95003" spans="1:3" x14ac:dyDescent="0.25">
      <c r="A95003">
        <v>95001</v>
      </c>
      <c r="B95003">
        <v>1421.66327999596</v>
      </c>
      <c r="C95003">
        <v>2659.5458483146299</v>
      </c>
    </row>
    <row r="95004" spans="1:3" x14ac:dyDescent="0.25">
      <c r="A95004">
        <v>95002</v>
      </c>
      <c r="B95004">
        <v>4465.15681593932</v>
      </c>
      <c r="C95004">
        <v>453.96819838643302</v>
      </c>
    </row>
    <row r="95005" spans="1:3" x14ac:dyDescent="0.25">
      <c r="A95005">
        <v>95003</v>
      </c>
      <c r="B95005">
        <v>283.29433863892098</v>
      </c>
      <c r="C95005">
        <v>2924.7647759092802</v>
      </c>
    </row>
    <row r="95006" spans="1:3" x14ac:dyDescent="0.25">
      <c r="A95006">
        <v>95004</v>
      </c>
      <c r="B95006">
        <v>2908.3709707327098</v>
      </c>
      <c r="C95006">
        <v>741.26101089716508</v>
      </c>
    </row>
    <row r="95007" spans="1:3" x14ac:dyDescent="0.25">
      <c r="A95007">
        <v>95005</v>
      </c>
      <c r="B95007">
        <v>4431.8146176992104</v>
      </c>
      <c r="C95007">
        <v>291.76078586798701</v>
      </c>
    </row>
    <row r="95008" spans="1:3" x14ac:dyDescent="0.25">
      <c r="A95008">
        <v>95006</v>
      </c>
      <c r="B95008">
        <v>4527.8404755920401</v>
      </c>
      <c r="C95008">
        <v>497.64270187759303</v>
      </c>
    </row>
    <row r="95009" spans="1:3" x14ac:dyDescent="0.25">
      <c r="A95009">
        <v>95007</v>
      </c>
      <c r="B95009">
        <v>2566.8184747611899</v>
      </c>
      <c r="C95009">
        <v>155.291757631314</v>
      </c>
    </row>
    <row r="95010" spans="1:3" x14ac:dyDescent="0.25">
      <c r="A95010">
        <v>95008</v>
      </c>
      <c r="B95010">
        <v>1904.6467317061299</v>
      </c>
      <c r="C95010">
        <v>2874.3431510709001</v>
      </c>
    </row>
    <row r="95011" spans="1:3" x14ac:dyDescent="0.25">
      <c r="A95011">
        <v>95009</v>
      </c>
      <c r="B95011">
        <v>3708.6430117064201</v>
      </c>
      <c r="C95011">
        <v>2230.2211216996102</v>
      </c>
    </row>
    <row r="95012" spans="1:3" x14ac:dyDescent="0.25">
      <c r="A95012">
        <v>95010</v>
      </c>
      <c r="B95012">
        <v>1740.0551960707301</v>
      </c>
      <c r="C95012">
        <v>555.86479576505997</v>
      </c>
    </row>
    <row r="95013" spans="1:3" x14ac:dyDescent="0.25">
      <c r="A95013">
        <v>95011</v>
      </c>
      <c r="B95013">
        <v>4546.4814700347206</v>
      </c>
      <c r="C95013">
        <v>1468.71579022685</v>
      </c>
    </row>
    <row r="95014" spans="1:3" x14ac:dyDescent="0.25">
      <c r="A95014">
        <v>95012</v>
      </c>
      <c r="B95014">
        <v>2261.34195351057</v>
      </c>
      <c r="C95014">
        <v>1386.68340384607</v>
      </c>
    </row>
    <row r="95015" spans="1:3" x14ac:dyDescent="0.25">
      <c r="A95015">
        <v>95013</v>
      </c>
      <c r="B95015">
        <v>4218.5518356066796</v>
      </c>
      <c r="C95015">
        <v>3117.7981399830201</v>
      </c>
    </row>
    <row r="95016" spans="1:3" x14ac:dyDescent="0.25">
      <c r="A95016">
        <v>95014</v>
      </c>
      <c r="B95016">
        <v>1584.2815643976901</v>
      </c>
      <c r="C95016">
        <v>186.40401544211699</v>
      </c>
    </row>
    <row r="95017" spans="1:3" x14ac:dyDescent="0.25">
      <c r="A95017">
        <v>95015</v>
      </c>
      <c r="B95017">
        <v>2967.5213097979699</v>
      </c>
      <c r="C95017">
        <v>71.802469964084096</v>
      </c>
    </row>
    <row r="95018" spans="1:3" x14ac:dyDescent="0.25">
      <c r="A95018">
        <v>95016</v>
      </c>
      <c r="B95018">
        <v>4900.1665894339794</v>
      </c>
      <c r="C95018">
        <v>1900.2770659835101</v>
      </c>
    </row>
    <row r="95019" spans="1:3" x14ac:dyDescent="0.25">
      <c r="A95019">
        <v>95017</v>
      </c>
      <c r="B95019">
        <v>5013.1368283027005</v>
      </c>
      <c r="C95019">
        <v>3092.5144793571399</v>
      </c>
    </row>
    <row r="95020" spans="1:3" x14ac:dyDescent="0.25">
      <c r="A95020">
        <v>95018</v>
      </c>
      <c r="B95020">
        <v>4183.1061620557102</v>
      </c>
      <c r="C95020">
        <v>1933.5760564642001</v>
      </c>
    </row>
    <row r="95021" spans="1:3" x14ac:dyDescent="0.25">
      <c r="A95021">
        <v>95019</v>
      </c>
      <c r="B95021">
        <v>4210.0019183511404</v>
      </c>
      <c r="C95021">
        <v>3061.6781603570898</v>
      </c>
    </row>
    <row r="95022" spans="1:3" x14ac:dyDescent="0.25">
      <c r="A95022">
        <v>95020</v>
      </c>
      <c r="B95022">
        <v>4782.0958773898501</v>
      </c>
      <c r="C95022">
        <v>3029.7947381430099</v>
      </c>
    </row>
    <row r="95023" spans="1:3" x14ac:dyDescent="0.25">
      <c r="A95023">
        <v>95021</v>
      </c>
      <c r="B95023">
        <v>847.9611731156931</v>
      </c>
      <c r="C95023">
        <v>756.528488273486</v>
      </c>
    </row>
    <row r="95024" spans="1:3" x14ac:dyDescent="0.25">
      <c r="A95024">
        <v>95022</v>
      </c>
      <c r="B95024">
        <v>3489.8102650845399</v>
      </c>
      <c r="C95024">
        <v>2168.2461051804098</v>
      </c>
    </row>
    <row r="95025" spans="1:3" x14ac:dyDescent="0.25">
      <c r="A95025">
        <v>95023</v>
      </c>
      <c r="B95025">
        <v>1130.6032965544</v>
      </c>
      <c r="C95025">
        <v>2575.0821341607998</v>
      </c>
    </row>
    <row r="95026" spans="1:3" x14ac:dyDescent="0.25">
      <c r="A95026">
        <v>95024</v>
      </c>
      <c r="B95026">
        <v>2038.6882905238699</v>
      </c>
      <c r="C95026">
        <v>53.055859520625297</v>
      </c>
    </row>
    <row r="95027" spans="1:3" x14ac:dyDescent="0.25">
      <c r="A95027">
        <v>95025</v>
      </c>
      <c r="B95027">
        <v>975.25674065604289</v>
      </c>
      <c r="C95027">
        <v>601.39628980559303</v>
      </c>
    </row>
    <row r="95028" spans="1:3" x14ac:dyDescent="0.25">
      <c r="A95028">
        <v>95026</v>
      </c>
      <c r="B95028">
        <v>3980.1314822223299</v>
      </c>
      <c r="C95028">
        <v>2117.6248689198801</v>
      </c>
    </row>
    <row r="95029" spans="1:3" x14ac:dyDescent="0.25">
      <c r="A95029">
        <v>95027</v>
      </c>
      <c r="B95029">
        <v>1507.3527311768901</v>
      </c>
      <c r="C95029">
        <v>2659.04021963473</v>
      </c>
    </row>
    <row r="95030" spans="1:3" x14ac:dyDescent="0.25">
      <c r="A95030">
        <v>95028</v>
      </c>
      <c r="B95030">
        <v>890.10213544619398</v>
      </c>
      <c r="C95030">
        <v>373.35432962854202</v>
      </c>
    </row>
    <row r="95031" spans="1:3" x14ac:dyDescent="0.25">
      <c r="A95031">
        <v>95029</v>
      </c>
      <c r="B95031">
        <v>4323.03939013129</v>
      </c>
      <c r="C95031">
        <v>1940.2762055364601</v>
      </c>
    </row>
    <row r="95032" spans="1:3" x14ac:dyDescent="0.25">
      <c r="A95032">
        <v>95030</v>
      </c>
      <c r="B95032">
        <v>1342.78726624465</v>
      </c>
      <c r="C95032">
        <v>1267.26029423196</v>
      </c>
    </row>
    <row r="95033" spans="1:3" x14ac:dyDescent="0.25">
      <c r="A95033">
        <v>95031</v>
      </c>
      <c r="B95033">
        <v>3659.3444501756599</v>
      </c>
      <c r="C95033">
        <v>567.01764277969801</v>
      </c>
    </row>
    <row r="95034" spans="1:3" x14ac:dyDescent="0.25">
      <c r="A95034">
        <v>95032</v>
      </c>
      <c r="B95034">
        <v>881.07374368886303</v>
      </c>
      <c r="C95034">
        <v>2409.7940626422901</v>
      </c>
    </row>
    <row r="95035" spans="1:3" x14ac:dyDescent="0.25">
      <c r="A95035">
        <v>95033</v>
      </c>
      <c r="B95035">
        <v>2751.8992116091999</v>
      </c>
      <c r="C95035">
        <v>1304.02707979816</v>
      </c>
    </row>
    <row r="95036" spans="1:3" x14ac:dyDescent="0.25">
      <c r="A95036">
        <v>95034</v>
      </c>
      <c r="B95036">
        <v>775.05667814645597</v>
      </c>
      <c r="C95036">
        <v>1470.7425440372599</v>
      </c>
    </row>
    <row r="95037" spans="1:3" x14ac:dyDescent="0.25">
      <c r="A95037">
        <v>95035</v>
      </c>
      <c r="B95037">
        <v>3063.4455930611298</v>
      </c>
      <c r="C95037">
        <v>98.676195059668785</v>
      </c>
    </row>
    <row r="95038" spans="1:3" x14ac:dyDescent="0.25">
      <c r="A95038">
        <v>95036</v>
      </c>
      <c r="B95038">
        <v>1279.52454610835</v>
      </c>
      <c r="C95038">
        <v>2775.4735205643101</v>
      </c>
    </row>
    <row r="95039" spans="1:3" x14ac:dyDescent="0.25">
      <c r="A95039">
        <v>95037</v>
      </c>
      <c r="B95039">
        <v>2521.99245443988</v>
      </c>
      <c r="C95039">
        <v>1303.2765264739401</v>
      </c>
    </row>
    <row r="95040" spans="1:3" x14ac:dyDescent="0.25">
      <c r="A95040">
        <v>95038</v>
      </c>
      <c r="B95040">
        <v>2185.8819826129702</v>
      </c>
      <c r="C95040">
        <v>192.44969772914499</v>
      </c>
    </row>
    <row r="95041" spans="1:3" x14ac:dyDescent="0.25">
      <c r="A95041">
        <v>95039</v>
      </c>
      <c r="B95041">
        <v>1683.1040593514299</v>
      </c>
      <c r="C95041">
        <v>2070.2706429314999</v>
      </c>
    </row>
    <row r="95042" spans="1:3" x14ac:dyDescent="0.25">
      <c r="A95042">
        <v>95040</v>
      </c>
      <c r="B95042">
        <v>4575.9160167375894</v>
      </c>
      <c r="C95042">
        <v>3227.0915733475499</v>
      </c>
    </row>
    <row r="95043" spans="1:3" x14ac:dyDescent="0.25">
      <c r="A95043">
        <v>95041</v>
      </c>
      <c r="B95043">
        <v>1179.10182595572</v>
      </c>
      <c r="C95043">
        <v>1127.31133066333</v>
      </c>
    </row>
    <row r="95044" spans="1:3" x14ac:dyDescent="0.25">
      <c r="A95044">
        <v>95042</v>
      </c>
      <c r="B95044">
        <v>1516.81105430204</v>
      </c>
      <c r="C95044">
        <v>438.42308358488299</v>
      </c>
    </row>
    <row r="95045" spans="1:3" x14ac:dyDescent="0.25">
      <c r="A95045">
        <v>95043</v>
      </c>
      <c r="B95045">
        <v>4350.2143824780896</v>
      </c>
      <c r="C95045">
        <v>109.599957912666</v>
      </c>
    </row>
    <row r="95046" spans="1:3" x14ac:dyDescent="0.25">
      <c r="A95046">
        <v>95044</v>
      </c>
      <c r="B95046">
        <v>4412.1484227071514</v>
      </c>
      <c r="C95046">
        <v>359.3971908382</v>
      </c>
    </row>
    <row r="95047" spans="1:3" x14ac:dyDescent="0.25">
      <c r="A95047">
        <v>95045</v>
      </c>
      <c r="B95047">
        <v>2491.1455174417501</v>
      </c>
      <c r="C95047">
        <v>632.08982404619303</v>
      </c>
    </row>
    <row r="95048" spans="1:3" x14ac:dyDescent="0.25">
      <c r="A95048">
        <v>95046</v>
      </c>
      <c r="B95048">
        <v>2441.6500071463302</v>
      </c>
      <c r="C95048">
        <v>2087.0250974024202</v>
      </c>
    </row>
    <row r="95049" spans="1:3" x14ac:dyDescent="0.25">
      <c r="A95049">
        <v>95047</v>
      </c>
      <c r="B95049">
        <v>2617.2466191327098</v>
      </c>
      <c r="C95049">
        <v>1248.4312853107399</v>
      </c>
    </row>
    <row r="95050" spans="1:3" x14ac:dyDescent="0.25">
      <c r="A95050">
        <v>95048</v>
      </c>
      <c r="B95050">
        <v>221.362141209334</v>
      </c>
      <c r="C95050">
        <v>3374.299763309361</v>
      </c>
    </row>
    <row r="95051" spans="1:3" x14ac:dyDescent="0.25">
      <c r="A95051">
        <v>95049</v>
      </c>
      <c r="B95051">
        <v>3118.588222735119</v>
      </c>
      <c r="C95051">
        <v>2440.4482664633601</v>
      </c>
    </row>
    <row r="95052" spans="1:3" x14ac:dyDescent="0.25">
      <c r="A95052">
        <v>95050</v>
      </c>
      <c r="B95052">
        <v>4794.7306889425499</v>
      </c>
      <c r="C95052">
        <v>1783.9960087532399</v>
      </c>
    </row>
    <row r="95053" spans="1:3" x14ac:dyDescent="0.25">
      <c r="A95053">
        <v>95051</v>
      </c>
      <c r="B95053">
        <v>5051.7997583862798</v>
      </c>
      <c r="C95053">
        <v>1974.3309611853001</v>
      </c>
    </row>
    <row r="95054" spans="1:3" x14ac:dyDescent="0.25">
      <c r="A95054">
        <v>95052</v>
      </c>
      <c r="B95054">
        <v>2849.7858900608198</v>
      </c>
      <c r="C95054">
        <v>1319.76191348359</v>
      </c>
    </row>
    <row r="95055" spans="1:3" x14ac:dyDescent="0.25">
      <c r="A95055">
        <v>95053</v>
      </c>
      <c r="B95055">
        <v>1542.5741800839201</v>
      </c>
      <c r="C95055">
        <v>2947.9172953976799</v>
      </c>
    </row>
    <row r="95056" spans="1:3" x14ac:dyDescent="0.25">
      <c r="A95056">
        <v>95054</v>
      </c>
      <c r="B95056">
        <v>5055.3992917492296</v>
      </c>
      <c r="C95056">
        <v>2159.7926755926501</v>
      </c>
    </row>
    <row r="95057" spans="1:3" x14ac:dyDescent="0.25">
      <c r="A95057">
        <v>95055</v>
      </c>
      <c r="B95057">
        <v>775.24849348856799</v>
      </c>
      <c r="C95057">
        <v>3233.2008051496</v>
      </c>
    </row>
    <row r="95058" spans="1:3" x14ac:dyDescent="0.25">
      <c r="A95058">
        <v>95056</v>
      </c>
      <c r="B95058">
        <v>245.899370641578</v>
      </c>
      <c r="C95058">
        <v>2531.6774179455501</v>
      </c>
    </row>
    <row r="95059" spans="1:3" x14ac:dyDescent="0.25">
      <c r="A95059">
        <v>95057</v>
      </c>
      <c r="B95059">
        <v>3525.01532001343</v>
      </c>
      <c r="C95059">
        <v>1664.4655244416599</v>
      </c>
    </row>
    <row r="95060" spans="1:3" x14ac:dyDescent="0.25">
      <c r="A95060">
        <v>95058</v>
      </c>
      <c r="B95060">
        <v>4433.3793203195</v>
      </c>
      <c r="C95060">
        <v>2865.1148651547501</v>
      </c>
    </row>
    <row r="95061" spans="1:3" x14ac:dyDescent="0.25">
      <c r="A95061">
        <v>95059</v>
      </c>
      <c r="B95061">
        <v>4078.5647326020289</v>
      </c>
      <c r="C95061">
        <v>738.55825092625196</v>
      </c>
    </row>
    <row r="95062" spans="1:3" x14ac:dyDescent="0.25">
      <c r="A95062">
        <v>95060</v>
      </c>
      <c r="B95062">
        <v>288.59529119085198</v>
      </c>
      <c r="C95062">
        <v>2673.4932315819401</v>
      </c>
    </row>
    <row r="95063" spans="1:3" x14ac:dyDescent="0.25">
      <c r="A95063">
        <v>95061</v>
      </c>
      <c r="B95063">
        <v>4056.6792836464501</v>
      </c>
      <c r="C95063">
        <v>711.35630934983396</v>
      </c>
    </row>
    <row r="95064" spans="1:3" x14ac:dyDescent="0.25">
      <c r="A95064">
        <v>95062</v>
      </c>
      <c r="B95064">
        <v>418.19230400162598</v>
      </c>
      <c r="C95064">
        <v>278.84465572700901</v>
      </c>
    </row>
    <row r="95065" spans="1:3" x14ac:dyDescent="0.25">
      <c r="A95065">
        <v>95063</v>
      </c>
      <c r="B95065">
        <v>2057.2342154087501</v>
      </c>
      <c r="C95065">
        <v>403.52641250306601</v>
      </c>
    </row>
    <row r="95066" spans="1:3" x14ac:dyDescent="0.25">
      <c r="A95066">
        <v>95064</v>
      </c>
      <c r="B95066">
        <v>2808.42577088804</v>
      </c>
      <c r="C95066">
        <v>1714.7055934043001</v>
      </c>
    </row>
    <row r="95067" spans="1:3" x14ac:dyDescent="0.25">
      <c r="A95067">
        <v>95065</v>
      </c>
      <c r="B95067">
        <v>3476</v>
      </c>
      <c r="C95067">
        <v>11.980794152094401</v>
      </c>
    </row>
    <row r="95068" spans="1:3" x14ac:dyDescent="0.25">
      <c r="A95068">
        <v>95066</v>
      </c>
      <c r="B95068">
        <v>510.13416957706602</v>
      </c>
      <c r="C95068">
        <v>2944.0360940875798</v>
      </c>
    </row>
    <row r="95069" spans="1:3" x14ac:dyDescent="0.25">
      <c r="A95069">
        <v>95067</v>
      </c>
      <c r="B95069">
        <v>4584.1653837419299</v>
      </c>
      <c r="C95069">
        <v>1465.9170765408301</v>
      </c>
    </row>
    <row r="95070" spans="1:3" x14ac:dyDescent="0.25">
      <c r="A95070">
        <v>95068</v>
      </c>
      <c r="B95070">
        <v>4383.1315282023897</v>
      </c>
      <c r="C95070">
        <v>2970.7617018565202</v>
      </c>
    </row>
    <row r="95071" spans="1:3" x14ac:dyDescent="0.25">
      <c r="A95071">
        <v>95069</v>
      </c>
      <c r="B95071">
        <v>1955.5838599301301</v>
      </c>
      <c r="C95071">
        <v>62.654321534277599</v>
      </c>
    </row>
    <row r="95072" spans="1:3" x14ac:dyDescent="0.25">
      <c r="A95072">
        <v>95070</v>
      </c>
      <c r="B95072">
        <v>638.86486659624904</v>
      </c>
      <c r="C95072">
        <v>937.56873453173603</v>
      </c>
    </row>
    <row r="95073" spans="1:3" x14ac:dyDescent="0.25">
      <c r="A95073">
        <v>95071</v>
      </c>
      <c r="B95073">
        <v>283.09872153665998</v>
      </c>
      <c r="C95073">
        <v>3298.1102163478799</v>
      </c>
    </row>
    <row r="95074" spans="1:3" x14ac:dyDescent="0.25">
      <c r="A95074">
        <v>95072</v>
      </c>
      <c r="B95074">
        <v>4599.7766562286206</v>
      </c>
      <c r="C95074">
        <v>3294.3212216225502</v>
      </c>
    </row>
    <row r="95075" spans="1:3" x14ac:dyDescent="0.25">
      <c r="A95075">
        <v>95073</v>
      </c>
      <c r="B95075">
        <v>4363.3761230522996</v>
      </c>
      <c r="C95075">
        <v>1601.49137327127</v>
      </c>
    </row>
    <row r="95076" spans="1:3" x14ac:dyDescent="0.25">
      <c r="A95076">
        <v>95074</v>
      </c>
      <c r="B95076">
        <v>3200.593322282381</v>
      </c>
      <c r="C95076">
        <v>2337.5978048984898</v>
      </c>
    </row>
    <row r="95077" spans="1:3" x14ac:dyDescent="0.25">
      <c r="A95077">
        <v>95075</v>
      </c>
      <c r="B95077">
        <v>4477.2274683609603</v>
      </c>
      <c r="C95077">
        <v>1607.1208342980699</v>
      </c>
    </row>
    <row r="95078" spans="1:3" x14ac:dyDescent="0.25">
      <c r="A95078">
        <v>95076</v>
      </c>
      <c r="B95078">
        <v>4241.4565391009401</v>
      </c>
      <c r="C95078">
        <v>2728.7022594438099</v>
      </c>
    </row>
    <row r="95079" spans="1:3" x14ac:dyDescent="0.25">
      <c r="A95079">
        <v>95077</v>
      </c>
      <c r="B95079">
        <v>2536.91912429902</v>
      </c>
      <c r="C95079">
        <v>1685.77134256108</v>
      </c>
    </row>
    <row r="95080" spans="1:3" x14ac:dyDescent="0.25">
      <c r="A95080">
        <v>95078</v>
      </c>
      <c r="B95080">
        <v>2988.0073726702699</v>
      </c>
      <c r="C95080">
        <v>67.395312079111093</v>
      </c>
    </row>
    <row r="95081" spans="1:3" x14ac:dyDescent="0.25">
      <c r="A95081">
        <v>95079</v>
      </c>
      <c r="B95081">
        <v>4779.9916674587103</v>
      </c>
      <c r="C95081">
        <v>2558.69834631908</v>
      </c>
    </row>
    <row r="95082" spans="1:3" x14ac:dyDescent="0.25">
      <c r="A95082">
        <v>95080</v>
      </c>
      <c r="B95082">
        <v>2043.7703138018501</v>
      </c>
      <c r="C95082">
        <v>229.90806811765501</v>
      </c>
    </row>
    <row r="95083" spans="1:3" x14ac:dyDescent="0.25">
      <c r="A95083">
        <v>95081</v>
      </c>
      <c r="B95083">
        <v>2457.4716153865502</v>
      </c>
      <c r="C95083">
        <v>2908.9710136898998</v>
      </c>
    </row>
    <row r="95084" spans="1:3" x14ac:dyDescent="0.25">
      <c r="A95084">
        <v>95082</v>
      </c>
      <c r="B95084">
        <v>4924.53371347557</v>
      </c>
      <c r="C95084">
        <v>3183.534792212381</v>
      </c>
    </row>
    <row r="95085" spans="1:3" x14ac:dyDescent="0.25">
      <c r="A95085">
        <v>95083</v>
      </c>
      <c r="B95085">
        <v>4755.5452662514999</v>
      </c>
      <c r="C95085">
        <v>2599.8904858344199</v>
      </c>
    </row>
    <row r="95086" spans="1:3" x14ac:dyDescent="0.25">
      <c r="A95086">
        <v>95084</v>
      </c>
      <c r="B95086">
        <v>4354.8093682039598</v>
      </c>
      <c r="C95086">
        <v>866.74823924777604</v>
      </c>
    </row>
    <row r="95087" spans="1:3" x14ac:dyDescent="0.25">
      <c r="A95087">
        <v>95085</v>
      </c>
      <c r="B95087">
        <v>1610.1451150599901</v>
      </c>
      <c r="C95087">
        <v>1801.174688029</v>
      </c>
    </row>
    <row r="95088" spans="1:3" x14ac:dyDescent="0.25">
      <c r="A95088">
        <v>95086</v>
      </c>
      <c r="B95088">
        <v>362.19310377171399</v>
      </c>
      <c r="C95088">
        <v>2809.15727433757</v>
      </c>
    </row>
    <row r="95089" spans="1:3" x14ac:dyDescent="0.25">
      <c r="A95089">
        <v>95087</v>
      </c>
      <c r="B95089">
        <v>3014.5268938212498</v>
      </c>
      <c r="C95089">
        <v>2379.7193191510401</v>
      </c>
    </row>
    <row r="95090" spans="1:3" x14ac:dyDescent="0.25">
      <c r="A95090">
        <v>95088</v>
      </c>
      <c r="B95090">
        <v>2792.890490261419</v>
      </c>
      <c r="C95090">
        <v>1709.55785974695</v>
      </c>
    </row>
    <row r="95091" spans="1:3" x14ac:dyDescent="0.25">
      <c r="A95091">
        <v>95089</v>
      </c>
      <c r="B95091">
        <v>3046.9316046939998</v>
      </c>
      <c r="C95091">
        <v>169.65215655830801</v>
      </c>
    </row>
    <row r="95092" spans="1:3" x14ac:dyDescent="0.25">
      <c r="A95092">
        <v>95090</v>
      </c>
      <c r="B95092">
        <v>4660.28644348527</v>
      </c>
      <c r="C95092">
        <v>3014.1341270022499</v>
      </c>
    </row>
    <row r="95093" spans="1:3" x14ac:dyDescent="0.25">
      <c r="A95093">
        <v>95091</v>
      </c>
      <c r="B95093">
        <v>4483.12855657206</v>
      </c>
      <c r="C95093">
        <v>1376.53874466002</v>
      </c>
    </row>
    <row r="95094" spans="1:3" x14ac:dyDescent="0.25">
      <c r="A95094">
        <v>95092</v>
      </c>
      <c r="B95094">
        <v>2065.3279083082102</v>
      </c>
      <c r="C95094">
        <v>3146.1389514196098</v>
      </c>
    </row>
    <row r="95095" spans="1:3" x14ac:dyDescent="0.25">
      <c r="A95095">
        <v>95093</v>
      </c>
      <c r="B95095">
        <v>4308.1637759288296</v>
      </c>
      <c r="C95095">
        <v>222.64472219440401</v>
      </c>
    </row>
    <row r="95096" spans="1:3" x14ac:dyDescent="0.25">
      <c r="A95096">
        <v>95094</v>
      </c>
      <c r="B95096">
        <v>3068.8623275290502</v>
      </c>
      <c r="C95096">
        <v>969.477164492621</v>
      </c>
    </row>
    <row r="95097" spans="1:3" x14ac:dyDescent="0.25">
      <c r="A95097">
        <v>95095</v>
      </c>
      <c r="B95097">
        <v>1798.69444705142</v>
      </c>
      <c r="C95097">
        <v>934.50275848733907</v>
      </c>
    </row>
    <row r="95098" spans="1:3" x14ac:dyDescent="0.25">
      <c r="A95098">
        <v>95096</v>
      </c>
      <c r="B95098">
        <v>809.05127377667009</v>
      </c>
      <c r="C95098">
        <v>2001.508177147</v>
      </c>
    </row>
    <row r="95099" spans="1:3" x14ac:dyDescent="0.25">
      <c r="A95099">
        <v>95097</v>
      </c>
      <c r="B95099">
        <v>3978.1006019431902</v>
      </c>
      <c r="C95099">
        <v>775.831108301163</v>
      </c>
    </row>
    <row r="95100" spans="1:3" x14ac:dyDescent="0.25">
      <c r="A95100">
        <v>95098</v>
      </c>
      <c r="B95100">
        <v>4699.5710167757206</v>
      </c>
      <c r="C95100">
        <v>3010.3938173830602</v>
      </c>
    </row>
    <row r="95101" spans="1:3" x14ac:dyDescent="0.25">
      <c r="A95101">
        <v>95099</v>
      </c>
      <c r="B95101">
        <v>2857.9748985494102</v>
      </c>
      <c r="C95101">
        <v>771.63273483641296</v>
      </c>
    </row>
    <row r="95102" spans="1:3" x14ac:dyDescent="0.25">
      <c r="A95102">
        <v>95100</v>
      </c>
      <c r="B95102">
        <v>2763.0543356568501</v>
      </c>
      <c r="C95102">
        <v>1800.90172231214</v>
      </c>
    </row>
    <row r="95103" spans="1:3" x14ac:dyDescent="0.25">
      <c r="A95103">
        <v>95101</v>
      </c>
      <c r="B95103">
        <v>3096.0950873542401</v>
      </c>
      <c r="C95103">
        <v>1991.5411180061899</v>
      </c>
    </row>
    <row r="95104" spans="1:3" x14ac:dyDescent="0.25">
      <c r="A95104">
        <v>95102</v>
      </c>
      <c r="B95104">
        <v>1272.09677975057</v>
      </c>
      <c r="C95104">
        <v>3066.0973802091498</v>
      </c>
    </row>
    <row r="95105" spans="1:3" x14ac:dyDescent="0.25">
      <c r="A95105">
        <v>95103</v>
      </c>
      <c r="B95105">
        <v>4752.8275528185604</v>
      </c>
      <c r="C95105">
        <v>2012.1072284480799</v>
      </c>
    </row>
    <row r="95106" spans="1:3" x14ac:dyDescent="0.25">
      <c r="A95106">
        <v>95104</v>
      </c>
      <c r="B95106">
        <v>4728.1027995612203</v>
      </c>
      <c r="C95106">
        <v>1881.33080066716</v>
      </c>
    </row>
    <row r="95107" spans="1:3" x14ac:dyDescent="0.25">
      <c r="A95107">
        <v>95105</v>
      </c>
      <c r="B95107">
        <v>551.68206639311097</v>
      </c>
      <c r="C95107">
        <v>1360.35879512971</v>
      </c>
    </row>
    <row r="95108" spans="1:3" x14ac:dyDescent="0.25">
      <c r="A95108">
        <v>95106</v>
      </c>
      <c r="B95108">
        <v>5.5502040928438499</v>
      </c>
      <c r="C95108">
        <v>3151.80498681985</v>
      </c>
    </row>
    <row r="95109" spans="1:3" x14ac:dyDescent="0.25">
      <c r="A95109">
        <v>95107</v>
      </c>
      <c r="B95109">
        <v>3375.5850609184099</v>
      </c>
      <c r="C95109">
        <v>252.97461519885701</v>
      </c>
    </row>
    <row r="95110" spans="1:3" x14ac:dyDescent="0.25">
      <c r="A95110">
        <v>95108</v>
      </c>
      <c r="B95110">
        <v>2542.91749406703</v>
      </c>
      <c r="C95110">
        <v>3395.7464915627502</v>
      </c>
    </row>
    <row r="95111" spans="1:3" x14ac:dyDescent="0.25">
      <c r="A95111">
        <v>95109</v>
      </c>
      <c r="B95111">
        <v>5044.9362865056801</v>
      </c>
      <c r="C95111">
        <v>2569.2060591613199</v>
      </c>
    </row>
    <row r="95112" spans="1:3" x14ac:dyDescent="0.25">
      <c r="A95112">
        <v>95110</v>
      </c>
      <c r="B95112">
        <v>408.39553147313302</v>
      </c>
      <c r="C95112">
        <v>2914.0961035433002</v>
      </c>
    </row>
    <row r="95113" spans="1:3" x14ac:dyDescent="0.25">
      <c r="A95113">
        <v>95111</v>
      </c>
      <c r="B95113">
        <v>2558.2862871398102</v>
      </c>
      <c r="C95113">
        <v>3020.5756818218001</v>
      </c>
    </row>
    <row r="95114" spans="1:3" x14ac:dyDescent="0.25">
      <c r="A95114">
        <v>95112</v>
      </c>
      <c r="B95114">
        <v>4297.1997857836004</v>
      </c>
      <c r="C95114">
        <v>3158.5651212364701</v>
      </c>
    </row>
    <row r="95115" spans="1:3" x14ac:dyDescent="0.25">
      <c r="A95115">
        <v>95113</v>
      </c>
      <c r="B95115">
        <v>3868.7070273670288</v>
      </c>
      <c r="C95115">
        <v>3026.0119312513498</v>
      </c>
    </row>
    <row r="95116" spans="1:3" x14ac:dyDescent="0.25">
      <c r="A95116">
        <v>95114</v>
      </c>
      <c r="B95116">
        <v>2664.2353918461699</v>
      </c>
      <c r="C95116">
        <v>1383.9595989269801</v>
      </c>
    </row>
    <row r="95117" spans="1:3" x14ac:dyDescent="0.25">
      <c r="A95117">
        <v>95115</v>
      </c>
      <c r="B95117">
        <v>680.541754984759</v>
      </c>
      <c r="C95117">
        <v>913.21409512306502</v>
      </c>
    </row>
    <row r="95118" spans="1:3" x14ac:dyDescent="0.25">
      <c r="A95118">
        <v>95116</v>
      </c>
      <c r="B95118">
        <v>3789.65517970475</v>
      </c>
      <c r="C95118">
        <v>1942.26116800301</v>
      </c>
    </row>
    <row r="95119" spans="1:3" x14ac:dyDescent="0.25">
      <c r="A95119">
        <v>95117</v>
      </c>
      <c r="B95119">
        <v>1470.8948690029599</v>
      </c>
      <c r="C95119">
        <v>2924.35779745116</v>
      </c>
    </row>
    <row r="95120" spans="1:3" x14ac:dyDescent="0.25">
      <c r="A95120">
        <v>95118</v>
      </c>
      <c r="B95120">
        <v>2716.4289602641602</v>
      </c>
      <c r="C95120">
        <v>624.86310188643097</v>
      </c>
    </row>
    <row r="95121" spans="1:3" x14ac:dyDescent="0.25">
      <c r="A95121">
        <v>95119</v>
      </c>
      <c r="B95121">
        <v>4788.2678586619004</v>
      </c>
      <c r="C95121">
        <v>1836.74350037506</v>
      </c>
    </row>
    <row r="95122" spans="1:3" x14ac:dyDescent="0.25">
      <c r="A95122">
        <v>95120</v>
      </c>
      <c r="B95122">
        <v>4405.9299920171998</v>
      </c>
      <c r="C95122">
        <v>2543.4782559814598</v>
      </c>
    </row>
    <row r="95123" spans="1:3" x14ac:dyDescent="0.25">
      <c r="A95123">
        <v>95121</v>
      </c>
      <c r="B95123">
        <v>989.41005917773998</v>
      </c>
      <c r="C95123">
        <v>2740.8622279123501</v>
      </c>
    </row>
    <row r="95124" spans="1:3" x14ac:dyDescent="0.25">
      <c r="A95124">
        <v>95122</v>
      </c>
      <c r="B95124">
        <v>3737.6865750519701</v>
      </c>
      <c r="C95124">
        <v>2712.9521261628902</v>
      </c>
    </row>
    <row r="95125" spans="1:3" x14ac:dyDescent="0.25">
      <c r="A95125">
        <v>95123</v>
      </c>
      <c r="B95125">
        <v>601.85090064022199</v>
      </c>
      <c r="C95125">
        <v>3208.25133744702</v>
      </c>
    </row>
    <row r="95126" spans="1:3" x14ac:dyDescent="0.25">
      <c r="A95126">
        <v>95124</v>
      </c>
      <c r="B95126">
        <v>1970.67201482207</v>
      </c>
      <c r="C95126">
        <v>2611.2891319658202</v>
      </c>
    </row>
    <row r="95127" spans="1:3" x14ac:dyDescent="0.25">
      <c r="A95127">
        <v>95125</v>
      </c>
      <c r="B95127">
        <v>1327.16392846805</v>
      </c>
      <c r="C95127">
        <v>2697.3713611582298</v>
      </c>
    </row>
    <row r="95128" spans="1:3" x14ac:dyDescent="0.25">
      <c r="A95128">
        <v>95126</v>
      </c>
      <c r="B95128">
        <v>4292.7517873077804</v>
      </c>
      <c r="C95128">
        <v>2296.6204385389301</v>
      </c>
    </row>
    <row r="95129" spans="1:3" x14ac:dyDescent="0.25">
      <c r="A95129">
        <v>95127</v>
      </c>
      <c r="B95129">
        <v>2121.1840523906799</v>
      </c>
      <c r="C95129">
        <v>2173.5703386919499</v>
      </c>
    </row>
    <row r="95130" spans="1:3" x14ac:dyDescent="0.25">
      <c r="A95130">
        <v>95128</v>
      </c>
      <c r="B95130">
        <v>4528.0021385582386</v>
      </c>
      <c r="C95130">
        <v>2000.55222376898</v>
      </c>
    </row>
    <row r="95131" spans="1:3" x14ac:dyDescent="0.25">
      <c r="A95131">
        <v>95129</v>
      </c>
      <c r="B95131">
        <v>4537.8617673528297</v>
      </c>
      <c r="C95131">
        <v>1710.61884601004</v>
      </c>
    </row>
    <row r="95132" spans="1:3" x14ac:dyDescent="0.25">
      <c r="A95132">
        <v>95130</v>
      </c>
      <c r="B95132">
        <v>1890.6849744881099</v>
      </c>
      <c r="C95132">
        <v>1453.8675069329399</v>
      </c>
    </row>
    <row r="95133" spans="1:3" x14ac:dyDescent="0.25">
      <c r="A95133">
        <v>95131</v>
      </c>
      <c r="B95133">
        <v>795.35306572352999</v>
      </c>
      <c r="C95133">
        <v>1395.7801673005699</v>
      </c>
    </row>
    <row r="95134" spans="1:3" x14ac:dyDescent="0.25">
      <c r="A95134">
        <v>95132</v>
      </c>
      <c r="B95134">
        <v>2770.9855223360601</v>
      </c>
      <c r="C95134">
        <v>1674.47611881751</v>
      </c>
    </row>
    <row r="95135" spans="1:3" x14ac:dyDescent="0.25">
      <c r="A95135">
        <v>95133</v>
      </c>
      <c r="B95135">
        <v>2719.1122601321199</v>
      </c>
      <c r="C95135">
        <v>2525.4084956469001</v>
      </c>
    </row>
    <row r="95136" spans="1:3" x14ac:dyDescent="0.25">
      <c r="A95136">
        <v>95134</v>
      </c>
      <c r="B95136">
        <v>5013.4477123255501</v>
      </c>
      <c r="C95136">
        <v>3245.6692191901602</v>
      </c>
    </row>
    <row r="95137" spans="1:3" x14ac:dyDescent="0.25">
      <c r="A95137">
        <v>95135</v>
      </c>
      <c r="B95137">
        <v>2817.7409002829099</v>
      </c>
      <c r="C95137">
        <v>781.02141492988403</v>
      </c>
    </row>
    <row r="95138" spans="1:3" x14ac:dyDescent="0.25">
      <c r="A95138">
        <v>95136</v>
      </c>
      <c r="B95138">
        <v>3979.7079822339701</v>
      </c>
      <c r="C95138">
        <v>2677.9742520885002</v>
      </c>
    </row>
    <row r="95139" spans="1:3" x14ac:dyDescent="0.25">
      <c r="A95139">
        <v>95137</v>
      </c>
      <c r="B95139">
        <v>4313.1662946227798</v>
      </c>
      <c r="C95139">
        <v>211.629722656984</v>
      </c>
    </row>
    <row r="95140" spans="1:3" x14ac:dyDescent="0.25">
      <c r="A95140">
        <v>95138</v>
      </c>
      <c r="B95140">
        <v>1098.6186858261501</v>
      </c>
      <c r="C95140">
        <v>3130.25788762407</v>
      </c>
    </row>
    <row r="95141" spans="1:3" x14ac:dyDescent="0.25">
      <c r="A95141">
        <v>95139</v>
      </c>
      <c r="B95141">
        <v>2610.5090413099701</v>
      </c>
      <c r="C95141">
        <v>3290.03475346702</v>
      </c>
    </row>
    <row r="95142" spans="1:3" x14ac:dyDescent="0.25">
      <c r="A95142">
        <v>95140</v>
      </c>
      <c r="B95142">
        <v>1208.1894716112499</v>
      </c>
      <c r="C95142">
        <v>2918.4289871482802</v>
      </c>
    </row>
    <row r="95143" spans="1:3" x14ac:dyDescent="0.25">
      <c r="A95143">
        <v>95141</v>
      </c>
      <c r="B95143">
        <v>3219.25056243881</v>
      </c>
      <c r="C95143">
        <v>2499.05415491146</v>
      </c>
    </row>
    <row r="95144" spans="1:3" x14ac:dyDescent="0.25">
      <c r="A95144">
        <v>95142</v>
      </c>
      <c r="B95144">
        <v>3452.1313427131099</v>
      </c>
      <c r="C95144">
        <v>3145.2049835263902</v>
      </c>
    </row>
    <row r="95145" spans="1:3" x14ac:dyDescent="0.25">
      <c r="A95145">
        <v>95143</v>
      </c>
      <c r="B95145">
        <v>1980.04935034855</v>
      </c>
      <c r="C95145">
        <v>1164.6564791333101</v>
      </c>
    </row>
    <row r="95146" spans="1:3" x14ac:dyDescent="0.25">
      <c r="A95146">
        <v>95144</v>
      </c>
      <c r="B95146">
        <v>1292.8424762908601</v>
      </c>
      <c r="C95146">
        <v>3175.8566713862501</v>
      </c>
    </row>
    <row r="95147" spans="1:3" x14ac:dyDescent="0.25">
      <c r="A95147">
        <v>95145</v>
      </c>
      <c r="B95147">
        <v>2333.4648465728601</v>
      </c>
      <c r="C95147">
        <v>544.19659997744009</v>
      </c>
    </row>
    <row r="95148" spans="1:3" x14ac:dyDescent="0.25">
      <c r="A95148">
        <v>95146</v>
      </c>
      <c r="B95148">
        <v>3258.2008163916598</v>
      </c>
      <c r="C95148">
        <v>3191.6902577393498</v>
      </c>
    </row>
    <row r="95149" spans="1:3" x14ac:dyDescent="0.25">
      <c r="A95149">
        <v>95147</v>
      </c>
      <c r="B95149">
        <v>2090.9926855385502</v>
      </c>
      <c r="C95149">
        <v>375.80667592864</v>
      </c>
    </row>
    <row r="95150" spans="1:3" x14ac:dyDescent="0.25">
      <c r="A95150">
        <v>95148</v>
      </c>
      <c r="B95150">
        <v>2540.9122154740699</v>
      </c>
      <c r="C95150">
        <v>2350.49957850688</v>
      </c>
    </row>
    <row r="95151" spans="1:3" x14ac:dyDescent="0.25">
      <c r="A95151">
        <v>95149</v>
      </c>
      <c r="B95151">
        <v>1154.02656200815</v>
      </c>
      <c r="C95151">
        <v>1635.87237760627</v>
      </c>
    </row>
    <row r="95152" spans="1:3" x14ac:dyDescent="0.25">
      <c r="A95152">
        <v>95150</v>
      </c>
      <c r="B95152">
        <v>3486.9204408996702</v>
      </c>
      <c r="C95152">
        <v>3075.4005030662302</v>
      </c>
    </row>
    <row r="95153" spans="1:3" x14ac:dyDescent="0.25">
      <c r="A95153">
        <v>95151</v>
      </c>
      <c r="B95153">
        <v>4288.5996669111209</v>
      </c>
      <c r="C95153">
        <v>3134.3676319647898</v>
      </c>
    </row>
    <row r="95154" spans="1:3" x14ac:dyDescent="0.25">
      <c r="A95154">
        <v>95152</v>
      </c>
      <c r="B95154">
        <v>3141.2677818540101</v>
      </c>
      <c r="C95154">
        <v>2349.2169556031699</v>
      </c>
    </row>
    <row r="95155" spans="1:3" x14ac:dyDescent="0.25">
      <c r="A95155">
        <v>95153</v>
      </c>
      <c r="B95155">
        <v>2794.8657540203999</v>
      </c>
      <c r="C95155">
        <v>127.479929809152</v>
      </c>
    </row>
    <row r="95156" spans="1:3" x14ac:dyDescent="0.25">
      <c r="A95156">
        <v>95154</v>
      </c>
      <c r="B95156">
        <v>368.27131100015401</v>
      </c>
      <c r="C95156">
        <v>1877.1156594474601</v>
      </c>
    </row>
    <row r="95157" spans="1:3" x14ac:dyDescent="0.25">
      <c r="A95157">
        <v>95155</v>
      </c>
      <c r="B95157">
        <v>3319.7056522318999</v>
      </c>
      <c r="C95157">
        <v>1657.89544536774</v>
      </c>
    </row>
    <row r="95158" spans="1:3" x14ac:dyDescent="0.25">
      <c r="A95158">
        <v>95156</v>
      </c>
      <c r="B95158">
        <v>2239.09195880376</v>
      </c>
      <c r="C95158">
        <v>2577.0508611676</v>
      </c>
    </row>
    <row r="95159" spans="1:3" x14ac:dyDescent="0.25">
      <c r="A95159">
        <v>95157</v>
      </c>
      <c r="B95159">
        <v>4162.4183947885786</v>
      </c>
      <c r="C95159">
        <v>1974.4622093393</v>
      </c>
    </row>
    <row r="95160" spans="1:3" x14ac:dyDescent="0.25">
      <c r="A95160">
        <v>95158</v>
      </c>
      <c r="B95160">
        <v>3019.5834301427299</v>
      </c>
      <c r="C95160">
        <v>3336.5725933230301</v>
      </c>
    </row>
    <row r="95161" spans="1:3" x14ac:dyDescent="0.25">
      <c r="A95161">
        <v>95159</v>
      </c>
      <c r="B95161">
        <v>2012.0291084052301</v>
      </c>
      <c r="C95161">
        <v>2300.2764761174999</v>
      </c>
    </row>
    <row r="95162" spans="1:3" x14ac:dyDescent="0.25">
      <c r="A95162">
        <v>95160</v>
      </c>
      <c r="B95162">
        <v>4330.29347335493</v>
      </c>
      <c r="C95162">
        <v>1150.6253855524601</v>
      </c>
    </row>
    <row r="95163" spans="1:3" x14ac:dyDescent="0.25">
      <c r="A95163">
        <v>95161</v>
      </c>
      <c r="B95163">
        <v>5045.7710428035798</v>
      </c>
      <c r="C95163">
        <v>2439.9027739510602</v>
      </c>
    </row>
    <row r="95164" spans="1:3" x14ac:dyDescent="0.25">
      <c r="A95164">
        <v>95162</v>
      </c>
      <c r="B95164">
        <v>2980.532514072439</v>
      </c>
      <c r="C95164">
        <v>1942.87963052227</v>
      </c>
    </row>
    <row r="95165" spans="1:3" x14ac:dyDescent="0.25">
      <c r="A95165">
        <v>95163</v>
      </c>
      <c r="B95165">
        <v>1911.0695214696</v>
      </c>
      <c r="C95165">
        <v>1158.76079744665</v>
      </c>
    </row>
    <row r="95166" spans="1:3" x14ac:dyDescent="0.25">
      <c r="A95166">
        <v>95164</v>
      </c>
      <c r="B95166">
        <v>1373.9466703959099</v>
      </c>
      <c r="C95166">
        <v>921.94458238529694</v>
      </c>
    </row>
    <row r="95167" spans="1:3" x14ac:dyDescent="0.25">
      <c r="A95167">
        <v>95165</v>
      </c>
      <c r="B95167">
        <v>2797.2282864141998</v>
      </c>
      <c r="C95167">
        <v>751.25112142384796</v>
      </c>
    </row>
    <row r="95168" spans="1:3" x14ac:dyDescent="0.25">
      <c r="A95168">
        <v>95166</v>
      </c>
      <c r="B95168">
        <v>4943.6673609528298</v>
      </c>
      <c r="C95168">
        <v>3261.1118788786598</v>
      </c>
    </row>
    <row r="95169" spans="1:3" x14ac:dyDescent="0.25">
      <c r="A95169">
        <v>95167</v>
      </c>
      <c r="B95169">
        <v>4814.02685320009</v>
      </c>
      <c r="C95169">
        <v>3287.4043130639002</v>
      </c>
    </row>
    <row r="95170" spans="1:3" x14ac:dyDescent="0.25">
      <c r="A95170">
        <v>95168</v>
      </c>
      <c r="B95170">
        <v>772.68748707815098</v>
      </c>
      <c r="C95170">
        <v>1979.9990693810901</v>
      </c>
    </row>
    <row r="95171" spans="1:3" x14ac:dyDescent="0.25">
      <c r="A95171">
        <v>95169</v>
      </c>
      <c r="B95171">
        <v>4631.6201356695101</v>
      </c>
      <c r="C95171">
        <v>3268.9275056237002</v>
      </c>
    </row>
    <row r="95172" spans="1:3" x14ac:dyDescent="0.25">
      <c r="A95172">
        <v>95170</v>
      </c>
      <c r="B95172">
        <v>1645.9037153263</v>
      </c>
      <c r="C95172">
        <v>1915.2951458876501</v>
      </c>
    </row>
    <row r="95173" spans="1:3" x14ac:dyDescent="0.25">
      <c r="A95173">
        <v>95171</v>
      </c>
      <c r="B95173">
        <v>1688.1990054067701</v>
      </c>
      <c r="C95173">
        <v>3361.5955686703501</v>
      </c>
    </row>
    <row r="95174" spans="1:3" x14ac:dyDescent="0.25">
      <c r="A95174">
        <v>95172</v>
      </c>
      <c r="B95174">
        <v>4067.1343487397999</v>
      </c>
      <c r="C95174">
        <v>3011.40185863532</v>
      </c>
    </row>
    <row r="95175" spans="1:3" x14ac:dyDescent="0.25">
      <c r="A95175">
        <v>95173</v>
      </c>
      <c r="B95175">
        <v>4459.8159640337399</v>
      </c>
      <c r="C95175">
        <v>1144.65851718114</v>
      </c>
    </row>
    <row r="95176" spans="1:3" x14ac:dyDescent="0.25">
      <c r="A95176">
        <v>95174</v>
      </c>
      <c r="B95176">
        <v>891.21590472479909</v>
      </c>
      <c r="C95176">
        <v>2736.2949945272799</v>
      </c>
    </row>
    <row r="95177" spans="1:3" x14ac:dyDescent="0.25">
      <c r="A95177">
        <v>95175</v>
      </c>
      <c r="B95177">
        <v>175.478994978125</v>
      </c>
      <c r="C95177">
        <v>3134.1962609747002</v>
      </c>
    </row>
    <row r="95178" spans="1:3" x14ac:dyDescent="0.25">
      <c r="A95178">
        <v>95176</v>
      </c>
      <c r="B95178">
        <v>4842.3826540845903</v>
      </c>
      <c r="C95178">
        <v>2484.3141663573901</v>
      </c>
    </row>
    <row r="95179" spans="1:3" x14ac:dyDescent="0.25">
      <c r="A95179">
        <v>95177</v>
      </c>
      <c r="B95179">
        <v>1289.0069907790701</v>
      </c>
      <c r="C95179">
        <v>2572.5855727018002</v>
      </c>
    </row>
    <row r="95180" spans="1:3" x14ac:dyDescent="0.25">
      <c r="A95180">
        <v>95178</v>
      </c>
      <c r="B95180">
        <v>4942.8976092064504</v>
      </c>
      <c r="C95180">
        <v>2224.2770022792502</v>
      </c>
    </row>
    <row r="95181" spans="1:3" x14ac:dyDescent="0.25">
      <c r="A95181">
        <v>95179</v>
      </c>
      <c r="B95181">
        <v>602.475941699283</v>
      </c>
      <c r="C95181">
        <v>2417.21826243645</v>
      </c>
    </row>
    <row r="95182" spans="1:3" x14ac:dyDescent="0.25">
      <c r="A95182">
        <v>95180</v>
      </c>
      <c r="B95182">
        <v>2674.5674826792001</v>
      </c>
      <c r="C95182">
        <v>1338.3912885724701</v>
      </c>
    </row>
    <row r="95183" spans="1:3" x14ac:dyDescent="0.25">
      <c r="A95183">
        <v>95181</v>
      </c>
      <c r="B95183">
        <v>2734.3405938902201</v>
      </c>
      <c r="C95183">
        <v>1752.1579908091601</v>
      </c>
    </row>
    <row r="95184" spans="1:3" x14ac:dyDescent="0.25">
      <c r="A95184">
        <v>95182</v>
      </c>
      <c r="B95184">
        <v>1027.1996669801899</v>
      </c>
      <c r="C95184">
        <v>2286.6179298607799</v>
      </c>
    </row>
    <row r="95185" spans="1:3" x14ac:dyDescent="0.25">
      <c r="A95185">
        <v>95183</v>
      </c>
      <c r="B95185">
        <v>1318.61763900496</v>
      </c>
      <c r="C95185">
        <v>3002.9037061119898</v>
      </c>
    </row>
    <row r="95186" spans="1:3" x14ac:dyDescent="0.25">
      <c r="A95186">
        <v>95184</v>
      </c>
      <c r="B95186">
        <v>3865.3288914457898</v>
      </c>
      <c r="C95186">
        <v>2606.9042502591401</v>
      </c>
    </row>
    <row r="95187" spans="1:3" x14ac:dyDescent="0.25">
      <c r="A95187">
        <v>95185</v>
      </c>
      <c r="B95187">
        <v>4099.3629667995601</v>
      </c>
      <c r="C95187">
        <v>2111.6602409247298</v>
      </c>
    </row>
    <row r="95188" spans="1:3" x14ac:dyDescent="0.25">
      <c r="A95188">
        <v>95186</v>
      </c>
      <c r="B95188">
        <v>1592.3917506763701</v>
      </c>
      <c r="C95188">
        <v>1136.3532363250699</v>
      </c>
    </row>
    <row r="95189" spans="1:3" x14ac:dyDescent="0.25">
      <c r="A95189">
        <v>95187</v>
      </c>
      <c r="B95189">
        <v>2937.2638602588399</v>
      </c>
      <c r="C95189">
        <v>3094.22529429615</v>
      </c>
    </row>
    <row r="95190" spans="1:3" x14ac:dyDescent="0.25">
      <c r="A95190">
        <v>95188</v>
      </c>
      <c r="B95190">
        <v>2500.2234099417001</v>
      </c>
      <c r="C95190">
        <v>556.37356892050002</v>
      </c>
    </row>
    <row r="95191" spans="1:3" x14ac:dyDescent="0.25">
      <c r="A95191">
        <v>95189</v>
      </c>
      <c r="B95191">
        <v>4989.3644509210499</v>
      </c>
      <c r="C95191">
        <v>3082.00442752653</v>
      </c>
    </row>
    <row r="95192" spans="1:3" x14ac:dyDescent="0.25">
      <c r="A95192">
        <v>95190</v>
      </c>
      <c r="B95192">
        <v>435.72276275708998</v>
      </c>
      <c r="C95192">
        <v>1286.5813428681399</v>
      </c>
    </row>
    <row r="95193" spans="1:3" x14ac:dyDescent="0.25">
      <c r="A95193">
        <v>95191</v>
      </c>
      <c r="B95193">
        <v>4490.8787490473705</v>
      </c>
      <c r="C95193">
        <v>1799.74157518027</v>
      </c>
    </row>
    <row r="95194" spans="1:3" x14ac:dyDescent="0.25">
      <c r="A95194">
        <v>95192</v>
      </c>
      <c r="B95194">
        <v>3247.7546527058398</v>
      </c>
      <c r="C95194">
        <v>885.31095446505208</v>
      </c>
    </row>
    <row r="95195" spans="1:3" x14ac:dyDescent="0.25">
      <c r="A95195">
        <v>95193</v>
      </c>
      <c r="B95195">
        <v>1316.9460376223201</v>
      </c>
      <c r="C95195">
        <v>2928.2624255995001</v>
      </c>
    </row>
    <row r="95196" spans="1:3" x14ac:dyDescent="0.25">
      <c r="A95196">
        <v>95194</v>
      </c>
      <c r="B95196">
        <v>2547.5569444273001</v>
      </c>
      <c r="C95196">
        <v>1355.0636696269301</v>
      </c>
    </row>
    <row r="95197" spans="1:3" x14ac:dyDescent="0.25">
      <c r="A95197">
        <v>95195</v>
      </c>
      <c r="B95197">
        <v>3519.7016298622898</v>
      </c>
      <c r="C95197">
        <v>2525.8176427591802</v>
      </c>
    </row>
    <row r="95198" spans="1:3" x14ac:dyDescent="0.25">
      <c r="A95198">
        <v>95196</v>
      </c>
      <c r="B95198">
        <v>4399.8882863466097</v>
      </c>
      <c r="C95198">
        <v>200.63426181269199</v>
      </c>
    </row>
    <row r="95199" spans="1:3" x14ac:dyDescent="0.25">
      <c r="A95199">
        <v>95197</v>
      </c>
      <c r="B95199">
        <v>2051.2419240120898</v>
      </c>
      <c r="C95199">
        <v>458.29540626110611</v>
      </c>
    </row>
    <row r="95200" spans="1:3" x14ac:dyDescent="0.25">
      <c r="A95200">
        <v>95198</v>
      </c>
      <c r="B95200">
        <v>685.19870948200105</v>
      </c>
      <c r="C95200">
        <v>3139.2867672144298</v>
      </c>
    </row>
    <row r="95201" spans="1:3" x14ac:dyDescent="0.25">
      <c r="A95201">
        <v>95199</v>
      </c>
      <c r="B95201">
        <v>3506.70306552086</v>
      </c>
      <c r="C95201">
        <v>2627.6366605036101</v>
      </c>
    </row>
    <row r="95202" spans="1:3" x14ac:dyDescent="0.25">
      <c r="A95202">
        <v>95200</v>
      </c>
      <c r="B95202">
        <v>1267.45896799006</v>
      </c>
      <c r="C95202">
        <v>953.81685890798292</v>
      </c>
    </row>
    <row r="95203" spans="1:3" x14ac:dyDescent="0.25">
      <c r="A95203">
        <v>95201</v>
      </c>
      <c r="B95203">
        <v>2260.2036043799098</v>
      </c>
      <c r="C95203">
        <v>3280.51550157255</v>
      </c>
    </row>
    <row r="95204" spans="1:3" x14ac:dyDescent="0.25">
      <c r="A95204">
        <v>95202</v>
      </c>
      <c r="B95204">
        <v>3926.9486747912802</v>
      </c>
      <c r="C95204">
        <v>2665.8198263422501</v>
      </c>
    </row>
    <row r="95205" spans="1:3" x14ac:dyDescent="0.25">
      <c r="A95205">
        <v>95203</v>
      </c>
      <c r="B95205">
        <v>2200.7994552272198</v>
      </c>
      <c r="C95205">
        <v>126.00739900107401</v>
      </c>
    </row>
    <row r="95206" spans="1:3" x14ac:dyDescent="0.25">
      <c r="A95206">
        <v>95204</v>
      </c>
      <c r="B95206">
        <v>4666.2478202783304</v>
      </c>
      <c r="C95206">
        <v>2796.7110170600499</v>
      </c>
    </row>
    <row r="95207" spans="1:3" x14ac:dyDescent="0.25">
      <c r="A95207">
        <v>95205</v>
      </c>
      <c r="B95207">
        <v>2986</v>
      </c>
      <c r="C95207">
        <v>1731.35655172785</v>
      </c>
    </row>
    <row r="95208" spans="1:3" x14ac:dyDescent="0.25">
      <c r="A95208">
        <v>95206</v>
      </c>
      <c r="B95208">
        <v>4683.9928342845014</v>
      </c>
      <c r="C95208">
        <v>3110.5934697354601</v>
      </c>
    </row>
    <row r="95209" spans="1:3" x14ac:dyDescent="0.25">
      <c r="A95209">
        <v>95207</v>
      </c>
      <c r="B95209">
        <v>4602.3023960742603</v>
      </c>
      <c r="C95209">
        <v>3103.96799517303</v>
      </c>
    </row>
    <row r="95210" spans="1:3" x14ac:dyDescent="0.25">
      <c r="A95210">
        <v>95208</v>
      </c>
      <c r="B95210">
        <v>1653.8530622772801</v>
      </c>
      <c r="C95210">
        <v>2075.1448287696298</v>
      </c>
    </row>
    <row r="95211" spans="1:3" x14ac:dyDescent="0.25">
      <c r="A95211">
        <v>95209</v>
      </c>
      <c r="B95211">
        <v>4235.4642367157503</v>
      </c>
      <c r="C95211">
        <v>2809.0373036373799</v>
      </c>
    </row>
    <row r="95212" spans="1:3" x14ac:dyDescent="0.25">
      <c r="A95212">
        <v>95210</v>
      </c>
      <c r="B95212">
        <v>2435.5214290263498</v>
      </c>
      <c r="C95212">
        <v>321.64017334837803</v>
      </c>
    </row>
    <row r="95213" spans="1:3" x14ac:dyDescent="0.25">
      <c r="A95213">
        <v>95211</v>
      </c>
      <c r="B95213">
        <v>2285.1091766121099</v>
      </c>
      <c r="C95213">
        <v>1638.74388672332</v>
      </c>
    </row>
    <row r="95214" spans="1:3" x14ac:dyDescent="0.25">
      <c r="A95214">
        <v>95212</v>
      </c>
      <c r="B95214">
        <v>4578.86023929766</v>
      </c>
      <c r="C95214">
        <v>1784.8986925229001</v>
      </c>
    </row>
    <row r="95215" spans="1:3" x14ac:dyDescent="0.25">
      <c r="A95215">
        <v>95213</v>
      </c>
      <c r="B95215">
        <v>4383.7730334076796</v>
      </c>
      <c r="C95215">
        <v>2102.4844492960401</v>
      </c>
    </row>
    <row r="95216" spans="1:3" x14ac:dyDescent="0.25">
      <c r="A95216">
        <v>95214</v>
      </c>
      <c r="B95216">
        <v>2522.48854279732</v>
      </c>
      <c r="C95216">
        <v>3128.53245469576</v>
      </c>
    </row>
    <row r="95217" spans="1:3" x14ac:dyDescent="0.25">
      <c r="A95217">
        <v>95215</v>
      </c>
      <c r="B95217">
        <v>3056.66405222096</v>
      </c>
      <c r="C95217">
        <v>120.63939844398899</v>
      </c>
    </row>
    <row r="95218" spans="1:3" x14ac:dyDescent="0.25">
      <c r="A95218">
        <v>95216</v>
      </c>
      <c r="B95218">
        <v>2726.7064225948302</v>
      </c>
      <c r="C95218">
        <v>1474.68217121015</v>
      </c>
    </row>
    <row r="95219" spans="1:3" x14ac:dyDescent="0.25">
      <c r="A95219">
        <v>95217</v>
      </c>
      <c r="B95219">
        <v>4560.67859567903</v>
      </c>
      <c r="C95219">
        <v>2803.6758266963998</v>
      </c>
    </row>
    <row r="95220" spans="1:3" x14ac:dyDescent="0.25">
      <c r="A95220">
        <v>95218</v>
      </c>
      <c r="B95220">
        <v>336.12160063209097</v>
      </c>
      <c r="C95220">
        <v>2020.36688860046</v>
      </c>
    </row>
    <row r="95221" spans="1:3" x14ac:dyDescent="0.25">
      <c r="A95221">
        <v>95219</v>
      </c>
      <c r="B95221">
        <v>496.88577236999703</v>
      </c>
      <c r="C95221">
        <v>1136.4909746267199</v>
      </c>
    </row>
    <row r="95222" spans="1:3" x14ac:dyDescent="0.25">
      <c r="A95222">
        <v>95220</v>
      </c>
      <c r="B95222">
        <v>1304.9968871015401</v>
      </c>
      <c r="C95222">
        <v>2104.4393112382199</v>
      </c>
    </row>
    <row r="95223" spans="1:3" x14ac:dyDescent="0.25">
      <c r="A95223">
        <v>95221</v>
      </c>
      <c r="B95223">
        <v>4420.0506764670599</v>
      </c>
      <c r="C95223">
        <v>568.35051395746302</v>
      </c>
    </row>
    <row r="95224" spans="1:3" x14ac:dyDescent="0.25">
      <c r="A95224">
        <v>95222</v>
      </c>
      <c r="B95224">
        <v>3336.2943100381599</v>
      </c>
      <c r="C95224">
        <v>3356.2408956908298</v>
      </c>
    </row>
    <row r="95225" spans="1:3" x14ac:dyDescent="0.25">
      <c r="A95225">
        <v>95223</v>
      </c>
      <c r="B95225">
        <v>3501.9321437202502</v>
      </c>
      <c r="C95225">
        <v>201.90760888154401</v>
      </c>
    </row>
    <row r="95226" spans="1:3" x14ac:dyDescent="0.25">
      <c r="A95226">
        <v>95224</v>
      </c>
      <c r="B95226">
        <v>787.4414718022681</v>
      </c>
      <c r="C95226">
        <v>3168.78533250904</v>
      </c>
    </row>
    <row r="95227" spans="1:3" x14ac:dyDescent="0.25">
      <c r="A95227">
        <v>95225</v>
      </c>
      <c r="B95227">
        <v>4445.6009623548498</v>
      </c>
      <c r="C95227">
        <v>2727.1544989963099</v>
      </c>
    </row>
    <row r="95228" spans="1:3" x14ac:dyDescent="0.25">
      <c r="A95228">
        <v>95226</v>
      </c>
      <c r="B95228">
        <v>3924.8061613684899</v>
      </c>
      <c r="C95228">
        <v>2837.3450327733499</v>
      </c>
    </row>
    <row r="95229" spans="1:3" x14ac:dyDescent="0.25">
      <c r="A95229">
        <v>95227</v>
      </c>
      <c r="B95229">
        <v>4125.1668970866494</v>
      </c>
      <c r="C95229">
        <v>3319.77684118763</v>
      </c>
    </row>
    <row r="95230" spans="1:3" x14ac:dyDescent="0.25">
      <c r="A95230">
        <v>95228</v>
      </c>
      <c r="B95230">
        <v>1205.7915755425199</v>
      </c>
      <c r="C95230">
        <v>691.73845159157099</v>
      </c>
    </row>
    <row r="95231" spans="1:3" x14ac:dyDescent="0.25">
      <c r="A95231">
        <v>95229</v>
      </c>
      <c r="B95231">
        <v>1692.4046339157601</v>
      </c>
      <c r="C95231">
        <v>3195.9700054116402</v>
      </c>
    </row>
    <row r="95232" spans="1:3" x14ac:dyDescent="0.25">
      <c r="A95232">
        <v>95230</v>
      </c>
      <c r="B95232">
        <v>2635.2298772710301</v>
      </c>
      <c r="C95232">
        <v>1511.4181786265401</v>
      </c>
    </row>
    <row r="95233" spans="1:3" x14ac:dyDescent="0.25">
      <c r="A95233">
        <v>95231</v>
      </c>
      <c r="B95233">
        <v>4455.1159245138897</v>
      </c>
      <c r="C95233">
        <v>1285.5146007831199</v>
      </c>
    </row>
    <row r="95234" spans="1:3" x14ac:dyDescent="0.25">
      <c r="A95234">
        <v>95232</v>
      </c>
      <c r="B95234">
        <v>2180.5426093645301</v>
      </c>
      <c r="C95234">
        <v>159.2766863695</v>
      </c>
    </row>
    <row r="95235" spans="1:3" x14ac:dyDescent="0.25">
      <c r="A95235">
        <v>95233</v>
      </c>
      <c r="B95235">
        <v>3016.0086700127499</v>
      </c>
      <c r="C95235">
        <v>3240.01416367615</v>
      </c>
    </row>
    <row r="95236" spans="1:3" x14ac:dyDescent="0.25">
      <c r="A95236">
        <v>95234</v>
      </c>
      <c r="B95236">
        <v>325.15432317730898</v>
      </c>
      <c r="C95236">
        <v>3094.779515838869</v>
      </c>
    </row>
    <row r="95237" spans="1:3" x14ac:dyDescent="0.25">
      <c r="A95237">
        <v>95235</v>
      </c>
      <c r="B95237">
        <v>31.394283452336602</v>
      </c>
      <c r="C95237">
        <v>3279.6196648581099</v>
      </c>
    </row>
    <row r="95238" spans="1:3" x14ac:dyDescent="0.25">
      <c r="A95238">
        <v>95236</v>
      </c>
      <c r="B95238">
        <v>2250.2832256233401</v>
      </c>
      <c r="C95238">
        <v>2400.3633244799898</v>
      </c>
    </row>
    <row r="95239" spans="1:3" x14ac:dyDescent="0.25">
      <c r="A95239">
        <v>95237</v>
      </c>
      <c r="B95239">
        <v>685.53698424703498</v>
      </c>
      <c r="C95239">
        <v>2392.94552564985</v>
      </c>
    </row>
    <row r="95240" spans="1:3" x14ac:dyDescent="0.25">
      <c r="A95240">
        <v>95238</v>
      </c>
      <c r="B95240">
        <v>802.83890373434008</v>
      </c>
      <c r="C95240">
        <v>3173.3731503590898</v>
      </c>
    </row>
    <row r="95241" spans="1:3" x14ac:dyDescent="0.25">
      <c r="A95241">
        <v>95239</v>
      </c>
      <c r="B95241">
        <v>5014.5842657091707</v>
      </c>
      <c r="C95241">
        <v>2080.9967924748898</v>
      </c>
    </row>
    <row r="95242" spans="1:3" x14ac:dyDescent="0.25">
      <c r="A95242">
        <v>95240</v>
      </c>
      <c r="B95242">
        <v>3426.60314457399</v>
      </c>
      <c r="C95242">
        <v>1652.13353602036</v>
      </c>
    </row>
    <row r="95243" spans="1:3" x14ac:dyDescent="0.25">
      <c r="A95243">
        <v>95241</v>
      </c>
      <c r="B95243">
        <v>4345.4308678296793</v>
      </c>
      <c r="C95243">
        <v>670.89611855654005</v>
      </c>
    </row>
    <row r="95244" spans="1:3" x14ac:dyDescent="0.25">
      <c r="A95244">
        <v>95242</v>
      </c>
      <c r="B95244">
        <v>2376.2897194074799</v>
      </c>
      <c r="C95244">
        <v>1748.6030763254</v>
      </c>
    </row>
    <row r="95245" spans="1:3" x14ac:dyDescent="0.25">
      <c r="A95245">
        <v>95243</v>
      </c>
      <c r="B95245">
        <v>396.74911478852198</v>
      </c>
      <c r="C95245">
        <v>3087.79385923267</v>
      </c>
    </row>
    <row r="95246" spans="1:3" x14ac:dyDescent="0.25">
      <c r="A95246">
        <v>95244</v>
      </c>
      <c r="B95246">
        <v>682.34834319953791</v>
      </c>
      <c r="C95246">
        <v>385.816731431812</v>
      </c>
    </row>
    <row r="95247" spans="1:3" x14ac:dyDescent="0.25">
      <c r="A95247">
        <v>95245</v>
      </c>
      <c r="B95247">
        <v>146.99881086036601</v>
      </c>
      <c r="C95247">
        <v>2735.6438721113</v>
      </c>
    </row>
    <row r="95248" spans="1:3" x14ac:dyDescent="0.25">
      <c r="A95248">
        <v>95246</v>
      </c>
      <c r="B95248">
        <v>3818.9803663161101</v>
      </c>
      <c r="C95248">
        <v>607.90455362190494</v>
      </c>
    </row>
    <row r="95249" spans="1:3" x14ac:dyDescent="0.25">
      <c r="A95249">
        <v>95247</v>
      </c>
      <c r="B95249">
        <v>1446.96571917192</v>
      </c>
      <c r="C95249">
        <v>2975.2348143335898</v>
      </c>
    </row>
    <row r="95250" spans="1:3" x14ac:dyDescent="0.25">
      <c r="A95250">
        <v>95248</v>
      </c>
      <c r="B95250">
        <v>4915.8378201863898</v>
      </c>
      <c r="C95250">
        <v>2079.3595257965399</v>
      </c>
    </row>
    <row r="95251" spans="1:3" x14ac:dyDescent="0.25">
      <c r="A95251">
        <v>95249</v>
      </c>
      <c r="B95251">
        <v>2960.6068019428099</v>
      </c>
      <c r="C95251">
        <v>360.12861543906899</v>
      </c>
    </row>
    <row r="95252" spans="1:3" x14ac:dyDescent="0.25">
      <c r="A95252">
        <v>95250</v>
      </c>
      <c r="B95252">
        <v>3027.8162923002901</v>
      </c>
      <c r="C95252">
        <v>596.450894937979</v>
      </c>
    </row>
    <row r="95253" spans="1:3" x14ac:dyDescent="0.25">
      <c r="A95253">
        <v>95251</v>
      </c>
      <c r="B95253">
        <v>4259.2606421656201</v>
      </c>
      <c r="C95253">
        <v>323.86374307215101</v>
      </c>
    </row>
    <row r="95254" spans="1:3" x14ac:dyDescent="0.25">
      <c r="A95254">
        <v>95252</v>
      </c>
      <c r="B95254">
        <v>2427.4094746513401</v>
      </c>
      <c r="C95254">
        <v>1296.6529581791001</v>
      </c>
    </row>
    <row r="95255" spans="1:3" x14ac:dyDescent="0.25">
      <c r="A95255">
        <v>95253</v>
      </c>
      <c r="B95255">
        <v>3679.7160654975801</v>
      </c>
      <c r="C95255">
        <v>569.23402301156102</v>
      </c>
    </row>
    <row r="95256" spans="1:3" x14ac:dyDescent="0.25">
      <c r="A95256">
        <v>95254</v>
      </c>
      <c r="B95256">
        <v>2717.1227093575399</v>
      </c>
      <c r="C95256">
        <v>3111.7096610828598</v>
      </c>
    </row>
    <row r="95257" spans="1:3" x14ac:dyDescent="0.25">
      <c r="A95257">
        <v>95255</v>
      </c>
      <c r="B95257">
        <v>1112.16869815891</v>
      </c>
      <c r="C95257">
        <v>3325.2086399575901</v>
      </c>
    </row>
    <row r="95258" spans="1:3" x14ac:dyDescent="0.25">
      <c r="A95258">
        <v>95256</v>
      </c>
      <c r="B95258">
        <v>4646.1293982596599</v>
      </c>
      <c r="C95258">
        <v>1464.4804121080399</v>
      </c>
    </row>
    <row r="95259" spans="1:3" x14ac:dyDescent="0.25">
      <c r="A95259">
        <v>95257</v>
      </c>
      <c r="B95259">
        <v>4261.35149901967</v>
      </c>
      <c r="C95259">
        <v>135.70777031260599</v>
      </c>
    </row>
    <row r="95260" spans="1:3" x14ac:dyDescent="0.25">
      <c r="A95260">
        <v>95258</v>
      </c>
      <c r="B95260">
        <v>3255.68916683309</v>
      </c>
      <c r="C95260">
        <v>2813.2841772666102</v>
      </c>
    </row>
    <row r="95261" spans="1:3" x14ac:dyDescent="0.25">
      <c r="A95261">
        <v>95259</v>
      </c>
      <c r="B95261">
        <v>1337.1417494258999</v>
      </c>
      <c r="C95261">
        <v>2526.0750113249401</v>
      </c>
    </row>
    <row r="95262" spans="1:3" x14ac:dyDescent="0.25">
      <c r="A95262">
        <v>95260</v>
      </c>
      <c r="B95262">
        <v>3677.5114753739899</v>
      </c>
      <c r="C95262">
        <v>2321.15188883567</v>
      </c>
    </row>
    <row r="95263" spans="1:3" x14ac:dyDescent="0.25">
      <c r="A95263">
        <v>95261</v>
      </c>
      <c r="B95263">
        <v>4775.8320848988296</v>
      </c>
      <c r="C95263">
        <v>3080.2264335650498</v>
      </c>
    </row>
    <row r="95264" spans="1:3" x14ac:dyDescent="0.25">
      <c r="A95264">
        <v>95262</v>
      </c>
      <c r="B95264">
        <v>599.73186852592903</v>
      </c>
      <c r="C95264">
        <v>3218.6362203260401</v>
      </c>
    </row>
    <row r="95265" spans="1:3" x14ac:dyDescent="0.25">
      <c r="A95265">
        <v>95263</v>
      </c>
      <c r="B95265">
        <v>761.84895531542497</v>
      </c>
      <c r="C95265">
        <v>2030.8502611112599</v>
      </c>
    </row>
    <row r="95266" spans="1:3" x14ac:dyDescent="0.25">
      <c r="A95266">
        <v>95264</v>
      </c>
      <c r="B95266">
        <v>517.89876337114197</v>
      </c>
      <c r="C95266">
        <v>3348.3944797658201</v>
      </c>
    </row>
    <row r="95267" spans="1:3" x14ac:dyDescent="0.25">
      <c r="A95267">
        <v>95265</v>
      </c>
      <c r="B95267">
        <v>2593.3647731208598</v>
      </c>
      <c r="C95267">
        <v>1979.23430585339</v>
      </c>
    </row>
    <row r="95268" spans="1:3" x14ac:dyDescent="0.25">
      <c r="A95268">
        <v>95266</v>
      </c>
      <c r="B95268">
        <v>1038.2632208983</v>
      </c>
      <c r="C95268">
        <v>1990.1912567510101</v>
      </c>
    </row>
    <row r="95269" spans="1:3" x14ac:dyDescent="0.25">
      <c r="A95269">
        <v>95267</v>
      </c>
      <c r="B95269">
        <v>2550.44056299157</v>
      </c>
      <c r="C95269">
        <v>1032.59359526701</v>
      </c>
    </row>
    <row r="95270" spans="1:3" x14ac:dyDescent="0.25">
      <c r="A95270">
        <v>95268</v>
      </c>
      <c r="B95270">
        <v>2579.5484972385598</v>
      </c>
      <c r="C95270">
        <v>1345.81890671001</v>
      </c>
    </row>
    <row r="95271" spans="1:3" x14ac:dyDescent="0.25">
      <c r="A95271">
        <v>95269</v>
      </c>
      <c r="B95271">
        <v>1757.7723394632301</v>
      </c>
      <c r="C95271">
        <v>1227.7340408233299</v>
      </c>
    </row>
    <row r="95272" spans="1:3" x14ac:dyDescent="0.25">
      <c r="A95272">
        <v>95270</v>
      </c>
      <c r="B95272">
        <v>4644.3801101224999</v>
      </c>
      <c r="C95272">
        <v>2145.86762091423</v>
      </c>
    </row>
    <row r="95273" spans="1:3" x14ac:dyDescent="0.25">
      <c r="A95273">
        <v>95271</v>
      </c>
      <c r="B95273">
        <v>5047.7809628522</v>
      </c>
      <c r="C95273">
        <v>2144.3323664805098</v>
      </c>
    </row>
    <row r="95274" spans="1:3" x14ac:dyDescent="0.25">
      <c r="A95274">
        <v>95272</v>
      </c>
      <c r="B95274">
        <v>4493.3298004960998</v>
      </c>
      <c r="C95274">
        <v>1225.25457179312</v>
      </c>
    </row>
    <row r="95275" spans="1:3" x14ac:dyDescent="0.25">
      <c r="A95275">
        <v>95273</v>
      </c>
      <c r="B95275">
        <v>2907.6787941175999</v>
      </c>
      <c r="C95275">
        <v>1660.31341600418</v>
      </c>
    </row>
    <row r="95276" spans="1:3" x14ac:dyDescent="0.25">
      <c r="A95276">
        <v>95274</v>
      </c>
      <c r="B95276">
        <v>2180.8068012834101</v>
      </c>
      <c r="C95276">
        <v>408.59474865531598</v>
      </c>
    </row>
    <row r="95277" spans="1:3" x14ac:dyDescent="0.25">
      <c r="A95277">
        <v>95275</v>
      </c>
      <c r="B95277">
        <v>1305.9617825903099</v>
      </c>
      <c r="C95277">
        <v>2188.3853183913402</v>
      </c>
    </row>
    <row r="95278" spans="1:3" x14ac:dyDescent="0.25">
      <c r="A95278">
        <v>95276</v>
      </c>
      <c r="B95278">
        <v>3493.44132954415</v>
      </c>
      <c r="C95278">
        <v>423.12853286165603</v>
      </c>
    </row>
    <row r="95279" spans="1:3" x14ac:dyDescent="0.25">
      <c r="A95279">
        <v>95277</v>
      </c>
      <c r="B95279">
        <v>2349.4980307235101</v>
      </c>
      <c r="C95279">
        <v>2006.32421818329</v>
      </c>
    </row>
    <row r="95280" spans="1:3" x14ac:dyDescent="0.25">
      <c r="A95280">
        <v>95278</v>
      </c>
      <c r="B95280">
        <v>4730.3483865714397</v>
      </c>
      <c r="C95280">
        <v>2832.5122530968301</v>
      </c>
    </row>
    <row r="95281" spans="1:3" x14ac:dyDescent="0.25">
      <c r="A95281">
        <v>95279</v>
      </c>
      <c r="B95281">
        <v>831.42361711580509</v>
      </c>
      <c r="C95281">
        <v>3344.5320708916502</v>
      </c>
    </row>
    <row r="95282" spans="1:3" x14ac:dyDescent="0.25">
      <c r="A95282">
        <v>95280</v>
      </c>
      <c r="B95282">
        <v>3563.239357850779</v>
      </c>
      <c r="C95282">
        <v>3017.8472459621598</v>
      </c>
    </row>
    <row r="95283" spans="1:3" x14ac:dyDescent="0.25">
      <c r="A95283">
        <v>95281</v>
      </c>
      <c r="B95283">
        <v>87.829779392929808</v>
      </c>
      <c r="C95283">
        <v>2270.2512375912502</v>
      </c>
    </row>
    <row r="95284" spans="1:3" x14ac:dyDescent="0.25">
      <c r="A95284">
        <v>95282</v>
      </c>
      <c r="B95284">
        <v>4545.6987383324386</v>
      </c>
      <c r="C95284">
        <v>3094.3980536833101</v>
      </c>
    </row>
    <row r="95285" spans="1:3" x14ac:dyDescent="0.25">
      <c r="A95285">
        <v>95283</v>
      </c>
      <c r="B95285">
        <v>4617.3218433566208</v>
      </c>
      <c r="C95285">
        <v>1209.0656449497601</v>
      </c>
    </row>
    <row r="95286" spans="1:3" x14ac:dyDescent="0.25">
      <c r="A95286">
        <v>95284</v>
      </c>
      <c r="B95286">
        <v>610.28289649697194</v>
      </c>
      <c r="C95286">
        <v>1059.4853998511501</v>
      </c>
    </row>
    <row r="95287" spans="1:3" x14ac:dyDescent="0.25">
      <c r="A95287">
        <v>95285</v>
      </c>
      <c r="B95287">
        <v>4982.4898464214102</v>
      </c>
      <c r="C95287">
        <v>2113.7859762478101</v>
      </c>
    </row>
    <row r="95288" spans="1:3" x14ac:dyDescent="0.25">
      <c r="A95288">
        <v>95286</v>
      </c>
      <c r="B95288">
        <v>4480.12534765481</v>
      </c>
      <c r="C95288">
        <v>1623.80002908752</v>
      </c>
    </row>
    <row r="95289" spans="1:3" x14ac:dyDescent="0.25">
      <c r="A95289">
        <v>95287</v>
      </c>
      <c r="B95289">
        <v>2283.92394569613</v>
      </c>
      <c r="C95289">
        <v>102.477181569799</v>
      </c>
    </row>
    <row r="95290" spans="1:3" x14ac:dyDescent="0.25">
      <c r="A95290">
        <v>95288</v>
      </c>
      <c r="B95290">
        <v>464.739278579141</v>
      </c>
      <c r="C95290">
        <v>1239.4413443098899</v>
      </c>
    </row>
    <row r="95291" spans="1:3" x14ac:dyDescent="0.25">
      <c r="A95291">
        <v>95289</v>
      </c>
      <c r="B95291">
        <v>1169.9525196606401</v>
      </c>
      <c r="C95291">
        <v>2439.0110973647102</v>
      </c>
    </row>
    <row r="95292" spans="1:3" x14ac:dyDescent="0.25">
      <c r="A95292">
        <v>95290</v>
      </c>
      <c r="B95292">
        <v>4690.2735572480497</v>
      </c>
      <c r="C95292">
        <v>2036.7434834742701</v>
      </c>
    </row>
    <row r="95293" spans="1:3" x14ac:dyDescent="0.25">
      <c r="A95293">
        <v>95291</v>
      </c>
      <c r="B95293">
        <v>225.63685577537601</v>
      </c>
      <c r="C95293">
        <v>2252.23911957774</v>
      </c>
    </row>
    <row r="95294" spans="1:3" x14ac:dyDescent="0.25">
      <c r="A95294">
        <v>95292</v>
      </c>
      <c r="B95294">
        <v>2958.8242014371399</v>
      </c>
      <c r="C95294">
        <v>3039.50863322952</v>
      </c>
    </row>
    <row r="95295" spans="1:3" x14ac:dyDescent="0.25">
      <c r="A95295">
        <v>95293</v>
      </c>
      <c r="B95295">
        <v>739.18985014926295</v>
      </c>
      <c r="C95295">
        <v>906.74607753547809</v>
      </c>
    </row>
    <row r="95296" spans="1:3" x14ac:dyDescent="0.25">
      <c r="A95296">
        <v>95294</v>
      </c>
      <c r="B95296">
        <v>883.66885987159606</v>
      </c>
      <c r="C95296">
        <v>866.84433451360792</v>
      </c>
    </row>
    <row r="95297" spans="1:3" x14ac:dyDescent="0.25">
      <c r="A95297">
        <v>95295</v>
      </c>
      <c r="B95297">
        <v>4457.2784805076899</v>
      </c>
      <c r="C95297">
        <v>840.24391918476397</v>
      </c>
    </row>
    <row r="95298" spans="1:3" x14ac:dyDescent="0.25">
      <c r="A95298">
        <v>95296</v>
      </c>
      <c r="B95298">
        <v>2582.5661422885901</v>
      </c>
      <c r="C95298">
        <v>2742.6937158166802</v>
      </c>
    </row>
    <row r="95299" spans="1:3" x14ac:dyDescent="0.25">
      <c r="A95299">
        <v>95297</v>
      </c>
      <c r="B95299">
        <v>2588.4673815320898</v>
      </c>
      <c r="C95299">
        <v>2200.5745577703801</v>
      </c>
    </row>
    <row r="95300" spans="1:3" x14ac:dyDescent="0.25">
      <c r="A95300">
        <v>95298</v>
      </c>
      <c r="B95300">
        <v>1278.2451117016701</v>
      </c>
      <c r="C95300">
        <v>3095.754859280039</v>
      </c>
    </row>
    <row r="95301" spans="1:3" x14ac:dyDescent="0.25">
      <c r="A95301">
        <v>95299</v>
      </c>
      <c r="B95301">
        <v>91.114800316423299</v>
      </c>
      <c r="C95301">
        <v>3240.0686687402899</v>
      </c>
    </row>
    <row r="95302" spans="1:3" x14ac:dyDescent="0.25">
      <c r="A95302">
        <v>95300</v>
      </c>
      <c r="B95302">
        <v>4323.9607645089291</v>
      </c>
      <c r="C95302">
        <v>1377.9246245394299</v>
      </c>
    </row>
    <row r="95303" spans="1:3" x14ac:dyDescent="0.25">
      <c r="A95303">
        <v>95301</v>
      </c>
      <c r="B95303">
        <v>3344.9635150607501</v>
      </c>
      <c r="C95303">
        <v>3154.7761950592599</v>
      </c>
    </row>
    <row r="95304" spans="1:3" x14ac:dyDescent="0.25">
      <c r="A95304">
        <v>95302</v>
      </c>
      <c r="B95304">
        <v>1630.3942802602</v>
      </c>
      <c r="C95304">
        <v>2537.9255450882401</v>
      </c>
    </row>
    <row r="95305" spans="1:3" x14ac:dyDescent="0.25">
      <c r="A95305">
        <v>95303</v>
      </c>
      <c r="B95305">
        <v>4402.9970764856698</v>
      </c>
      <c r="C95305">
        <v>191.24382846281901</v>
      </c>
    </row>
    <row r="95306" spans="1:3" x14ac:dyDescent="0.25">
      <c r="A95306">
        <v>95304</v>
      </c>
      <c r="B95306">
        <v>4676.2985122595101</v>
      </c>
      <c r="C95306">
        <v>2659.6960045157998</v>
      </c>
    </row>
    <row r="95307" spans="1:3" x14ac:dyDescent="0.25">
      <c r="A95307">
        <v>95305</v>
      </c>
      <c r="B95307">
        <v>1614.41299195582</v>
      </c>
      <c r="C95307">
        <v>2048.47248434535</v>
      </c>
    </row>
    <row r="95308" spans="1:3" x14ac:dyDescent="0.25">
      <c r="A95308">
        <v>95306</v>
      </c>
      <c r="B95308">
        <v>2385.8403481416999</v>
      </c>
      <c r="C95308">
        <v>1478.8376758929801</v>
      </c>
    </row>
    <row r="95309" spans="1:3" x14ac:dyDescent="0.25">
      <c r="A95309">
        <v>95307</v>
      </c>
      <c r="B95309">
        <v>269.37641641410102</v>
      </c>
      <c r="C95309">
        <v>2143.8721291911502</v>
      </c>
    </row>
    <row r="95310" spans="1:3" x14ac:dyDescent="0.25">
      <c r="A95310">
        <v>95308</v>
      </c>
      <c r="B95310">
        <v>1987.57294700899</v>
      </c>
      <c r="C95310">
        <v>2369.6138028440901</v>
      </c>
    </row>
    <row r="95311" spans="1:3" x14ac:dyDescent="0.25">
      <c r="A95311">
        <v>95309</v>
      </c>
      <c r="B95311">
        <v>2282.29158679802</v>
      </c>
      <c r="C95311">
        <v>456.42634301187297</v>
      </c>
    </row>
    <row r="95312" spans="1:3" x14ac:dyDescent="0.25">
      <c r="A95312">
        <v>95310</v>
      </c>
      <c r="B95312">
        <v>97.898366299830585</v>
      </c>
      <c r="C95312">
        <v>3309.2738740682898</v>
      </c>
    </row>
    <row r="95313" spans="1:3" x14ac:dyDescent="0.25">
      <c r="A95313">
        <v>95311</v>
      </c>
      <c r="B95313">
        <v>652.58595776331197</v>
      </c>
      <c r="C95313">
        <v>1549.31175184991</v>
      </c>
    </row>
    <row r="95314" spans="1:3" x14ac:dyDescent="0.25">
      <c r="A95314">
        <v>95312</v>
      </c>
      <c r="B95314">
        <v>1665.28239704255</v>
      </c>
      <c r="C95314">
        <v>3052.9967818251998</v>
      </c>
    </row>
    <row r="95315" spans="1:3" x14ac:dyDescent="0.25">
      <c r="A95315">
        <v>95313</v>
      </c>
      <c r="B95315">
        <v>295.72614211755001</v>
      </c>
      <c r="C95315">
        <v>2445.2343407944099</v>
      </c>
    </row>
    <row r="95316" spans="1:3" x14ac:dyDescent="0.25">
      <c r="A95316">
        <v>95314</v>
      </c>
      <c r="B95316">
        <v>1502.1404442196399</v>
      </c>
      <c r="C95316">
        <v>3000.875876323581</v>
      </c>
    </row>
    <row r="95317" spans="1:3" x14ac:dyDescent="0.25">
      <c r="A95317">
        <v>95315</v>
      </c>
      <c r="B95317">
        <v>4397.8554701452395</v>
      </c>
      <c r="C95317">
        <v>117.455210539899</v>
      </c>
    </row>
    <row r="95318" spans="1:3" x14ac:dyDescent="0.25">
      <c r="A95318">
        <v>95316</v>
      </c>
      <c r="B95318">
        <v>34.997950138093302</v>
      </c>
      <c r="C95318">
        <v>2600.4176181010498</v>
      </c>
    </row>
    <row r="95319" spans="1:3" x14ac:dyDescent="0.25">
      <c r="A95319">
        <v>95317</v>
      </c>
      <c r="B95319">
        <v>1389.2499762120899</v>
      </c>
      <c r="C95319">
        <v>3155.2685198203399</v>
      </c>
    </row>
    <row r="95320" spans="1:3" x14ac:dyDescent="0.25">
      <c r="A95320">
        <v>95318</v>
      </c>
      <c r="B95320">
        <v>2462.1771899758601</v>
      </c>
      <c r="C95320">
        <v>1479.1326108143601</v>
      </c>
    </row>
    <row r="95321" spans="1:3" x14ac:dyDescent="0.25">
      <c r="A95321">
        <v>95319</v>
      </c>
      <c r="B95321">
        <v>4483.1301627837602</v>
      </c>
      <c r="C95321">
        <v>2513.9420987666499</v>
      </c>
    </row>
    <row r="95322" spans="1:3" x14ac:dyDescent="0.25">
      <c r="A95322">
        <v>95320</v>
      </c>
      <c r="B95322">
        <v>1015.99555100202</v>
      </c>
      <c r="C95322">
        <v>3252.6906424311401</v>
      </c>
    </row>
    <row r="95323" spans="1:3" x14ac:dyDescent="0.25">
      <c r="A95323">
        <v>95321</v>
      </c>
      <c r="B95323">
        <v>3881.8451377136212</v>
      </c>
      <c r="C95323">
        <v>2798.80021349561</v>
      </c>
    </row>
    <row r="95324" spans="1:3" x14ac:dyDescent="0.25">
      <c r="A95324">
        <v>95322</v>
      </c>
      <c r="B95324">
        <v>3406.1442756215702</v>
      </c>
      <c r="C95324">
        <v>2865.29581434904</v>
      </c>
    </row>
    <row r="95325" spans="1:3" x14ac:dyDescent="0.25">
      <c r="A95325">
        <v>95323</v>
      </c>
      <c r="B95325">
        <v>1894.4532408269599</v>
      </c>
      <c r="C95325">
        <v>3289.500523872</v>
      </c>
    </row>
    <row r="95326" spans="1:3" x14ac:dyDescent="0.25">
      <c r="A95326">
        <v>95324</v>
      </c>
      <c r="B95326">
        <v>3174.7074450518389</v>
      </c>
      <c r="C95326">
        <v>2584.3069463000002</v>
      </c>
    </row>
    <row r="95327" spans="1:3" x14ac:dyDescent="0.25">
      <c r="A95327">
        <v>95325</v>
      </c>
      <c r="B95327">
        <v>4398.8438389238599</v>
      </c>
      <c r="C95327">
        <v>1049.70821265981</v>
      </c>
    </row>
    <row r="95328" spans="1:3" x14ac:dyDescent="0.25">
      <c r="A95328">
        <v>95326</v>
      </c>
      <c r="B95328">
        <v>731.15639409393702</v>
      </c>
      <c r="C95328">
        <v>2721.80272612408</v>
      </c>
    </row>
    <row r="95329" spans="1:3" x14ac:dyDescent="0.25">
      <c r="A95329">
        <v>95327</v>
      </c>
      <c r="B95329">
        <v>4421.3368618935101</v>
      </c>
      <c r="C95329">
        <v>1130.5240978096999</v>
      </c>
    </row>
    <row r="95330" spans="1:3" x14ac:dyDescent="0.25">
      <c r="A95330">
        <v>95328</v>
      </c>
      <c r="B95330">
        <v>415.67130568034798</v>
      </c>
      <c r="C95330">
        <v>2538.0029484474298</v>
      </c>
    </row>
    <row r="95331" spans="1:3" x14ac:dyDescent="0.25">
      <c r="A95331">
        <v>95329</v>
      </c>
      <c r="B95331">
        <v>2923.2754465849398</v>
      </c>
      <c r="C95331">
        <v>774.83377694676608</v>
      </c>
    </row>
    <row r="95332" spans="1:3" x14ac:dyDescent="0.25">
      <c r="A95332">
        <v>95330</v>
      </c>
      <c r="B95332">
        <v>3418.6453135503102</v>
      </c>
      <c r="C95332">
        <v>103.861160513565</v>
      </c>
    </row>
    <row r="95333" spans="1:3" x14ac:dyDescent="0.25">
      <c r="A95333">
        <v>95331</v>
      </c>
      <c r="B95333">
        <v>1945.08147379511</v>
      </c>
      <c r="C95333">
        <v>2284.5649800697402</v>
      </c>
    </row>
    <row r="95334" spans="1:3" x14ac:dyDescent="0.25">
      <c r="A95334">
        <v>95332</v>
      </c>
      <c r="B95334">
        <v>3946.2754293944799</v>
      </c>
      <c r="C95334">
        <v>3211.1405561071301</v>
      </c>
    </row>
    <row r="95335" spans="1:3" x14ac:dyDescent="0.25">
      <c r="A95335">
        <v>95333</v>
      </c>
      <c r="B95335">
        <v>1488.45517669741</v>
      </c>
      <c r="C95335">
        <v>2045.11676290992</v>
      </c>
    </row>
    <row r="95336" spans="1:3" x14ac:dyDescent="0.25">
      <c r="A95336">
        <v>95334</v>
      </c>
      <c r="B95336">
        <v>4489.7685631853292</v>
      </c>
      <c r="C95336">
        <v>509.75396032297499</v>
      </c>
    </row>
    <row r="95337" spans="1:3" x14ac:dyDescent="0.25">
      <c r="A95337">
        <v>95335</v>
      </c>
      <c r="B95337">
        <v>4281.9070147628709</v>
      </c>
      <c r="C95337">
        <v>2313.2083096379502</v>
      </c>
    </row>
    <row r="95338" spans="1:3" x14ac:dyDescent="0.25">
      <c r="A95338">
        <v>95336</v>
      </c>
      <c r="B95338">
        <v>2596.6711828811299</v>
      </c>
      <c r="C95338">
        <v>800.12353227874689</v>
      </c>
    </row>
    <row r="95339" spans="1:3" x14ac:dyDescent="0.25">
      <c r="A95339">
        <v>95337</v>
      </c>
      <c r="B95339">
        <v>677.95138182579103</v>
      </c>
      <c r="C95339">
        <v>694.765039773441</v>
      </c>
    </row>
    <row r="95340" spans="1:3" x14ac:dyDescent="0.25">
      <c r="A95340">
        <v>95338</v>
      </c>
      <c r="B95340">
        <v>1056.6945134912201</v>
      </c>
      <c r="C95340">
        <v>1159.5508037520001</v>
      </c>
    </row>
    <row r="95341" spans="1:3" x14ac:dyDescent="0.25">
      <c r="A95341">
        <v>95339</v>
      </c>
      <c r="B95341">
        <v>4331.7603840694601</v>
      </c>
      <c r="C95341">
        <v>618.29088515611807</v>
      </c>
    </row>
    <row r="95342" spans="1:3" x14ac:dyDescent="0.25">
      <c r="A95342">
        <v>95340</v>
      </c>
      <c r="B95342">
        <v>1507.05141656259</v>
      </c>
      <c r="C95342">
        <v>990.41267677783605</v>
      </c>
    </row>
    <row r="95343" spans="1:3" x14ac:dyDescent="0.25">
      <c r="A95343">
        <v>95341</v>
      </c>
      <c r="B95343">
        <v>1856.85759368102</v>
      </c>
      <c r="C95343">
        <v>3240.2073931540899</v>
      </c>
    </row>
    <row r="95344" spans="1:3" x14ac:dyDescent="0.25">
      <c r="A95344">
        <v>95342</v>
      </c>
      <c r="B95344">
        <v>684.16748926851596</v>
      </c>
      <c r="C95344">
        <v>593.33678726851304</v>
      </c>
    </row>
    <row r="95345" spans="1:3" x14ac:dyDescent="0.25">
      <c r="A95345">
        <v>95343</v>
      </c>
      <c r="B95345">
        <v>4338.4786282358</v>
      </c>
      <c r="C95345">
        <v>472.75600211107098</v>
      </c>
    </row>
    <row r="95346" spans="1:3" x14ac:dyDescent="0.25">
      <c r="A95346">
        <v>95344</v>
      </c>
      <c r="B95346">
        <v>702.2311657205679</v>
      </c>
      <c r="C95346">
        <v>913.34728633753491</v>
      </c>
    </row>
    <row r="95347" spans="1:3" x14ac:dyDescent="0.25">
      <c r="A95347">
        <v>95345</v>
      </c>
      <c r="B95347">
        <v>563.33828401709002</v>
      </c>
      <c r="C95347">
        <v>3220.1798645723102</v>
      </c>
    </row>
    <row r="95348" spans="1:3" x14ac:dyDescent="0.25">
      <c r="A95348">
        <v>95346</v>
      </c>
      <c r="B95348">
        <v>41.932178823812102</v>
      </c>
      <c r="C95348">
        <v>2140.2149404557299</v>
      </c>
    </row>
    <row r="95349" spans="1:3" x14ac:dyDescent="0.25">
      <c r="A95349">
        <v>95347</v>
      </c>
      <c r="B95349">
        <v>1595.1428197867499</v>
      </c>
      <c r="C95349">
        <v>1213.8599639878901</v>
      </c>
    </row>
    <row r="95350" spans="1:3" x14ac:dyDescent="0.25">
      <c r="A95350">
        <v>95348</v>
      </c>
      <c r="B95350">
        <v>365.54620459017798</v>
      </c>
      <c r="C95350">
        <v>1484.91947741994</v>
      </c>
    </row>
    <row r="95351" spans="1:3" x14ac:dyDescent="0.25">
      <c r="A95351">
        <v>95349</v>
      </c>
      <c r="B95351">
        <v>2247.45888310599</v>
      </c>
      <c r="C95351">
        <v>2883.1569423932501</v>
      </c>
    </row>
    <row r="95352" spans="1:3" x14ac:dyDescent="0.25">
      <c r="A95352">
        <v>95350</v>
      </c>
      <c r="B95352">
        <v>4201.9004399095902</v>
      </c>
      <c r="C95352">
        <v>2481.1205286109398</v>
      </c>
    </row>
    <row r="95353" spans="1:3" x14ac:dyDescent="0.25">
      <c r="A95353">
        <v>95351</v>
      </c>
      <c r="B95353">
        <v>2343.7515615021898</v>
      </c>
      <c r="C95353">
        <v>1204.38317993287</v>
      </c>
    </row>
    <row r="95354" spans="1:3" x14ac:dyDescent="0.25">
      <c r="A95354">
        <v>95352</v>
      </c>
      <c r="B95354">
        <v>4200.2915670034099</v>
      </c>
      <c r="C95354">
        <v>2689.0800072397901</v>
      </c>
    </row>
    <row r="95355" spans="1:3" x14ac:dyDescent="0.25">
      <c r="A95355">
        <v>95353</v>
      </c>
      <c r="B95355">
        <v>1703.3460896225799</v>
      </c>
      <c r="C95355">
        <v>1273.74525482744</v>
      </c>
    </row>
    <row r="95356" spans="1:3" x14ac:dyDescent="0.25">
      <c r="A95356">
        <v>95354</v>
      </c>
      <c r="B95356">
        <v>294.35506669635203</v>
      </c>
      <c r="C95356">
        <v>3035.66829463353</v>
      </c>
    </row>
    <row r="95357" spans="1:3" x14ac:dyDescent="0.25">
      <c r="A95357">
        <v>95355</v>
      </c>
      <c r="B95357">
        <v>1416.3005532270299</v>
      </c>
      <c r="C95357">
        <v>2544.1387162225101</v>
      </c>
    </row>
    <row r="95358" spans="1:3" x14ac:dyDescent="0.25">
      <c r="A95358">
        <v>95356</v>
      </c>
      <c r="B95358">
        <v>3368.9748625963998</v>
      </c>
      <c r="C95358">
        <v>68.048885594403103</v>
      </c>
    </row>
    <row r="95359" spans="1:3" x14ac:dyDescent="0.25">
      <c r="A95359">
        <v>95357</v>
      </c>
      <c r="B95359">
        <v>707.22843282259089</v>
      </c>
      <c r="C95359">
        <v>1105.5908098381201</v>
      </c>
    </row>
    <row r="95360" spans="1:3" x14ac:dyDescent="0.25">
      <c r="A95360">
        <v>95358</v>
      </c>
      <c r="B95360">
        <v>4874.0689096052502</v>
      </c>
      <c r="C95360">
        <v>545.07556419249102</v>
      </c>
    </row>
    <row r="95361" spans="1:3" x14ac:dyDescent="0.25">
      <c r="A95361">
        <v>95359</v>
      </c>
      <c r="B95361">
        <v>3515.4960346879802</v>
      </c>
      <c r="C95361">
        <v>3032.58340351076</v>
      </c>
    </row>
    <row r="95362" spans="1:3" x14ac:dyDescent="0.25">
      <c r="A95362">
        <v>95360</v>
      </c>
      <c r="B95362">
        <v>4872.3616059419301</v>
      </c>
      <c r="C95362">
        <v>2990.35726428423</v>
      </c>
    </row>
    <row r="95363" spans="1:3" x14ac:dyDescent="0.25">
      <c r="A95363">
        <v>95361</v>
      </c>
      <c r="B95363">
        <v>4784.2128828164296</v>
      </c>
      <c r="C95363">
        <v>3054.2169637707698</v>
      </c>
    </row>
    <row r="95364" spans="1:3" x14ac:dyDescent="0.25">
      <c r="A95364">
        <v>95362</v>
      </c>
      <c r="B95364">
        <v>1875.0898351020101</v>
      </c>
      <c r="C95364">
        <v>1249.3398148408301</v>
      </c>
    </row>
    <row r="95365" spans="1:3" x14ac:dyDescent="0.25">
      <c r="A95365">
        <v>95363</v>
      </c>
      <c r="B95365">
        <v>2281.7377384587999</v>
      </c>
      <c r="C95365">
        <v>34.511426026572302</v>
      </c>
    </row>
    <row r="95366" spans="1:3" x14ac:dyDescent="0.25">
      <c r="A95366">
        <v>95364</v>
      </c>
      <c r="B95366">
        <v>40.172335187380298</v>
      </c>
      <c r="C95366">
        <v>2278.1160921026099</v>
      </c>
    </row>
    <row r="95367" spans="1:3" x14ac:dyDescent="0.25">
      <c r="A95367">
        <v>95365</v>
      </c>
      <c r="B95367">
        <v>3478.9298329244598</v>
      </c>
      <c r="C95367">
        <v>2002.20800934112</v>
      </c>
    </row>
    <row r="95368" spans="1:3" x14ac:dyDescent="0.25">
      <c r="A95368">
        <v>95366</v>
      </c>
      <c r="B95368">
        <v>2171.47400830366</v>
      </c>
      <c r="C95368">
        <v>2522.7627849145001</v>
      </c>
    </row>
    <row r="95369" spans="1:3" x14ac:dyDescent="0.25">
      <c r="A95369">
        <v>95367</v>
      </c>
      <c r="B95369">
        <v>896.43070622865707</v>
      </c>
      <c r="C95369">
        <v>2812.6959477614801</v>
      </c>
    </row>
    <row r="95370" spans="1:3" x14ac:dyDescent="0.25">
      <c r="A95370">
        <v>95368</v>
      </c>
      <c r="B95370">
        <v>3774.2661311776101</v>
      </c>
      <c r="C95370">
        <v>1151.2263802416501</v>
      </c>
    </row>
    <row r="95371" spans="1:3" x14ac:dyDescent="0.25">
      <c r="A95371">
        <v>95369</v>
      </c>
      <c r="B95371">
        <v>2464.7695220953701</v>
      </c>
      <c r="C95371">
        <v>3245.2653013731401</v>
      </c>
    </row>
    <row r="95372" spans="1:3" x14ac:dyDescent="0.25">
      <c r="A95372">
        <v>95370</v>
      </c>
      <c r="B95372">
        <v>4563.0936724287803</v>
      </c>
      <c r="C95372">
        <v>1089.8531706308099</v>
      </c>
    </row>
    <row r="95373" spans="1:3" x14ac:dyDescent="0.25">
      <c r="A95373">
        <v>95371</v>
      </c>
      <c r="B95373">
        <v>2490.8584847218899</v>
      </c>
      <c r="C95373">
        <v>788.15491709673597</v>
      </c>
    </row>
    <row r="95374" spans="1:3" x14ac:dyDescent="0.25">
      <c r="A95374">
        <v>95372</v>
      </c>
      <c r="B95374">
        <v>4595.05965580461</v>
      </c>
      <c r="C95374">
        <v>394.63841084965111</v>
      </c>
    </row>
    <row r="95375" spans="1:3" x14ac:dyDescent="0.25">
      <c r="A95375">
        <v>95373</v>
      </c>
      <c r="B95375">
        <v>237.481536219926</v>
      </c>
      <c r="C95375">
        <v>3074.2322376895299</v>
      </c>
    </row>
    <row r="95376" spans="1:3" x14ac:dyDescent="0.25">
      <c r="A95376">
        <v>95374</v>
      </c>
      <c r="B95376">
        <v>4093.5086496334302</v>
      </c>
      <c r="C95376">
        <v>3117.93097223835</v>
      </c>
    </row>
    <row r="95377" spans="1:3" x14ac:dyDescent="0.25">
      <c r="A95377">
        <v>95375</v>
      </c>
      <c r="B95377">
        <v>2954.1232741609901</v>
      </c>
      <c r="C95377">
        <v>263.51603565194102</v>
      </c>
    </row>
    <row r="95378" spans="1:3" x14ac:dyDescent="0.25">
      <c r="A95378">
        <v>95376</v>
      </c>
      <c r="B95378">
        <v>244.06546799181399</v>
      </c>
      <c r="C95378">
        <v>3311.6569038375201</v>
      </c>
    </row>
    <row r="95379" spans="1:3" x14ac:dyDescent="0.25">
      <c r="A95379">
        <v>95377</v>
      </c>
      <c r="B95379">
        <v>4344.7281734784792</v>
      </c>
      <c r="C95379">
        <v>967.30309899847305</v>
      </c>
    </row>
    <row r="95380" spans="1:3" x14ac:dyDescent="0.25">
      <c r="A95380">
        <v>95378</v>
      </c>
      <c r="B95380">
        <v>403.44066807049097</v>
      </c>
      <c r="C95380">
        <v>1496.51978847091</v>
      </c>
    </row>
    <row r="95381" spans="1:3" x14ac:dyDescent="0.25">
      <c r="A95381">
        <v>95379</v>
      </c>
      <c r="B95381">
        <v>4244.8966450674498</v>
      </c>
      <c r="C95381">
        <v>2861.3660038856501</v>
      </c>
    </row>
    <row r="95382" spans="1:3" x14ac:dyDescent="0.25">
      <c r="A95382">
        <v>95380</v>
      </c>
      <c r="B95382">
        <v>5001.1795227864704</v>
      </c>
      <c r="C95382">
        <v>2459.1531684748302</v>
      </c>
    </row>
    <row r="95383" spans="1:3" x14ac:dyDescent="0.25">
      <c r="A95383">
        <v>95381</v>
      </c>
      <c r="B95383">
        <v>1196.2162466960699</v>
      </c>
      <c r="C95383">
        <v>1238.5426291372301</v>
      </c>
    </row>
    <row r="95384" spans="1:3" x14ac:dyDescent="0.25">
      <c r="A95384">
        <v>95382</v>
      </c>
      <c r="B95384">
        <v>4974.4222586531714</v>
      </c>
      <c r="C95384">
        <v>2206.1472000254498</v>
      </c>
    </row>
    <row r="95385" spans="1:3" x14ac:dyDescent="0.25">
      <c r="A95385">
        <v>95383</v>
      </c>
      <c r="B95385">
        <v>508.21498490670399</v>
      </c>
      <c r="C95385">
        <v>2925.0820921721402</v>
      </c>
    </row>
    <row r="95386" spans="1:3" x14ac:dyDescent="0.25">
      <c r="A95386">
        <v>95384</v>
      </c>
      <c r="B95386">
        <v>1447.0160486622401</v>
      </c>
      <c r="C95386">
        <v>2025.35936123653</v>
      </c>
    </row>
    <row r="95387" spans="1:3" x14ac:dyDescent="0.25">
      <c r="A95387">
        <v>95385</v>
      </c>
      <c r="B95387">
        <v>4827.7474613218601</v>
      </c>
      <c r="C95387">
        <v>3293.9542131492799</v>
      </c>
    </row>
    <row r="95388" spans="1:3" x14ac:dyDescent="0.25">
      <c r="A95388">
        <v>95386</v>
      </c>
      <c r="B95388">
        <v>4870.2621147251202</v>
      </c>
      <c r="C95388">
        <v>2212.0129955590201</v>
      </c>
    </row>
    <row r="95389" spans="1:3" x14ac:dyDescent="0.25">
      <c r="A95389">
        <v>95387</v>
      </c>
      <c r="B95389">
        <v>677.26227235975796</v>
      </c>
      <c r="C95389">
        <v>595.55621697851802</v>
      </c>
    </row>
    <row r="95390" spans="1:3" x14ac:dyDescent="0.25">
      <c r="A95390">
        <v>95388</v>
      </c>
      <c r="B95390">
        <v>3812.02653039304</v>
      </c>
      <c r="C95390">
        <v>2541.56557353075</v>
      </c>
    </row>
    <row r="95391" spans="1:3" x14ac:dyDescent="0.25">
      <c r="A95391">
        <v>95389</v>
      </c>
      <c r="B95391">
        <v>3252.80178249352</v>
      </c>
      <c r="C95391">
        <v>1715.5154057142299</v>
      </c>
    </row>
    <row r="95392" spans="1:3" x14ac:dyDescent="0.25">
      <c r="A95392">
        <v>95390</v>
      </c>
      <c r="B95392">
        <v>3796.2784325683801</v>
      </c>
      <c r="C95392">
        <v>2234.7860993833501</v>
      </c>
    </row>
    <row r="95393" spans="1:3" x14ac:dyDescent="0.25">
      <c r="A95393">
        <v>95391</v>
      </c>
      <c r="B95393">
        <v>4941.7478713721293</v>
      </c>
      <c r="C95393">
        <v>2303.9870723105701</v>
      </c>
    </row>
    <row r="95394" spans="1:3" x14ac:dyDescent="0.25">
      <c r="A95394">
        <v>95392</v>
      </c>
      <c r="B95394">
        <v>4243.9646191861802</v>
      </c>
      <c r="C95394">
        <v>2946.4772956442198</v>
      </c>
    </row>
    <row r="95395" spans="1:3" x14ac:dyDescent="0.25">
      <c r="A95395">
        <v>95393</v>
      </c>
      <c r="B95395">
        <v>2340.9822093920202</v>
      </c>
      <c r="C95395">
        <v>281.59991832888602</v>
      </c>
    </row>
    <row r="95396" spans="1:3" x14ac:dyDescent="0.25">
      <c r="A95396">
        <v>95394</v>
      </c>
      <c r="B95396">
        <v>1562.1425831137401</v>
      </c>
      <c r="C95396">
        <v>3167.64536509857</v>
      </c>
    </row>
    <row r="95397" spans="1:3" x14ac:dyDescent="0.25">
      <c r="A95397">
        <v>95395</v>
      </c>
      <c r="B95397">
        <v>1202.3724374982601</v>
      </c>
      <c r="C95397">
        <v>421.68355136632903</v>
      </c>
    </row>
    <row r="95398" spans="1:3" x14ac:dyDescent="0.25">
      <c r="A95398">
        <v>95396</v>
      </c>
      <c r="B95398">
        <v>2419.82589842169</v>
      </c>
      <c r="C95398">
        <v>2963.7655686794901</v>
      </c>
    </row>
    <row r="95399" spans="1:3" x14ac:dyDescent="0.25">
      <c r="A95399">
        <v>95397</v>
      </c>
      <c r="B95399">
        <v>1162.6244890576399</v>
      </c>
      <c r="C95399">
        <v>2104.6861764393202</v>
      </c>
    </row>
    <row r="95400" spans="1:3" x14ac:dyDescent="0.25">
      <c r="A95400">
        <v>95398</v>
      </c>
      <c r="B95400">
        <v>3251.4074756792702</v>
      </c>
      <c r="C95400">
        <v>3163.7695685685799</v>
      </c>
    </row>
    <row r="95401" spans="1:3" x14ac:dyDescent="0.25">
      <c r="A95401">
        <v>95399</v>
      </c>
      <c r="B95401">
        <v>2333.47801648718</v>
      </c>
      <c r="C95401">
        <v>2067.0958717926001</v>
      </c>
    </row>
    <row r="95402" spans="1:3" x14ac:dyDescent="0.25">
      <c r="A95402">
        <v>95400</v>
      </c>
      <c r="B95402">
        <v>857.12291232386701</v>
      </c>
      <c r="C95402">
        <v>2085.1203176527802</v>
      </c>
    </row>
    <row r="95403" spans="1:3" x14ac:dyDescent="0.25">
      <c r="A95403">
        <v>95401</v>
      </c>
      <c r="B95403">
        <v>3088.97446498831</v>
      </c>
      <c r="C95403">
        <v>956.59745394677702</v>
      </c>
    </row>
    <row r="95404" spans="1:3" x14ac:dyDescent="0.25">
      <c r="A95404">
        <v>95402</v>
      </c>
      <c r="B95404">
        <v>1207.21125516712</v>
      </c>
      <c r="C95404">
        <v>1060.5416189062801</v>
      </c>
    </row>
    <row r="95405" spans="1:3" x14ac:dyDescent="0.25">
      <c r="A95405">
        <v>95403</v>
      </c>
      <c r="B95405">
        <v>1258.6396005752799</v>
      </c>
      <c r="C95405">
        <v>1066.63336433927</v>
      </c>
    </row>
    <row r="95406" spans="1:3" x14ac:dyDescent="0.25">
      <c r="A95406">
        <v>95404</v>
      </c>
      <c r="B95406">
        <v>2901.3756646687302</v>
      </c>
      <c r="C95406">
        <v>3161.3054249056099</v>
      </c>
    </row>
    <row r="95407" spans="1:3" x14ac:dyDescent="0.25">
      <c r="A95407">
        <v>95405</v>
      </c>
      <c r="B95407">
        <v>2406.2030262030198</v>
      </c>
      <c r="C95407">
        <v>1715.37572087067</v>
      </c>
    </row>
    <row r="95408" spans="1:3" x14ac:dyDescent="0.25">
      <c r="A95408">
        <v>95406</v>
      </c>
      <c r="B95408">
        <v>2782.9162566249202</v>
      </c>
      <c r="C95408">
        <v>3383.73782255878</v>
      </c>
    </row>
    <row r="95409" spans="1:3" x14ac:dyDescent="0.25">
      <c r="A95409">
        <v>95407</v>
      </c>
      <c r="B95409">
        <v>4726.1105805100397</v>
      </c>
      <c r="C95409">
        <v>2265.7490566002998</v>
      </c>
    </row>
    <row r="95410" spans="1:3" x14ac:dyDescent="0.25">
      <c r="A95410">
        <v>95408</v>
      </c>
      <c r="B95410">
        <v>2104.4980754241901</v>
      </c>
      <c r="C95410">
        <v>2546.23719430235</v>
      </c>
    </row>
    <row r="95411" spans="1:3" x14ac:dyDescent="0.25">
      <c r="A95411">
        <v>95409</v>
      </c>
      <c r="B95411">
        <v>4728.34355748081</v>
      </c>
      <c r="C95411">
        <v>2813.8577196895899</v>
      </c>
    </row>
    <row r="95412" spans="1:3" x14ac:dyDescent="0.25">
      <c r="A95412">
        <v>95410</v>
      </c>
      <c r="B95412">
        <v>4302.2126429426198</v>
      </c>
      <c r="C95412">
        <v>119.738309922121</v>
      </c>
    </row>
    <row r="95413" spans="1:3" x14ac:dyDescent="0.25">
      <c r="A95413">
        <v>95411</v>
      </c>
      <c r="B95413">
        <v>4666.7162530365786</v>
      </c>
      <c r="C95413">
        <v>2365.5903598766799</v>
      </c>
    </row>
    <row r="95414" spans="1:3" x14ac:dyDescent="0.25">
      <c r="A95414">
        <v>95412</v>
      </c>
      <c r="B95414">
        <v>3491.1030797337598</v>
      </c>
      <c r="C95414">
        <v>54.428998114487499</v>
      </c>
    </row>
    <row r="95415" spans="1:3" x14ac:dyDescent="0.25">
      <c r="A95415">
        <v>95413</v>
      </c>
      <c r="B95415">
        <v>1069.0347488897901</v>
      </c>
      <c r="C95415">
        <v>2151.6142012243199</v>
      </c>
    </row>
    <row r="95416" spans="1:3" x14ac:dyDescent="0.25">
      <c r="A95416">
        <v>95414</v>
      </c>
      <c r="B95416">
        <v>2975.13889089651</v>
      </c>
      <c r="C95416">
        <v>470.08856760070398</v>
      </c>
    </row>
    <row r="95417" spans="1:3" x14ac:dyDescent="0.25">
      <c r="A95417">
        <v>95415</v>
      </c>
      <c r="B95417">
        <v>458.14045042822403</v>
      </c>
      <c r="C95417">
        <v>1055.69120893831</v>
      </c>
    </row>
    <row r="95418" spans="1:3" x14ac:dyDescent="0.25">
      <c r="A95418">
        <v>95416</v>
      </c>
      <c r="B95418">
        <v>3284.71507055355</v>
      </c>
      <c r="C95418">
        <v>889.23013494081897</v>
      </c>
    </row>
    <row r="95419" spans="1:3" x14ac:dyDescent="0.25">
      <c r="A95419">
        <v>95417</v>
      </c>
      <c r="B95419">
        <v>4464.9587188384203</v>
      </c>
      <c r="C95419">
        <v>1706.4999280040299</v>
      </c>
    </row>
    <row r="95420" spans="1:3" x14ac:dyDescent="0.25">
      <c r="A95420">
        <v>95418</v>
      </c>
      <c r="B95420">
        <v>1933.2775250045499</v>
      </c>
      <c r="C95420">
        <v>3312.81607612473</v>
      </c>
    </row>
    <row r="95421" spans="1:3" x14ac:dyDescent="0.25">
      <c r="A95421">
        <v>95419</v>
      </c>
      <c r="B95421">
        <v>5027.9104896127201</v>
      </c>
      <c r="C95421">
        <v>762.04856414468702</v>
      </c>
    </row>
    <row r="95422" spans="1:3" x14ac:dyDescent="0.25">
      <c r="A95422">
        <v>95420</v>
      </c>
      <c r="B95422">
        <v>1332.5395061788299</v>
      </c>
      <c r="C95422">
        <v>1436.60625385771</v>
      </c>
    </row>
    <row r="95423" spans="1:3" x14ac:dyDescent="0.25">
      <c r="A95423">
        <v>95421</v>
      </c>
      <c r="B95423">
        <v>2235.0167722963301</v>
      </c>
      <c r="C95423">
        <v>2246.02722330295</v>
      </c>
    </row>
    <row r="95424" spans="1:3" x14ac:dyDescent="0.25">
      <c r="A95424">
        <v>95422</v>
      </c>
      <c r="B95424">
        <v>403.710254755991</v>
      </c>
      <c r="C95424">
        <v>1317.35169108268</v>
      </c>
    </row>
    <row r="95425" spans="1:3" x14ac:dyDescent="0.25">
      <c r="A95425">
        <v>95423</v>
      </c>
      <c r="B95425">
        <v>451.55898057779399</v>
      </c>
      <c r="C95425">
        <v>2402.58251739043</v>
      </c>
    </row>
    <row r="95426" spans="1:3" x14ac:dyDescent="0.25">
      <c r="A95426">
        <v>95424</v>
      </c>
      <c r="B95426">
        <v>359.089800123928</v>
      </c>
      <c r="C95426">
        <v>1485.3787994849099</v>
      </c>
    </row>
    <row r="95427" spans="1:3" x14ac:dyDescent="0.25">
      <c r="A95427">
        <v>95425</v>
      </c>
      <c r="B95427">
        <v>564.25458401195101</v>
      </c>
      <c r="C95427">
        <v>3063.74445555886</v>
      </c>
    </row>
    <row r="95428" spans="1:3" x14ac:dyDescent="0.25">
      <c r="A95428">
        <v>95426</v>
      </c>
      <c r="B95428">
        <v>504.43715918879099</v>
      </c>
      <c r="C95428">
        <v>3149.9296478464798</v>
      </c>
    </row>
    <row r="95429" spans="1:3" x14ac:dyDescent="0.25">
      <c r="A95429">
        <v>95427</v>
      </c>
      <c r="B95429">
        <v>5039.4911544871102</v>
      </c>
      <c r="C95429">
        <v>2385.95871511013</v>
      </c>
    </row>
    <row r="95430" spans="1:3" x14ac:dyDescent="0.25">
      <c r="A95430">
        <v>95428</v>
      </c>
      <c r="B95430">
        <v>2239.4301804270799</v>
      </c>
      <c r="C95430">
        <v>135.323922507042</v>
      </c>
    </row>
    <row r="95431" spans="1:3" x14ac:dyDescent="0.25">
      <c r="A95431">
        <v>95429</v>
      </c>
      <c r="B95431">
        <v>3388.01033179566</v>
      </c>
      <c r="C95431">
        <v>2862.5039639687602</v>
      </c>
    </row>
    <row r="95432" spans="1:3" x14ac:dyDescent="0.25">
      <c r="A95432">
        <v>95430</v>
      </c>
      <c r="B95432">
        <v>4257.0965200765604</v>
      </c>
      <c r="C95432">
        <v>2325.9376049364</v>
      </c>
    </row>
    <row r="95433" spans="1:3" x14ac:dyDescent="0.25">
      <c r="A95433">
        <v>95431</v>
      </c>
      <c r="B95433">
        <v>1518.1874719922801</v>
      </c>
      <c r="C95433">
        <v>894.40502284494198</v>
      </c>
    </row>
    <row r="95434" spans="1:3" x14ac:dyDescent="0.25">
      <c r="A95434">
        <v>95432</v>
      </c>
      <c r="B95434">
        <v>1208.01876672803</v>
      </c>
      <c r="C95434">
        <v>2522.66160927596</v>
      </c>
    </row>
    <row r="95435" spans="1:3" x14ac:dyDescent="0.25">
      <c r="A95435">
        <v>95433</v>
      </c>
      <c r="B95435">
        <v>2958.0210732959899</v>
      </c>
      <c r="C95435">
        <v>1614.20072191449</v>
      </c>
    </row>
    <row r="95436" spans="1:3" x14ac:dyDescent="0.25">
      <c r="A95436">
        <v>95434</v>
      </c>
      <c r="B95436">
        <v>1330.6606324065799</v>
      </c>
      <c r="C95436">
        <v>2200.3621486536899</v>
      </c>
    </row>
    <row r="95437" spans="1:3" x14ac:dyDescent="0.25">
      <c r="A95437">
        <v>95435</v>
      </c>
      <c r="B95437">
        <v>4582.2365670501094</v>
      </c>
      <c r="C95437">
        <v>1839.32467032357</v>
      </c>
    </row>
    <row r="95438" spans="1:3" x14ac:dyDescent="0.25">
      <c r="A95438">
        <v>95436</v>
      </c>
      <c r="B95438">
        <v>3147.1477084134999</v>
      </c>
      <c r="C95438">
        <v>2828.3126430377001</v>
      </c>
    </row>
    <row r="95439" spans="1:3" x14ac:dyDescent="0.25">
      <c r="A95439">
        <v>95437</v>
      </c>
      <c r="B95439">
        <v>4242.6243158109291</v>
      </c>
      <c r="C95439">
        <v>42.454911427718287</v>
      </c>
    </row>
    <row r="95440" spans="1:3" x14ac:dyDescent="0.25">
      <c r="A95440">
        <v>95438</v>
      </c>
      <c r="B95440">
        <v>421.82359021489901</v>
      </c>
      <c r="C95440">
        <v>1026.72727387948</v>
      </c>
    </row>
    <row r="95441" spans="1:3" x14ac:dyDescent="0.25">
      <c r="A95441">
        <v>95439</v>
      </c>
      <c r="B95441">
        <v>480.20299314243101</v>
      </c>
      <c r="C95441">
        <v>3197.9176078021601</v>
      </c>
    </row>
    <row r="95442" spans="1:3" x14ac:dyDescent="0.25">
      <c r="A95442">
        <v>95440</v>
      </c>
      <c r="B95442">
        <v>3747.3395518381799</v>
      </c>
      <c r="C95442">
        <v>2456.72350639262</v>
      </c>
    </row>
    <row r="95443" spans="1:3" x14ac:dyDescent="0.25">
      <c r="A95443">
        <v>95441</v>
      </c>
      <c r="B95443">
        <v>4747.9681266578709</v>
      </c>
      <c r="C95443">
        <v>2061.2148644765898</v>
      </c>
    </row>
    <row r="95444" spans="1:3" x14ac:dyDescent="0.25">
      <c r="A95444">
        <v>95442</v>
      </c>
      <c r="B95444">
        <v>1211.1106477415799</v>
      </c>
      <c r="C95444">
        <v>1538.0817097515701</v>
      </c>
    </row>
    <row r="95445" spans="1:3" x14ac:dyDescent="0.25">
      <c r="A95445">
        <v>95443</v>
      </c>
      <c r="B95445">
        <v>4582.9494862373604</v>
      </c>
      <c r="C95445">
        <v>2139.7969297331601</v>
      </c>
    </row>
    <row r="95446" spans="1:3" x14ac:dyDescent="0.25">
      <c r="A95446">
        <v>95444</v>
      </c>
      <c r="B95446">
        <v>2591.98928273305</v>
      </c>
      <c r="C95446">
        <v>1656.56288738803</v>
      </c>
    </row>
    <row r="95447" spans="1:3" x14ac:dyDescent="0.25">
      <c r="A95447">
        <v>95445</v>
      </c>
      <c r="B95447">
        <v>1271.6255310843901</v>
      </c>
      <c r="C95447">
        <v>2565.2350280835799</v>
      </c>
    </row>
    <row r="95448" spans="1:3" x14ac:dyDescent="0.25">
      <c r="A95448">
        <v>95446</v>
      </c>
      <c r="B95448">
        <v>1839.91858179102</v>
      </c>
      <c r="C95448">
        <v>1410.4860304813801</v>
      </c>
    </row>
    <row r="95449" spans="1:3" x14ac:dyDescent="0.25">
      <c r="A95449">
        <v>95447</v>
      </c>
      <c r="B95449">
        <v>2302.2285714285699</v>
      </c>
      <c r="C95449">
        <v>1300.1279802992799</v>
      </c>
    </row>
    <row r="95450" spans="1:3" x14ac:dyDescent="0.25">
      <c r="A95450">
        <v>95448</v>
      </c>
      <c r="B95450">
        <v>1741.7866951378201</v>
      </c>
      <c r="C95450">
        <v>733.01125805480297</v>
      </c>
    </row>
    <row r="95451" spans="1:3" x14ac:dyDescent="0.25">
      <c r="A95451">
        <v>95449</v>
      </c>
      <c r="B95451">
        <v>3407.6752804184998</v>
      </c>
      <c r="C95451">
        <v>2115.3880426655901</v>
      </c>
    </row>
    <row r="95452" spans="1:3" x14ac:dyDescent="0.25">
      <c r="A95452">
        <v>95450</v>
      </c>
      <c r="B95452">
        <v>4625.6193230645094</v>
      </c>
      <c r="C95452">
        <v>2872.7771015252001</v>
      </c>
    </row>
    <row r="95453" spans="1:3" x14ac:dyDescent="0.25">
      <c r="A95453">
        <v>95451</v>
      </c>
      <c r="B95453">
        <v>4599.9404412864096</v>
      </c>
      <c r="C95453">
        <v>2452.3894766093499</v>
      </c>
    </row>
    <row r="95454" spans="1:3" x14ac:dyDescent="0.25">
      <c r="A95454">
        <v>95452</v>
      </c>
      <c r="B95454">
        <v>934.55488486733395</v>
      </c>
      <c r="C95454">
        <v>3304.6738602313399</v>
      </c>
    </row>
    <row r="95455" spans="1:3" x14ac:dyDescent="0.25">
      <c r="A95455">
        <v>95453</v>
      </c>
      <c r="B95455">
        <v>67.292677124770407</v>
      </c>
      <c r="C95455">
        <v>2817.61618142111</v>
      </c>
    </row>
    <row r="95456" spans="1:3" x14ac:dyDescent="0.25">
      <c r="A95456">
        <v>95454</v>
      </c>
      <c r="B95456">
        <v>2546.93470939286</v>
      </c>
      <c r="C95456">
        <v>1036.49797848245</v>
      </c>
    </row>
    <row r="95457" spans="1:3" x14ac:dyDescent="0.25">
      <c r="A95457">
        <v>95455</v>
      </c>
      <c r="B95457">
        <v>4873.1196975033799</v>
      </c>
      <c r="C95457">
        <v>1921.1470529486201</v>
      </c>
    </row>
    <row r="95458" spans="1:3" x14ac:dyDescent="0.25">
      <c r="A95458">
        <v>95456</v>
      </c>
      <c r="B95458">
        <v>4055.1545444490289</v>
      </c>
      <c r="C95458">
        <v>2565.23489078395</v>
      </c>
    </row>
    <row r="95459" spans="1:3" x14ac:dyDescent="0.25">
      <c r="A95459">
        <v>95457</v>
      </c>
      <c r="B95459">
        <v>848.81268346658499</v>
      </c>
      <c r="C95459">
        <v>2934.3820223503999</v>
      </c>
    </row>
    <row r="95460" spans="1:3" x14ac:dyDescent="0.25">
      <c r="A95460">
        <v>95458</v>
      </c>
      <c r="B95460">
        <v>3823.31888563338</v>
      </c>
      <c r="C95460">
        <v>3255.898334256131</v>
      </c>
    </row>
    <row r="95461" spans="1:3" x14ac:dyDescent="0.25">
      <c r="A95461">
        <v>95459</v>
      </c>
      <c r="B95461">
        <v>4543.2006231531404</v>
      </c>
      <c r="C95461">
        <v>1961.17633876584</v>
      </c>
    </row>
    <row r="95462" spans="1:3" x14ac:dyDescent="0.25">
      <c r="A95462">
        <v>95460</v>
      </c>
      <c r="B95462">
        <v>4159.7147810541301</v>
      </c>
      <c r="C95462">
        <v>2764.5374362733901</v>
      </c>
    </row>
    <row r="95463" spans="1:3" x14ac:dyDescent="0.25">
      <c r="A95463">
        <v>95461</v>
      </c>
      <c r="B95463">
        <v>1025.0724289948</v>
      </c>
      <c r="C95463">
        <v>11.0688481743514</v>
      </c>
    </row>
    <row r="95464" spans="1:3" x14ac:dyDescent="0.25">
      <c r="A95464">
        <v>95462</v>
      </c>
      <c r="B95464">
        <v>3018.2547953243202</v>
      </c>
      <c r="C95464">
        <v>117.765985228028</v>
      </c>
    </row>
    <row r="95465" spans="1:3" x14ac:dyDescent="0.25">
      <c r="A95465">
        <v>95463</v>
      </c>
      <c r="B95465">
        <v>4756.6263723291704</v>
      </c>
      <c r="C95465">
        <v>2222.65676034327</v>
      </c>
    </row>
    <row r="95466" spans="1:3" x14ac:dyDescent="0.25">
      <c r="A95466">
        <v>95464</v>
      </c>
      <c r="B95466">
        <v>1256.2285835370701</v>
      </c>
      <c r="C95466">
        <v>969.15486729011798</v>
      </c>
    </row>
    <row r="95467" spans="1:3" x14ac:dyDescent="0.25">
      <c r="A95467">
        <v>95465</v>
      </c>
      <c r="B95467">
        <v>3821.1771328013901</v>
      </c>
      <c r="C95467">
        <v>2383.8872076592002</v>
      </c>
    </row>
    <row r="95468" spans="1:3" x14ac:dyDescent="0.25">
      <c r="A95468">
        <v>95466</v>
      </c>
      <c r="B95468">
        <v>2640.2755763892501</v>
      </c>
      <c r="C95468">
        <v>1557.15360257463</v>
      </c>
    </row>
    <row r="95469" spans="1:3" x14ac:dyDescent="0.25">
      <c r="A95469">
        <v>95467</v>
      </c>
      <c r="B95469">
        <v>4597.8716352957499</v>
      </c>
      <c r="C95469">
        <v>2749.2500850525398</v>
      </c>
    </row>
    <row r="95470" spans="1:3" x14ac:dyDescent="0.25">
      <c r="A95470">
        <v>95468</v>
      </c>
      <c r="B95470">
        <v>1340.5936952887901</v>
      </c>
      <c r="C95470">
        <v>1079.6467257061399</v>
      </c>
    </row>
    <row r="95471" spans="1:3" x14ac:dyDescent="0.25">
      <c r="A95471">
        <v>95469</v>
      </c>
      <c r="B95471">
        <v>2732.5575633561002</v>
      </c>
      <c r="C95471">
        <v>3112.1777300286299</v>
      </c>
    </row>
    <row r="95472" spans="1:3" x14ac:dyDescent="0.25">
      <c r="A95472">
        <v>95470</v>
      </c>
      <c r="B95472">
        <v>4554.4467892647708</v>
      </c>
      <c r="C95472">
        <v>2741.361110413</v>
      </c>
    </row>
    <row r="95473" spans="1:3" x14ac:dyDescent="0.25">
      <c r="A95473">
        <v>95471</v>
      </c>
      <c r="B95473">
        <v>4659.2115550900298</v>
      </c>
      <c r="C95473">
        <v>1859.9150300972401</v>
      </c>
    </row>
    <row r="95474" spans="1:3" x14ac:dyDescent="0.25">
      <c r="A95474">
        <v>95472</v>
      </c>
      <c r="B95474">
        <v>1135.84598614895</v>
      </c>
      <c r="C95474">
        <v>1578.73302940907</v>
      </c>
    </row>
    <row r="95475" spans="1:3" x14ac:dyDescent="0.25">
      <c r="A95475">
        <v>95473</v>
      </c>
      <c r="B95475">
        <v>2149.0486190341699</v>
      </c>
      <c r="C95475">
        <v>1316.8205374192801</v>
      </c>
    </row>
    <row r="95476" spans="1:3" x14ac:dyDescent="0.25">
      <c r="A95476">
        <v>95474</v>
      </c>
      <c r="B95476">
        <v>1519.67471508125</v>
      </c>
      <c r="C95476">
        <v>3003.99984001347</v>
      </c>
    </row>
    <row r="95477" spans="1:3" x14ac:dyDescent="0.25">
      <c r="A95477">
        <v>95475</v>
      </c>
      <c r="B95477">
        <v>1197.4194261417399</v>
      </c>
      <c r="C95477">
        <v>3061.15326782072</v>
      </c>
    </row>
    <row r="95478" spans="1:3" x14ac:dyDescent="0.25">
      <c r="A95478">
        <v>95476</v>
      </c>
      <c r="B95478">
        <v>2148.7530116724802</v>
      </c>
      <c r="C95478">
        <v>2867.7491177182201</v>
      </c>
    </row>
    <row r="95479" spans="1:3" x14ac:dyDescent="0.25">
      <c r="A95479">
        <v>95477</v>
      </c>
      <c r="B95479">
        <v>4604.2023343343299</v>
      </c>
      <c r="C95479">
        <v>2147.3594232660598</v>
      </c>
    </row>
    <row r="95480" spans="1:3" x14ac:dyDescent="0.25">
      <c r="A95480">
        <v>95478</v>
      </c>
      <c r="B95480">
        <v>4754.18316918653</v>
      </c>
      <c r="C95480">
        <v>3395.6704423231999</v>
      </c>
    </row>
    <row r="95481" spans="1:3" x14ac:dyDescent="0.25">
      <c r="A95481">
        <v>95479</v>
      </c>
      <c r="B95481">
        <v>1979.36675083315</v>
      </c>
      <c r="C95481">
        <v>805.93321290836309</v>
      </c>
    </row>
    <row r="95482" spans="1:3" x14ac:dyDescent="0.25">
      <c r="A95482">
        <v>95480</v>
      </c>
      <c r="B95482">
        <v>4334.9243395252506</v>
      </c>
      <c r="C95482">
        <v>650.11782370736603</v>
      </c>
    </row>
    <row r="95483" spans="1:3" x14ac:dyDescent="0.25">
      <c r="A95483">
        <v>95481</v>
      </c>
      <c r="B95483">
        <v>4371.6926094781393</v>
      </c>
      <c r="C95483">
        <v>2729.6181116995799</v>
      </c>
    </row>
    <row r="95484" spans="1:3" x14ac:dyDescent="0.25">
      <c r="A95484">
        <v>95482</v>
      </c>
      <c r="B95484">
        <v>1572.13379684559</v>
      </c>
      <c r="C95484">
        <v>3344.73441083432</v>
      </c>
    </row>
    <row r="95485" spans="1:3" x14ac:dyDescent="0.25">
      <c r="A95485">
        <v>95483</v>
      </c>
      <c r="B95485">
        <v>4525.1847490732107</v>
      </c>
      <c r="C95485">
        <v>330.90376470507601</v>
      </c>
    </row>
    <row r="95486" spans="1:3" x14ac:dyDescent="0.25">
      <c r="A95486">
        <v>95484</v>
      </c>
      <c r="B95486">
        <v>4003.379140551679</v>
      </c>
      <c r="C95486">
        <v>2717.32005247387</v>
      </c>
    </row>
    <row r="95487" spans="1:3" x14ac:dyDescent="0.25">
      <c r="A95487">
        <v>95485</v>
      </c>
      <c r="B95487">
        <v>3595.70373241994</v>
      </c>
      <c r="C95487">
        <v>268.189816687465</v>
      </c>
    </row>
    <row r="95488" spans="1:3" x14ac:dyDescent="0.25">
      <c r="A95488">
        <v>95486</v>
      </c>
      <c r="B95488">
        <v>279.45837574526303</v>
      </c>
      <c r="C95488">
        <v>2531.5509185977498</v>
      </c>
    </row>
    <row r="95489" spans="1:3" x14ac:dyDescent="0.25">
      <c r="A95489">
        <v>95487</v>
      </c>
      <c r="B95489">
        <v>2744.4772868748501</v>
      </c>
      <c r="C95489">
        <v>1497.5258010743</v>
      </c>
    </row>
    <row r="95490" spans="1:3" x14ac:dyDescent="0.25">
      <c r="A95490">
        <v>95488</v>
      </c>
      <c r="B95490">
        <v>4844.2542837298997</v>
      </c>
      <c r="C95490">
        <v>3006.6737548727201</v>
      </c>
    </row>
    <row r="95491" spans="1:3" x14ac:dyDescent="0.25">
      <c r="A95491">
        <v>95489</v>
      </c>
      <c r="B95491">
        <v>2976.920451007561</v>
      </c>
      <c r="C95491">
        <v>676.65487688430096</v>
      </c>
    </row>
    <row r="95492" spans="1:3" x14ac:dyDescent="0.25">
      <c r="A95492">
        <v>95490</v>
      </c>
      <c r="B95492">
        <v>1273.2947040931399</v>
      </c>
      <c r="C95492">
        <v>1269.98499463036</v>
      </c>
    </row>
    <row r="95493" spans="1:3" x14ac:dyDescent="0.25">
      <c r="A95493">
        <v>95491</v>
      </c>
      <c r="B95493">
        <v>2149.3758566742299</v>
      </c>
      <c r="C95493">
        <v>738.36020458205303</v>
      </c>
    </row>
    <row r="95494" spans="1:3" x14ac:dyDescent="0.25">
      <c r="A95494">
        <v>95492</v>
      </c>
      <c r="B95494">
        <v>1242.5439324742099</v>
      </c>
      <c r="C95494">
        <v>1067.5451302940301</v>
      </c>
    </row>
    <row r="95495" spans="1:3" x14ac:dyDescent="0.25">
      <c r="A95495">
        <v>95493</v>
      </c>
      <c r="B95495">
        <v>2981.9960296609001</v>
      </c>
      <c r="C95495">
        <v>880.79818899413897</v>
      </c>
    </row>
    <row r="95496" spans="1:3" x14ac:dyDescent="0.25">
      <c r="A95496">
        <v>95494</v>
      </c>
      <c r="B95496">
        <v>3510.2089615679201</v>
      </c>
      <c r="C95496">
        <v>2941.5458710031598</v>
      </c>
    </row>
    <row r="95497" spans="1:3" x14ac:dyDescent="0.25">
      <c r="A95497">
        <v>95495</v>
      </c>
      <c r="B95497">
        <v>2822.43229291443</v>
      </c>
      <c r="C95497">
        <v>1688.4337446463801</v>
      </c>
    </row>
    <row r="95498" spans="1:3" x14ac:dyDescent="0.25">
      <c r="A95498">
        <v>95496</v>
      </c>
      <c r="B95498">
        <v>489.23738200963999</v>
      </c>
      <c r="C95498">
        <v>1182.8229422587799</v>
      </c>
    </row>
    <row r="95499" spans="1:3" x14ac:dyDescent="0.25">
      <c r="A95499">
        <v>95497</v>
      </c>
      <c r="B95499">
        <v>4746.1252168160099</v>
      </c>
      <c r="C95499">
        <v>2630.4621829020002</v>
      </c>
    </row>
    <row r="95500" spans="1:3" x14ac:dyDescent="0.25">
      <c r="A95500">
        <v>95498</v>
      </c>
      <c r="B95500">
        <v>1802.8105622724099</v>
      </c>
      <c r="C95500">
        <v>2165.7832076866598</v>
      </c>
    </row>
    <row r="95501" spans="1:3" x14ac:dyDescent="0.25">
      <c r="A95501">
        <v>95499</v>
      </c>
      <c r="B95501">
        <v>4472.2526349324799</v>
      </c>
      <c r="C95501">
        <v>592.80155746463902</v>
      </c>
    </row>
    <row r="95502" spans="1:3" x14ac:dyDescent="0.25">
      <c r="A95502">
        <v>95500</v>
      </c>
      <c r="B95502">
        <v>3525.1085527965211</v>
      </c>
      <c r="C95502">
        <v>1918.0130512344799</v>
      </c>
    </row>
    <row r="95503" spans="1:3" x14ac:dyDescent="0.25">
      <c r="A95503">
        <v>95501</v>
      </c>
      <c r="B95503">
        <v>332.65407695528501</v>
      </c>
      <c r="C95503">
        <v>2086.9658165739402</v>
      </c>
    </row>
    <row r="95504" spans="1:3" x14ac:dyDescent="0.25">
      <c r="A95504">
        <v>95502</v>
      </c>
      <c r="B95504">
        <v>3854.1547966262001</v>
      </c>
      <c r="C95504">
        <v>1616.76051824454</v>
      </c>
    </row>
    <row r="95505" spans="1:3" x14ac:dyDescent="0.25">
      <c r="A95505">
        <v>95503</v>
      </c>
      <c r="B95505">
        <v>312.97257309253598</v>
      </c>
      <c r="C95505">
        <v>2026.2169048144799</v>
      </c>
    </row>
    <row r="95506" spans="1:3" x14ac:dyDescent="0.25">
      <c r="A95506">
        <v>95504</v>
      </c>
      <c r="B95506">
        <v>1202.2123019410801</v>
      </c>
      <c r="C95506">
        <v>2560.7541669191401</v>
      </c>
    </row>
    <row r="95507" spans="1:3" x14ac:dyDescent="0.25">
      <c r="A95507">
        <v>95505</v>
      </c>
      <c r="B95507">
        <v>4475.3796764661702</v>
      </c>
      <c r="C95507">
        <v>2122.4942489282298</v>
      </c>
    </row>
    <row r="95508" spans="1:3" x14ac:dyDescent="0.25">
      <c r="A95508">
        <v>95506</v>
      </c>
      <c r="B95508">
        <v>3012.6516596452002</v>
      </c>
      <c r="C95508">
        <v>1343.04511231326</v>
      </c>
    </row>
    <row r="95509" spans="1:3" x14ac:dyDescent="0.25">
      <c r="A95509">
        <v>95507</v>
      </c>
      <c r="B95509">
        <v>4442.7101990685615</v>
      </c>
      <c r="C95509">
        <v>620.586423938748</v>
      </c>
    </row>
    <row r="95510" spans="1:3" x14ac:dyDescent="0.25">
      <c r="A95510">
        <v>95508</v>
      </c>
      <c r="B95510">
        <v>3463.9574791558098</v>
      </c>
      <c r="C95510">
        <v>101.50988950157399</v>
      </c>
    </row>
    <row r="95511" spans="1:3" x14ac:dyDescent="0.25">
      <c r="A95511">
        <v>95509</v>
      </c>
      <c r="B95511">
        <v>4181.7537624242696</v>
      </c>
      <c r="C95511">
        <v>3189.88437975545</v>
      </c>
    </row>
    <row r="95512" spans="1:3" x14ac:dyDescent="0.25">
      <c r="A95512">
        <v>95510</v>
      </c>
      <c r="B95512">
        <v>4705.0924345072799</v>
      </c>
      <c r="C95512">
        <v>1919.3176252011599</v>
      </c>
    </row>
    <row r="95513" spans="1:3" x14ac:dyDescent="0.25">
      <c r="A95513">
        <v>95511</v>
      </c>
      <c r="B95513">
        <v>2024.3722901332501</v>
      </c>
      <c r="C95513">
        <v>420.04961533674702</v>
      </c>
    </row>
    <row r="95514" spans="1:3" x14ac:dyDescent="0.25">
      <c r="A95514">
        <v>95512</v>
      </c>
      <c r="B95514">
        <v>1961.1037480934799</v>
      </c>
      <c r="C95514">
        <v>3260.5406858719998</v>
      </c>
    </row>
    <row r="95515" spans="1:3" x14ac:dyDescent="0.25">
      <c r="A95515">
        <v>95513</v>
      </c>
      <c r="B95515">
        <v>1760.25308659544</v>
      </c>
      <c r="C95515">
        <v>320.81694404655502</v>
      </c>
    </row>
    <row r="95516" spans="1:3" x14ac:dyDescent="0.25">
      <c r="A95516">
        <v>95514</v>
      </c>
      <c r="B95516">
        <v>771.00052348967097</v>
      </c>
      <c r="C95516">
        <v>1208.22321839452</v>
      </c>
    </row>
    <row r="95517" spans="1:3" x14ac:dyDescent="0.25">
      <c r="A95517">
        <v>95515</v>
      </c>
      <c r="B95517">
        <v>709.64517480818211</v>
      </c>
      <c r="C95517">
        <v>1508.7240450680399</v>
      </c>
    </row>
    <row r="95518" spans="1:3" x14ac:dyDescent="0.25">
      <c r="A95518">
        <v>95516</v>
      </c>
      <c r="B95518">
        <v>3702.7710335144002</v>
      </c>
      <c r="C95518">
        <v>2933.84326451169</v>
      </c>
    </row>
    <row r="95519" spans="1:3" x14ac:dyDescent="0.25">
      <c r="A95519">
        <v>95517</v>
      </c>
      <c r="B95519">
        <v>4383.2820404907397</v>
      </c>
      <c r="C95519">
        <v>122.595810881986</v>
      </c>
    </row>
    <row r="95520" spans="1:3" x14ac:dyDescent="0.25">
      <c r="A95520">
        <v>95518</v>
      </c>
      <c r="B95520">
        <v>332.37400994109498</v>
      </c>
      <c r="C95520">
        <v>3315.3357935005602</v>
      </c>
    </row>
    <row r="95521" spans="1:3" x14ac:dyDescent="0.25">
      <c r="A95521">
        <v>95519</v>
      </c>
      <c r="B95521">
        <v>3931.1733211532901</v>
      </c>
      <c r="C95521">
        <v>2100.31945832475</v>
      </c>
    </row>
    <row r="95522" spans="1:3" x14ac:dyDescent="0.25">
      <c r="A95522">
        <v>95520</v>
      </c>
      <c r="B95522">
        <v>1866.38152391626</v>
      </c>
      <c r="C95522">
        <v>3124.4634984742502</v>
      </c>
    </row>
    <row r="95523" spans="1:3" x14ac:dyDescent="0.25">
      <c r="A95523">
        <v>95521</v>
      </c>
      <c r="B95523">
        <v>4592.5581656598606</v>
      </c>
      <c r="C95523">
        <v>1696.8471440463099</v>
      </c>
    </row>
    <row r="95524" spans="1:3" x14ac:dyDescent="0.25">
      <c r="A95524">
        <v>95522</v>
      </c>
      <c r="B95524">
        <v>4699.2063271382394</v>
      </c>
      <c r="C95524">
        <v>2675.3515283584102</v>
      </c>
    </row>
    <row r="95525" spans="1:3" x14ac:dyDescent="0.25">
      <c r="A95525">
        <v>95523</v>
      </c>
      <c r="B95525">
        <v>1509.87916276802</v>
      </c>
      <c r="C95525">
        <v>3268.8516618406202</v>
      </c>
    </row>
    <row r="95526" spans="1:3" x14ac:dyDescent="0.25">
      <c r="A95526">
        <v>95524</v>
      </c>
      <c r="B95526">
        <v>2426.3778879596798</v>
      </c>
      <c r="C95526">
        <v>2724.18294430998</v>
      </c>
    </row>
    <row r="95527" spans="1:3" x14ac:dyDescent="0.25">
      <c r="A95527">
        <v>95525</v>
      </c>
      <c r="B95527">
        <v>4528.3642237357499</v>
      </c>
      <c r="C95527">
        <v>911.56375977116193</v>
      </c>
    </row>
    <row r="95528" spans="1:3" x14ac:dyDescent="0.25">
      <c r="A95528">
        <v>95526</v>
      </c>
      <c r="B95528">
        <v>4533.9585622855102</v>
      </c>
      <c r="C95528">
        <v>700.432464234652</v>
      </c>
    </row>
    <row r="95529" spans="1:3" x14ac:dyDescent="0.25">
      <c r="A95529">
        <v>95527</v>
      </c>
      <c r="B95529">
        <v>1247.95445223771</v>
      </c>
      <c r="C95529">
        <v>2586.75563855259</v>
      </c>
    </row>
    <row r="95530" spans="1:3" x14ac:dyDescent="0.25">
      <c r="A95530">
        <v>95528</v>
      </c>
      <c r="B95530">
        <v>401.39050046866089</v>
      </c>
      <c r="C95530">
        <v>3395.612726541081</v>
      </c>
    </row>
    <row r="95531" spans="1:3" x14ac:dyDescent="0.25">
      <c r="A95531">
        <v>95529</v>
      </c>
      <c r="B95531">
        <v>1582.4197612431401</v>
      </c>
      <c r="C95531">
        <v>945.536235371776</v>
      </c>
    </row>
    <row r="95532" spans="1:3" x14ac:dyDescent="0.25">
      <c r="A95532">
        <v>95530</v>
      </c>
      <c r="B95532">
        <v>4308.8839699179998</v>
      </c>
      <c r="C95532">
        <v>359.46204783824999</v>
      </c>
    </row>
    <row r="95533" spans="1:3" x14ac:dyDescent="0.25">
      <c r="A95533">
        <v>95531</v>
      </c>
      <c r="B95533">
        <v>2788.2408600908102</v>
      </c>
      <c r="C95533">
        <v>3129.5375494844002</v>
      </c>
    </row>
    <row r="95534" spans="1:3" x14ac:dyDescent="0.25">
      <c r="A95534">
        <v>95532</v>
      </c>
      <c r="B95534">
        <v>4631.1266862207794</v>
      </c>
      <c r="C95534">
        <v>1561.1347996674799</v>
      </c>
    </row>
    <row r="95535" spans="1:3" x14ac:dyDescent="0.25">
      <c r="A95535">
        <v>95533</v>
      </c>
      <c r="B95535">
        <v>4086.3645366762798</v>
      </c>
      <c r="C95535">
        <v>3281.4981472570198</v>
      </c>
    </row>
    <row r="95536" spans="1:3" x14ac:dyDescent="0.25">
      <c r="A95536">
        <v>95534</v>
      </c>
      <c r="B95536">
        <v>4403.6480375294695</v>
      </c>
      <c r="C95536">
        <v>2281.79822644667</v>
      </c>
    </row>
    <row r="95537" spans="1:3" x14ac:dyDescent="0.25">
      <c r="A95537">
        <v>95535</v>
      </c>
      <c r="B95537">
        <v>3958.0189353135802</v>
      </c>
      <c r="C95537">
        <v>2810.32918976153</v>
      </c>
    </row>
    <row r="95538" spans="1:3" x14ac:dyDescent="0.25">
      <c r="A95538">
        <v>95536</v>
      </c>
      <c r="B95538">
        <v>2383.4925275860801</v>
      </c>
      <c r="C95538">
        <v>868.61624528491802</v>
      </c>
    </row>
    <row r="95539" spans="1:3" x14ac:dyDescent="0.25">
      <c r="A95539">
        <v>95537</v>
      </c>
      <c r="B95539">
        <v>4461.2137379195201</v>
      </c>
      <c r="C95539">
        <v>2841.33465836803</v>
      </c>
    </row>
    <row r="95540" spans="1:3" x14ac:dyDescent="0.25">
      <c r="A95540">
        <v>95538</v>
      </c>
      <c r="B95540">
        <v>4501.9359656723209</v>
      </c>
      <c r="C95540">
        <v>601.52562086871592</v>
      </c>
    </row>
    <row r="95541" spans="1:3" x14ac:dyDescent="0.25">
      <c r="A95541">
        <v>95539</v>
      </c>
      <c r="B95541">
        <v>4411.2588946473297</v>
      </c>
      <c r="C95541">
        <v>1564.30090565716</v>
      </c>
    </row>
    <row r="95542" spans="1:3" x14ac:dyDescent="0.25">
      <c r="A95542">
        <v>95540</v>
      </c>
      <c r="B95542">
        <v>783.55977984925289</v>
      </c>
      <c r="C95542">
        <v>3390.30233337452</v>
      </c>
    </row>
    <row r="95543" spans="1:3" x14ac:dyDescent="0.25">
      <c r="A95543">
        <v>95541</v>
      </c>
      <c r="B95543">
        <v>1419.3526611312</v>
      </c>
      <c r="C95543">
        <v>908.71942114175204</v>
      </c>
    </row>
    <row r="95544" spans="1:3" x14ac:dyDescent="0.25">
      <c r="A95544">
        <v>95542</v>
      </c>
      <c r="B95544">
        <v>2139.1739944723799</v>
      </c>
      <c r="C95544">
        <v>157.46775166085101</v>
      </c>
    </row>
    <row r="95545" spans="1:3" x14ac:dyDescent="0.25">
      <c r="A95545">
        <v>95543</v>
      </c>
      <c r="B95545">
        <v>504.01618174749399</v>
      </c>
      <c r="C95545">
        <v>1548.96446318682</v>
      </c>
    </row>
    <row r="95546" spans="1:3" x14ac:dyDescent="0.25">
      <c r="A95546">
        <v>95544</v>
      </c>
      <c r="B95546">
        <v>918.633273659064</v>
      </c>
      <c r="C95546">
        <v>2928.08197716008</v>
      </c>
    </row>
    <row r="95547" spans="1:3" x14ac:dyDescent="0.25">
      <c r="A95547">
        <v>95545</v>
      </c>
      <c r="B95547">
        <v>4459.9753738465997</v>
      </c>
      <c r="C95547">
        <v>1553.9375163177101</v>
      </c>
    </row>
    <row r="95548" spans="1:3" x14ac:dyDescent="0.25">
      <c r="A95548">
        <v>95546</v>
      </c>
      <c r="B95548">
        <v>4791.6151706392602</v>
      </c>
      <c r="C95548">
        <v>2211.7252982681798</v>
      </c>
    </row>
    <row r="95549" spans="1:3" x14ac:dyDescent="0.25">
      <c r="A95549">
        <v>95547</v>
      </c>
      <c r="B95549">
        <v>870.24990751698101</v>
      </c>
      <c r="C95549">
        <v>550.39484880074008</v>
      </c>
    </row>
    <row r="95550" spans="1:3" x14ac:dyDescent="0.25">
      <c r="A95550">
        <v>95548</v>
      </c>
      <c r="B95550">
        <v>2569.08769269098</v>
      </c>
      <c r="C95550">
        <v>787.93378052410503</v>
      </c>
    </row>
    <row r="95551" spans="1:3" x14ac:dyDescent="0.25">
      <c r="A95551">
        <v>95549</v>
      </c>
      <c r="B95551">
        <v>4485.4572082506393</v>
      </c>
      <c r="C95551">
        <v>2507.64315353444</v>
      </c>
    </row>
    <row r="95552" spans="1:3" x14ac:dyDescent="0.25">
      <c r="A95552">
        <v>95550</v>
      </c>
      <c r="B95552">
        <v>4502.9590276641293</v>
      </c>
      <c r="C95552">
        <v>469.66874829728403</v>
      </c>
    </row>
    <row r="95553" spans="1:3" x14ac:dyDescent="0.25">
      <c r="A95553">
        <v>95551</v>
      </c>
      <c r="B95553">
        <v>2958.1076200187199</v>
      </c>
      <c r="C95553">
        <v>967.12133283093203</v>
      </c>
    </row>
    <row r="95554" spans="1:3" x14ac:dyDescent="0.25">
      <c r="A95554">
        <v>95552</v>
      </c>
      <c r="B95554">
        <v>4484.1470194180893</v>
      </c>
      <c r="C95554">
        <v>883.084331850186</v>
      </c>
    </row>
    <row r="95555" spans="1:3" x14ac:dyDescent="0.25">
      <c r="A95555">
        <v>95553</v>
      </c>
      <c r="B95555">
        <v>4528.4848387124803</v>
      </c>
      <c r="C95555">
        <v>3116.8846029545098</v>
      </c>
    </row>
    <row r="95556" spans="1:3" x14ac:dyDescent="0.25">
      <c r="A95556">
        <v>95554</v>
      </c>
      <c r="B95556">
        <v>1135.0052034206501</v>
      </c>
      <c r="C95556">
        <v>1622.9156951602499</v>
      </c>
    </row>
    <row r="95557" spans="1:3" x14ac:dyDescent="0.25">
      <c r="A95557">
        <v>95555</v>
      </c>
      <c r="B95557">
        <v>4300.4400319751294</v>
      </c>
      <c r="C95557">
        <v>700.53079883507098</v>
      </c>
    </row>
    <row r="95558" spans="1:3" x14ac:dyDescent="0.25">
      <c r="A95558">
        <v>95556</v>
      </c>
      <c r="B95558">
        <v>413.752857657893</v>
      </c>
      <c r="C95558">
        <v>2938.14802848112</v>
      </c>
    </row>
    <row r="95559" spans="1:3" x14ac:dyDescent="0.25">
      <c r="A95559">
        <v>95557</v>
      </c>
      <c r="B95559">
        <v>2629.0271226866598</v>
      </c>
      <c r="C95559">
        <v>484.33742708897802</v>
      </c>
    </row>
    <row r="95560" spans="1:3" x14ac:dyDescent="0.25">
      <c r="A95560">
        <v>95558</v>
      </c>
      <c r="B95560">
        <v>3325.2795220258699</v>
      </c>
      <c r="C95560">
        <v>2760.4606431608099</v>
      </c>
    </row>
    <row r="95561" spans="1:3" x14ac:dyDescent="0.25">
      <c r="A95561">
        <v>95559</v>
      </c>
      <c r="B95561">
        <v>2534.7885254850698</v>
      </c>
      <c r="C95561">
        <v>3102.8794973541299</v>
      </c>
    </row>
    <row r="95562" spans="1:3" x14ac:dyDescent="0.25">
      <c r="A95562">
        <v>95560</v>
      </c>
      <c r="B95562">
        <v>533.36130788738899</v>
      </c>
      <c r="C95562">
        <v>2754.9636177985599</v>
      </c>
    </row>
    <row r="95563" spans="1:3" x14ac:dyDescent="0.25">
      <c r="A95563">
        <v>95561</v>
      </c>
      <c r="B95563">
        <v>3371.97010993103</v>
      </c>
      <c r="C95563">
        <v>2455.7080517394902</v>
      </c>
    </row>
    <row r="95564" spans="1:3" x14ac:dyDescent="0.25">
      <c r="A95564">
        <v>95562</v>
      </c>
      <c r="B95564">
        <v>4854.8696873714398</v>
      </c>
      <c r="C95564">
        <v>2283.4750759592398</v>
      </c>
    </row>
    <row r="95565" spans="1:3" x14ac:dyDescent="0.25">
      <c r="A95565">
        <v>95563</v>
      </c>
      <c r="B95565">
        <v>2259.4758621561</v>
      </c>
      <c r="C95565">
        <v>180.79234030196801</v>
      </c>
    </row>
    <row r="95566" spans="1:3" x14ac:dyDescent="0.25">
      <c r="A95566">
        <v>95564</v>
      </c>
      <c r="B95566">
        <v>1409.03309409127</v>
      </c>
      <c r="C95566">
        <v>2175.2404289638598</v>
      </c>
    </row>
    <row r="95567" spans="1:3" x14ac:dyDescent="0.25">
      <c r="A95567">
        <v>95565</v>
      </c>
      <c r="B95567">
        <v>1407.18030405733</v>
      </c>
      <c r="C95567">
        <v>3228.62247080102</v>
      </c>
    </row>
    <row r="95568" spans="1:3" x14ac:dyDescent="0.25">
      <c r="A95568">
        <v>95566</v>
      </c>
      <c r="B95568">
        <v>4458.8662662380602</v>
      </c>
      <c r="C95568">
        <v>447.40561743504998</v>
      </c>
    </row>
    <row r="95569" spans="1:3" x14ac:dyDescent="0.25">
      <c r="A95569">
        <v>95567</v>
      </c>
      <c r="B95569">
        <v>901.59068915148305</v>
      </c>
      <c r="C95569">
        <v>2947.9936197452898</v>
      </c>
    </row>
    <row r="95570" spans="1:3" x14ac:dyDescent="0.25">
      <c r="A95570">
        <v>95568</v>
      </c>
      <c r="B95570">
        <v>2320.3647207602799</v>
      </c>
      <c r="C95570">
        <v>165.47649976147699</v>
      </c>
    </row>
    <row r="95571" spans="1:3" x14ac:dyDescent="0.25">
      <c r="A95571">
        <v>95569</v>
      </c>
      <c r="B95571">
        <v>3961.7299347349499</v>
      </c>
      <c r="C95571">
        <v>2817.24915065713</v>
      </c>
    </row>
    <row r="95572" spans="1:3" x14ac:dyDescent="0.25">
      <c r="A95572">
        <v>95570</v>
      </c>
      <c r="B95572">
        <v>2298.5981347718098</v>
      </c>
      <c r="C95572">
        <v>1380.43624992372</v>
      </c>
    </row>
    <row r="95573" spans="1:3" x14ac:dyDescent="0.25">
      <c r="A95573">
        <v>95571</v>
      </c>
      <c r="B95573">
        <v>2629.3543330470302</v>
      </c>
      <c r="C95573">
        <v>1449.2380878906799</v>
      </c>
    </row>
    <row r="95574" spans="1:3" x14ac:dyDescent="0.25">
      <c r="A95574">
        <v>95572</v>
      </c>
      <c r="B95574">
        <v>2188.97029659077</v>
      </c>
      <c r="C95574">
        <v>100.88516945612101</v>
      </c>
    </row>
    <row r="95575" spans="1:3" x14ac:dyDescent="0.25">
      <c r="A95575">
        <v>95573</v>
      </c>
      <c r="B95575">
        <v>2795.675864023211</v>
      </c>
      <c r="C95575">
        <v>490.19746263571102</v>
      </c>
    </row>
    <row r="95576" spans="1:3" x14ac:dyDescent="0.25">
      <c r="A95576">
        <v>95574</v>
      </c>
      <c r="B95576">
        <v>2145.2801353747</v>
      </c>
      <c r="C95576">
        <v>3107.1139862854998</v>
      </c>
    </row>
    <row r="95577" spans="1:3" x14ac:dyDescent="0.25">
      <c r="A95577">
        <v>95575</v>
      </c>
      <c r="B95577">
        <v>4178.2096517660293</v>
      </c>
      <c r="C95577">
        <v>2208.8044106932798</v>
      </c>
    </row>
    <row r="95578" spans="1:3" x14ac:dyDescent="0.25">
      <c r="A95578">
        <v>95576</v>
      </c>
      <c r="B95578">
        <v>4671.4958686423297</v>
      </c>
      <c r="C95578">
        <v>1562.47505743957</v>
      </c>
    </row>
    <row r="95579" spans="1:3" x14ac:dyDescent="0.25">
      <c r="A95579">
        <v>95577</v>
      </c>
      <c r="B95579">
        <v>4747.0888437048397</v>
      </c>
      <c r="C95579">
        <v>2937.6037165928901</v>
      </c>
    </row>
    <row r="95580" spans="1:3" x14ac:dyDescent="0.25">
      <c r="A95580">
        <v>95578</v>
      </c>
      <c r="B95580">
        <v>1699.2762420408999</v>
      </c>
      <c r="C95580">
        <v>2335.2849983750498</v>
      </c>
    </row>
    <row r="95581" spans="1:3" x14ac:dyDescent="0.25">
      <c r="A95581">
        <v>95579</v>
      </c>
      <c r="B95581">
        <v>214.30042533001199</v>
      </c>
      <c r="C95581">
        <v>2919.09329786853</v>
      </c>
    </row>
    <row r="95582" spans="1:3" x14ac:dyDescent="0.25">
      <c r="A95582">
        <v>95580</v>
      </c>
      <c r="B95582">
        <v>4467.2803128063206</v>
      </c>
      <c r="C95582">
        <v>2023.1194000211101</v>
      </c>
    </row>
    <row r="95583" spans="1:3" x14ac:dyDescent="0.25">
      <c r="A95583">
        <v>95581</v>
      </c>
      <c r="B95583">
        <v>4202.0980571175496</v>
      </c>
      <c r="C95583">
        <v>2385.5354407913401</v>
      </c>
    </row>
    <row r="95584" spans="1:3" x14ac:dyDescent="0.25">
      <c r="A95584">
        <v>95582</v>
      </c>
      <c r="B95584">
        <v>4849.3788246468002</v>
      </c>
      <c r="C95584">
        <v>2088.8430799762</v>
      </c>
    </row>
    <row r="95585" spans="1:3" x14ac:dyDescent="0.25">
      <c r="A95585">
        <v>95583</v>
      </c>
      <c r="B95585">
        <v>4475.3082608776003</v>
      </c>
      <c r="C95585">
        <v>462.40045825225502</v>
      </c>
    </row>
    <row r="95586" spans="1:3" x14ac:dyDescent="0.25">
      <c r="A95586">
        <v>95584</v>
      </c>
      <c r="B95586">
        <v>5008.6500766086501</v>
      </c>
      <c r="C95586">
        <v>3016.1138297013999</v>
      </c>
    </row>
    <row r="95587" spans="1:3" x14ac:dyDescent="0.25">
      <c r="A95587">
        <v>95585</v>
      </c>
      <c r="B95587">
        <v>4384.6497309634897</v>
      </c>
      <c r="C95587">
        <v>166.43601791576901</v>
      </c>
    </row>
    <row r="95588" spans="1:3" x14ac:dyDescent="0.25">
      <c r="A95588">
        <v>95586</v>
      </c>
      <c r="B95588">
        <v>2630.0344807595602</v>
      </c>
      <c r="C95588">
        <v>1963.7168036666701</v>
      </c>
    </row>
    <row r="95589" spans="1:3" x14ac:dyDescent="0.25">
      <c r="A95589">
        <v>95587</v>
      </c>
      <c r="B95589">
        <v>2422.8317246752499</v>
      </c>
      <c r="C95589">
        <v>852.76770388601904</v>
      </c>
    </row>
    <row r="95590" spans="1:3" x14ac:dyDescent="0.25">
      <c r="A95590">
        <v>95588</v>
      </c>
      <c r="B95590">
        <v>3592.73661555635</v>
      </c>
      <c r="C95590">
        <v>1706.2245990485401</v>
      </c>
    </row>
    <row r="95591" spans="1:3" x14ac:dyDescent="0.25">
      <c r="A95591">
        <v>95589</v>
      </c>
      <c r="B95591">
        <v>3041.9619066080099</v>
      </c>
      <c r="C95591">
        <v>1185.2397439336501</v>
      </c>
    </row>
    <row r="95592" spans="1:3" x14ac:dyDescent="0.25">
      <c r="A95592">
        <v>95590</v>
      </c>
      <c r="B95592">
        <v>4396.2047890294107</v>
      </c>
      <c r="C95592">
        <v>1206.75673532772</v>
      </c>
    </row>
    <row r="95593" spans="1:3" x14ac:dyDescent="0.25">
      <c r="A95593">
        <v>95591</v>
      </c>
      <c r="B95593">
        <v>2484.70261855951</v>
      </c>
      <c r="C95593">
        <v>2908.3667487786402</v>
      </c>
    </row>
    <row r="95594" spans="1:3" x14ac:dyDescent="0.25">
      <c r="A95594">
        <v>95592</v>
      </c>
      <c r="B95594">
        <v>335.22138288187801</v>
      </c>
      <c r="C95594">
        <v>2175.77170748142</v>
      </c>
    </row>
    <row r="95595" spans="1:3" x14ac:dyDescent="0.25">
      <c r="A95595">
        <v>95593</v>
      </c>
      <c r="B95595">
        <v>4539.4117715319999</v>
      </c>
      <c r="C95595">
        <v>503.759805013311</v>
      </c>
    </row>
    <row r="95596" spans="1:3" x14ac:dyDescent="0.25">
      <c r="A95596">
        <v>95594</v>
      </c>
      <c r="B95596">
        <v>3428.5222218284498</v>
      </c>
      <c r="C95596">
        <v>3137.9691423622298</v>
      </c>
    </row>
    <row r="95597" spans="1:3" x14ac:dyDescent="0.25">
      <c r="A95597">
        <v>95595</v>
      </c>
      <c r="B95597">
        <v>2898.0213733402402</v>
      </c>
      <c r="C95597">
        <v>1866.88507102225</v>
      </c>
    </row>
    <row r="95598" spans="1:3" x14ac:dyDescent="0.25">
      <c r="A95598">
        <v>95596</v>
      </c>
      <c r="B95598">
        <v>881.42983657285095</v>
      </c>
      <c r="C95598">
        <v>627.55526740245693</v>
      </c>
    </row>
    <row r="95599" spans="1:3" x14ac:dyDescent="0.25">
      <c r="A95599">
        <v>95597</v>
      </c>
      <c r="B95599">
        <v>2204.3412273284798</v>
      </c>
      <c r="C95599">
        <v>1855.8849102281299</v>
      </c>
    </row>
    <row r="95600" spans="1:3" x14ac:dyDescent="0.25">
      <c r="A95600">
        <v>95598</v>
      </c>
      <c r="B95600">
        <v>4588.6319797177403</v>
      </c>
      <c r="C95600">
        <v>1721.21215726129</v>
      </c>
    </row>
    <row r="95601" spans="1:3" x14ac:dyDescent="0.25">
      <c r="A95601">
        <v>95599</v>
      </c>
      <c r="B95601">
        <v>2906.97738753253</v>
      </c>
      <c r="C95601">
        <v>3210.91536612038</v>
      </c>
    </row>
    <row r="95602" spans="1:3" x14ac:dyDescent="0.25">
      <c r="A95602">
        <v>95600</v>
      </c>
      <c r="B95602">
        <v>1882.9065196985</v>
      </c>
      <c r="C95602">
        <v>2533.2345406675799</v>
      </c>
    </row>
    <row r="95603" spans="1:3" x14ac:dyDescent="0.25">
      <c r="A95603">
        <v>95601</v>
      </c>
      <c r="B95603">
        <v>1629.06689622163</v>
      </c>
      <c r="C95603">
        <v>1301.0204339612401</v>
      </c>
    </row>
    <row r="95604" spans="1:3" x14ac:dyDescent="0.25">
      <c r="A95604">
        <v>95602</v>
      </c>
      <c r="B95604">
        <v>962.08660999289509</v>
      </c>
      <c r="C95604">
        <v>646.29084446172101</v>
      </c>
    </row>
    <row r="95605" spans="1:3" x14ac:dyDescent="0.25">
      <c r="A95605">
        <v>95603</v>
      </c>
      <c r="B95605">
        <v>1527.4457293666801</v>
      </c>
      <c r="C95605">
        <v>911.44990400906499</v>
      </c>
    </row>
    <row r="95606" spans="1:3" x14ac:dyDescent="0.25">
      <c r="A95606">
        <v>95604</v>
      </c>
      <c r="B95606">
        <v>3579.4877681292</v>
      </c>
      <c r="C95606">
        <v>453.006858113178</v>
      </c>
    </row>
    <row r="95607" spans="1:3" x14ac:dyDescent="0.25">
      <c r="A95607">
        <v>95605</v>
      </c>
      <c r="B95607">
        <v>1219.4810431646699</v>
      </c>
      <c r="C95607">
        <v>480.386102841688</v>
      </c>
    </row>
    <row r="95608" spans="1:3" x14ac:dyDescent="0.25">
      <c r="A95608">
        <v>95606</v>
      </c>
      <c r="B95608">
        <v>4440.4886511437298</v>
      </c>
      <c r="C95608">
        <v>1705.39474263275</v>
      </c>
    </row>
    <row r="95609" spans="1:3" x14ac:dyDescent="0.25">
      <c r="A95609">
        <v>95607</v>
      </c>
      <c r="B95609">
        <v>4885.5305753314015</v>
      </c>
      <c r="C95609">
        <v>1934.3083011404899</v>
      </c>
    </row>
    <row r="95610" spans="1:3" x14ac:dyDescent="0.25">
      <c r="A95610">
        <v>95608</v>
      </c>
      <c r="B95610">
        <v>3995.0032369513501</v>
      </c>
      <c r="C95610">
        <v>2717.7989582493401</v>
      </c>
    </row>
    <row r="95611" spans="1:3" x14ac:dyDescent="0.25">
      <c r="A95611">
        <v>95609</v>
      </c>
      <c r="B95611">
        <v>4839.0950240087996</v>
      </c>
      <c r="C95611">
        <v>2279.2970345835702</v>
      </c>
    </row>
    <row r="95612" spans="1:3" x14ac:dyDescent="0.25">
      <c r="A95612">
        <v>95610</v>
      </c>
      <c r="B95612">
        <v>4795.9865506337001</v>
      </c>
      <c r="C95612">
        <v>2724.7098534813399</v>
      </c>
    </row>
    <row r="95613" spans="1:3" x14ac:dyDescent="0.25">
      <c r="A95613">
        <v>95611</v>
      </c>
      <c r="B95613">
        <v>3003.6794240694499</v>
      </c>
      <c r="C95613">
        <v>383.20202757752099</v>
      </c>
    </row>
    <row r="95614" spans="1:3" x14ac:dyDescent="0.25">
      <c r="A95614">
        <v>95612</v>
      </c>
      <c r="B95614">
        <v>1492.3532715671099</v>
      </c>
      <c r="C95614">
        <v>2709.5634416400299</v>
      </c>
    </row>
    <row r="95615" spans="1:3" x14ac:dyDescent="0.25">
      <c r="A95615">
        <v>95613</v>
      </c>
      <c r="B95615">
        <v>4292.82294783419</v>
      </c>
      <c r="C95615">
        <v>2724.5046873503302</v>
      </c>
    </row>
    <row r="95616" spans="1:3" x14ac:dyDescent="0.25">
      <c r="A95616">
        <v>95614</v>
      </c>
      <c r="B95616">
        <v>3275.9775230007099</v>
      </c>
      <c r="C95616">
        <v>2823.92286124578</v>
      </c>
    </row>
    <row r="95617" spans="1:3" x14ac:dyDescent="0.25">
      <c r="A95617">
        <v>95615</v>
      </c>
      <c r="B95617">
        <v>3033.3468215825401</v>
      </c>
      <c r="C95617">
        <v>1783.55817301459</v>
      </c>
    </row>
    <row r="95618" spans="1:3" x14ac:dyDescent="0.25">
      <c r="A95618">
        <v>95616</v>
      </c>
      <c r="B95618">
        <v>3075.0759913603902</v>
      </c>
      <c r="C95618">
        <v>367.77856356035699</v>
      </c>
    </row>
    <row r="95619" spans="1:3" x14ac:dyDescent="0.25">
      <c r="A95619">
        <v>95617</v>
      </c>
      <c r="B95619">
        <v>250.712214979984</v>
      </c>
      <c r="C95619">
        <v>2291.4680560060401</v>
      </c>
    </row>
    <row r="95620" spans="1:3" x14ac:dyDescent="0.25">
      <c r="A95620">
        <v>95618</v>
      </c>
      <c r="B95620">
        <v>1064.96004370939</v>
      </c>
      <c r="C95620">
        <v>966.54462969595602</v>
      </c>
    </row>
    <row r="95621" spans="1:3" x14ac:dyDescent="0.25">
      <c r="A95621">
        <v>95619</v>
      </c>
      <c r="B95621">
        <v>852.18708059759501</v>
      </c>
      <c r="C95621">
        <v>732.70547950988407</v>
      </c>
    </row>
    <row r="95622" spans="1:3" x14ac:dyDescent="0.25">
      <c r="A95622">
        <v>95620</v>
      </c>
      <c r="B95622">
        <v>2396.42513713472</v>
      </c>
      <c r="C95622">
        <v>51.743716528657799</v>
      </c>
    </row>
    <row r="95623" spans="1:3" x14ac:dyDescent="0.25">
      <c r="A95623">
        <v>95621</v>
      </c>
      <c r="B95623">
        <v>3110.2641287163801</v>
      </c>
      <c r="C95623">
        <v>3189.5949225281802</v>
      </c>
    </row>
    <row r="95624" spans="1:3" x14ac:dyDescent="0.25">
      <c r="A95624">
        <v>95622</v>
      </c>
      <c r="B95624">
        <v>1216.1546738986101</v>
      </c>
      <c r="C95624">
        <v>1395.6030482783499</v>
      </c>
    </row>
    <row r="95625" spans="1:3" x14ac:dyDescent="0.25">
      <c r="A95625">
        <v>95623</v>
      </c>
      <c r="B95625">
        <v>788.48358887642303</v>
      </c>
      <c r="C95625">
        <v>2301.7281165295699</v>
      </c>
    </row>
    <row r="95626" spans="1:3" x14ac:dyDescent="0.25">
      <c r="A95626">
        <v>95624</v>
      </c>
      <c r="B95626">
        <v>708.76557772164597</v>
      </c>
      <c r="C95626">
        <v>990.61882162730501</v>
      </c>
    </row>
    <row r="95627" spans="1:3" x14ac:dyDescent="0.25">
      <c r="A95627">
        <v>95625</v>
      </c>
      <c r="B95627">
        <v>39.215655903729292</v>
      </c>
      <c r="C95627">
        <v>2804.7213223152698</v>
      </c>
    </row>
    <row r="95628" spans="1:3" x14ac:dyDescent="0.25">
      <c r="A95628">
        <v>95626</v>
      </c>
      <c r="B95628">
        <v>1368.4102481755299</v>
      </c>
      <c r="C95628">
        <v>1167.95113429393</v>
      </c>
    </row>
    <row r="95629" spans="1:3" x14ac:dyDescent="0.25">
      <c r="A95629">
        <v>95627</v>
      </c>
      <c r="B95629">
        <v>3011.3407549286399</v>
      </c>
      <c r="C95629">
        <v>1935.56293448017</v>
      </c>
    </row>
    <row r="95630" spans="1:3" x14ac:dyDescent="0.25">
      <c r="A95630">
        <v>95628</v>
      </c>
      <c r="B95630">
        <v>2604.5628830527498</v>
      </c>
      <c r="C95630">
        <v>754.96477747360393</v>
      </c>
    </row>
    <row r="95631" spans="1:3" x14ac:dyDescent="0.25">
      <c r="A95631">
        <v>95629</v>
      </c>
      <c r="B95631">
        <v>1333.6294937231801</v>
      </c>
      <c r="C95631">
        <v>3322.46115190807</v>
      </c>
    </row>
    <row r="95632" spans="1:3" x14ac:dyDescent="0.25">
      <c r="A95632">
        <v>95630</v>
      </c>
      <c r="B95632">
        <v>2051.3078123289201</v>
      </c>
      <c r="C95632">
        <v>3052.51892163088</v>
      </c>
    </row>
    <row r="95633" spans="1:3" x14ac:dyDescent="0.25">
      <c r="A95633">
        <v>95631</v>
      </c>
      <c r="B95633">
        <v>2172.0940091540201</v>
      </c>
      <c r="C95633">
        <v>2819.5385623105099</v>
      </c>
    </row>
    <row r="95634" spans="1:3" x14ac:dyDescent="0.25">
      <c r="A95634">
        <v>95632</v>
      </c>
      <c r="B95634">
        <v>1333.98889500117</v>
      </c>
      <c r="C95634">
        <v>3275.5101837185498</v>
      </c>
    </row>
    <row r="95635" spans="1:3" x14ac:dyDescent="0.25">
      <c r="A95635">
        <v>95633</v>
      </c>
      <c r="B95635">
        <v>4748.8593456557501</v>
      </c>
      <c r="C95635">
        <v>2017.20162267193</v>
      </c>
    </row>
    <row r="95636" spans="1:3" x14ac:dyDescent="0.25">
      <c r="A95636">
        <v>95634</v>
      </c>
      <c r="B95636">
        <v>2600.2874827964702</v>
      </c>
      <c r="C95636">
        <v>2283.5114536670098</v>
      </c>
    </row>
    <row r="95637" spans="1:3" x14ac:dyDescent="0.25">
      <c r="A95637">
        <v>95635</v>
      </c>
      <c r="B95637">
        <v>4506.2276334686294</v>
      </c>
      <c r="C95637">
        <v>3323.78723885524</v>
      </c>
    </row>
    <row r="95638" spans="1:3" x14ac:dyDescent="0.25">
      <c r="A95638">
        <v>95636</v>
      </c>
      <c r="B95638">
        <v>4243.7348365335902</v>
      </c>
      <c r="C95638">
        <v>209.450580995271</v>
      </c>
    </row>
    <row r="95639" spans="1:3" x14ac:dyDescent="0.25">
      <c r="A95639">
        <v>95637</v>
      </c>
      <c r="B95639">
        <v>1160.25231101085</v>
      </c>
      <c r="C95639">
        <v>3085.5729414903599</v>
      </c>
    </row>
    <row r="95640" spans="1:3" x14ac:dyDescent="0.25">
      <c r="A95640">
        <v>95638</v>
      </c>
      <c r="B95640">
        <v>690.70072054733396</v>
      </c>
      <c r="C95640">
        <v>2587.5751559101</v>
      </c>
    </row>
    <row r="95641" spans="1:3" x14ac:dyDescent="0.25">
      <c r="A95641">
        <v>95639</v>
      </c>
      <c r="B95641">
        <v>462.89363874982598</v>
      </c>
      <c r="C95641">
        <v>3377.67092356997</v>
      </c>
    </row>
    <row r="95642" spans="1:3" x14ac:dyDescent="0.25">
      <c r="A95642">
        <v>95640</v>
      </c>
      <c r="B95642">
        <v>977.64687583706984</v>
      </c>
      <c r="C95642">
        <v>1010.72418594333</v>
      </c>
    </row>
    <row r="95643" spans="1:3" x14ac:dyDescent="0.25">
      <c r="A95643">
        <v>95641</v>
      </c>
      <c r="B95643">
        <v>4621.9359511856001</v>
      </c>
      <c r="C95643">
        <v>2719.5422497273898</v>
      </c>
    </row>
    <row r="95644" spans="1:3" x14ac:dyDescent="0.25">
      <c r="A95644">
        <v>95642</v>
      </c>
      <c r="B95644">
        <v>2336.8908954164999</v>
      </c>
      <c r="C95644">
        <v>450.58314303369912</v>
      </c>
    </row>
    <row r="95645" spans="1:3" x14ac:dyDescent="0.25">
      <c r="A95645">
        <v>95643</v>
      </c>
      <c r="B95645">
        <v>4981.4193774209007</v>
      </c>
      <c r="C95645">
        <v>3187.3442957789298</v>
      </c>
    </row>
    <row r="95646" spans="1:3" x14ac:dyDescent="0.25">
      <c r="A95646">
        <v>95644</v>
      </c>
      <c r="B95646">
        <v>214.839072298882</v>
      </c>
      <c r="C95646">
        <v>3253.9765497687499</v>
      </c>
    </row>
    <row r="95647" spans="1:3" x14ac:dyDescent="0.25">
      <c r="A95647">
        <v>95645</v>
      </c>
      <c r="B95647">
        <v>2660.1226223941899</v>
      </c>
      <c r="C95647">
        <v>549.96935342427901</v>
      </c>
    </row>
    <row r="95648" spans="1:3" x14ac:dyDescent="0.25">
      <c r="A95648">
        <v>95646</v>
      </c>
      <c r="B95648">
        <v>1361.45890617343</v>
      </c>
      <c r="C95648">
        <v>2467.95369229876</v>
      </c>
    </row>
    <row r="95649" spans="1:3" x14ac:dyDescent="0.25">
      <c r="A95649">
        <v>95647</v>
      </c>
      <c r="B95649">
        <v>4633.8790229943797</v>
      </c>
      <c r="C95649">
        <v>3324.6957510403499</v>
      </c>
    </row>
    <row r="95650" spans="1:3" x14ac:dyDescent="0.25">
      <c r="A95650">
        <v>95648</v>
      </c>
      <c r="B95650">
        <v>499.43692460184099</v>
      </c>
      <c r="C95650">
        <v>3307.7273773145398</v>
      </c>
    </row>
    <row r="95651" spans="1:3" x14ac:dyDescent="0.25">
      <c r="A95651">
        <v>95649</v>
      </c>
      <c r="B95651">
        <v>1575.2235982710799</v>
      </c>
      <c r="C95651">
        <v>897.83045503674191</v>
      </c>
    </row>
    <row r="95652" spans="1:3" x14ac:dyDescent="0.25">
      <c r="A95652">
        <v>95650</v>
      </c>
      <c r="B95652">
        <v>791.39506042940798</v>
      </c>
      <c r="C95652">
        <v>3201.4436877061398</v>
      </c>
    </row>
    <row r="95653" spans="1:3" x14ac:dyDescent="0.25">
      <c r="A95653">
        <v>95651</v>
      </c>
      <c r="B95653">
        <v>4557.4109860305498</v>
      </c>
      <c r="C95653">
        <v>3120.0370394146798</v>
      </c>
    </row>
    <row r="95654" spans="1:3" x14ac:dyDescent="0.25">
      <c r="A95654">
        <v>95652</v>
      </c>
      <c r="B95654">
        <v>1799.5639022027899</v>
      </c>
      <c r="C95654">
        <v>2237.14026033972</v>
      </c>
    </row>
    <row r="95655" spans="1:3" x14ac:dyDescent="0.25">
      <c r="A95655">
        <v>95653</v>
      </c>
      <c r="B95655">
        <v>2282.53497188544</v>
      </c>
      <c r="C95655">
        <v>1261.28775842973</v>
      </c>
    </row>
    <row r="95656" spans="1:3" x14ac:dyDescent="0.25">
      <c r="A95656">
        <v>95654</v>
      </c>
      <c r="B95656">
        <v>4644.2611093989499</v>
      </c>
      <c r="C95656">
        <v>2657.66135138956</v>
      </c>
    </row>
    <row r="95657" spans="1:3" x14ac:dyDescent="0.25">
      <c r="A95657">
        <v>95655</v>
      </c>
      <c r="B95657">
        <v>734.6311521984419</v>
      </c>
      <c r="C95657">
        <v>999.76888987129598</v>
      </c>
    </row>
    <row r="95658" spans="1:3" x14ac:dyDescent="0.25">
      <c r="A95658">
        <v>95656</v>
      </c>
      <c r="B95658">
        <v>3313.76735695757</v>
      </c>
      <c r="C95658">
        <v>2658.4585918733401</v>
      </c>
    </row>
    <row r="95659" spans="1:3" x14ac:dyDescent="0.25">
      <c r="A95659">
        <v>95657</v>
      </c>
      <c r="B95659">
        <v>3846.4501950006402</v>
      </c>
      <c r="C95659">
        <v>716.55983650063706</v>
      </c>
    </row>
    <row r="95660" spans="1:3" x14ac:dyDescent="0.25">
      <c r="A95660">
        <v>95658</v>
      </c>
      <c r="B95660">
        <v>5093.7860036333004</v>
      </c>
      <c r="C95660">
        <v>2136.8481787792798</v>
      </c>
    </row>
    <row r="95661" spans="1:3" x14ac:dyDescent="0.25">
      <c r="A95661">
        <v>95659</v>
      </c>
      <c r="B95661">
        <v>687.8533960538989</v>
      </c>
      <c r="C95661">
        <v>1078.76532711956</v>
      </c>
    </row>
    <row r="95662" spans="1:3" x14ac:dyDescent="0.25">
      <c r="A95662">
        <v>95660</v>
      </c>
      <c r="B95662">
        <v>4669.1626241250206</v>
      </c>
      <c r="C95662">
        <v>3297.7184414041099</v>
      </c>
    </row>
    <row r="95663" spans="1:3" x14ac:dyDescent="0.25">
      <c r="A95663">
        <v>95661</v>
      </c>
      <c r="B95663">
        <v>3413.8815179620601</v>
      </c>
      <c r="C95663">
        <v>407.98823858821498</v>
      </c>
    </row>
    <row r="95664" spans="1:3" x14ac:dyDescent="0.25">
      <c r="A95664">
        <v>95662</v>
      </c>
      <c r="B95664">
        <v>887.43525194822803</v>
      </c>
      <c r="C95664">
        <v>3277.8377751292901</v>
      </c>
    </row>
    <row r="95665" spans="1:3" x14ac:dyDescent="0.25">
      <c r="A95665">
        <v>95663</v>
      </c>
      <c r="B95665">
        <v>2990.3280242015499</v>
      </c>
      <c r="C95665">
        <v>1956.6768065537999</v>
      </c>
    </row>
    <row r="95666" spans="1:3" x14ac:dyDescent="0.25">
      <c r="A95666">
        <v>95664</v>
      </c>
      <c r="B95666">
        <v>109.64339318571599</v>
      </c>
      <c r="C95666">
        <v>3188.9374540526401</v>
      </c>
    </row>
    <row r="95667" spans="1:3" x14ac:dyDescent="0.25">
      <c r="A95667">
        <v>95665</v>
      </c>
      <c r="B95667">
        <v>2660.1435778812502</v>
      </c>
      <c r="C95667">
        <v>892.93288888672191</v>
      </c>
    </row>
    <row r="95668" spans="1:3" x14ac:dyDescent="0.25">
      <c r="A95668">
        <v>95666</v>
      </c>
      <c r="B95668">
        <v>2730.8333333333298</v>
      </c>
      <c r="C95668">
        <v>1676.22321839452</v>
      </c>
    </row>
    <row r="95669" spans="1:3" x14ac:dyDescent="0.25">
      <c r="A95669">
        <v>95667</v>
      </c>
      <c r="B95669">
        <v>3504.0893969519698</v>
      </c>
      <c r="C95669">
        <v>1729.2172536663099</v>
      </c>
    </row>
    <row r="95670" spans="1:3" x14ac:dyDescent="0.25">
      <c r="A95670">
        <v>95668</v>
      </c>
      <c r="B95670">
        <v>886.73211446664595</v>
      </c>
      <c r="C95670">
        <v>3259.02625884484</v>
      </c>
    </row>
    <row r="95671" spans="1:3" x14ac:dyDescent="0.25">
      <c r="A95671">
        <v>95669</v>
      </c>
      <c r="B95671">
        <v>1542.97571548469</v>
      </c>
      <c r="C95671">
        <v>981.79757814903508</v>
      </c>
    </row>
    <row r="95672" spans="1:3" x14ac:dyDescent="0.25">
      <c r="A95672">
        <v>95670</v>
      </c>
      <c r="B95672">
        <v>4741.4161414590299</v>
      </c>
      <c r="C95672">
        <v>3346.11409994111</v>
      </c>
    </row>
    <row r="95673" spans="1:3" x14ac:dyDescent="0.25">
      <c r="A95673">
        <v>95671</v>
      </c>
      <c r="B95673">
        <v>3924.17638596093</v>
      </c>
      <c r="C95673">
        <v>2822.4632735547002</v>
      </c>
    </row>
    <row r="95674" spans="1:3" x14ac:dyDescent="0.25">
      <c r="A95674">
        <v>95672</v>
      </c>
      <c r="B95674">
        <v>4335.8557496773801</v>
      </c>
      <c r="C95674">
        <v>1034.49341163397</v>
      </c>
    </row>
    <row r="95675" spans="1:3" x14ac:dyDescent="0.25">
      <c r="A95675">
        <v>95673</v>
      </c>
      <c r="B95675">
        <v>2720.7633195510398</v>
      </c>
      <c r="C95675">
        <v>852.71756986589094</v>
      </c>
    </row>
    <row r="95676" spans="1:3" x14ac:dyDescent="0.25">
      <c r="A95676">
        <v>95674</v>
      </c>
      <c r="B95676">
        <v>533.97197943634808</v>
      </c>
      <c r="C95676">
        <v>1067.01583240943</v>
      </c>
    </row>
    <row r="95677" spans="1:3" x14ac:dyDescent="0.25">
      <c r="A95677">
        <v>95675</v>
      </c>
      <c r="B95677">
        <v>4435.0995356113299</v>
      </c>
      <c r="C95677">
        <v>22.909309205428102</v>
      </c>
    </row>
    <row r="95678" spans="1:3" x14ac:dyDescent="0.25">
      <c r="A95678">
        <v>95676</v>
      </c>
      <c r="B95678">
        <v>2679.7042504681899</v>
      </c>
      <c r="C95678">
        <v>57.751224294192497</v>
      </c>
    </row>
    <row r="95679" spans="1:3" x14ac:dyDescent="0.25">
      <c r="A95679">
        <v>95677</v>
      </c>
      <c r="B95679">
        <v>2001.0005128590899</v>
      </c>
      <c r="C95679">
        <v>408.55013659333099</v>
      </c>
    </row>
    <row r="95680" spans="1:3" x14ac:dyDescent="0.25">
      <c r="A95680">
        <v>95678</v>
      </c>
      <c r="B95680">
        <v>2938.64329351886</v>
      </c>
      <c r="C95680">
        <v>973.60960300525892</v>
      </c>
    </row>
    <row r="95681" spans="1:3" x14ac:dyDescent="0.25">
      <c r="A95681">
        <v>95679</v>
      </c>
      <c r="B95681">
        <v>935.16533409480303</v>
      </c>
      <c r="C95681">
        <v>2862.0537776719998</v>
      </c>
    </row>
    <row r="95682" spans="1:3" x14ac:dyDescent="0.25">
      <c r="A95682">
        <v>95680</v>
      </c>
      <c r="B95682">
        <v>1949.67608576111</v>
      </c>
      <c r="C95682">
        <v>120.8903848792</v>
      </c>
    </row>
    <row r="95683" spans="1:3" x14ac:dyDescent="0.25">
      <c r="A95683">
        <v>95681</v>
      </c>
      <c r="B95683">
        <v>2565.6460329243801</v>
      </c>
      <c r="C95683">
        <v>45.238463819206999</v>
      </c>
    </row>
    <row r="95684" spans="1:3" x14ac:dyDescent="0.25">
      <c r="A95684">
        <v>95682</v>
      </c>
      <c r="B95684">
        <v>1233.11471433727</v>
      </c>
      <c r="C95684">
        <v>2342.7822846590402</v>
      </c>
    </row>
    <row r="95685" spans="1:3" x14ac:dyDescent="0.25">
      <c r="A95685">
        <v>95683</v>
      </c>
      <c r="B95685">
        <v>59.244443833960602</v>
      </c>
      <c r="C95685">
        <v>3271.36844465073</v>
      </c>
    </row>
    <row r="95686" spans="1:3" x14ac:dyDescent="0.25">
      <c r="A95686">
        <v>95684</v>
      </c>
      <c r="B95686">
        <v>3639.9802630991198</v>
      </c>
      <c r="C95686">
        <v>1662.46481721391</v>
      </c>
    </row>
    <row r="95687" spans="1:3" x14ac:dyDescent="0.25">
      <c r="A95687">
        <v>95685</v>
      </c>
      <c r="B95687">
        <v>4340.1413828111999</v>
      </c>
      <c r="C95687">
        <v>3031.1612232981201</v>
      </c>
    </row>
    <row r="95688" spans="1:3" x14ac:dyDescent="0.25">
      <c r="A95688">
        <v>95686</v>
      </c>
      <c r="B95688">
        <v>3970.1117659162501</v>
      </c>
      <c r="C95688">
        <v>3181.8598346837698</v>
      </c>
    </row>
    <row r="95689" spans="1:3" x14ac:dyDescent="0.25">
      <c r="A95689">
        <v>95687</v>
      </c>
      <c r="B95689">
        <v>1607.98621174354</v>
      </c>
      <c r="C95689">
        <v>3174.7273748801999</v>
      </c>
    </row>
    <row r="95690" spans="1:3" x14ac:dyDescent="0.25">
      <c r="A95690">
        <v>95688</v>
      </c>
      <c r="B95690">
        <v>2430.5160268961399</v>
      </c>
      <c r="C95690">
        <v>3306.36459547704</v>
      </c>
    </row>
    <row r="95691" spans="1:3" x14ac:dyDescent="0.25">
      <c r="A95691">
        <v>95689</v>
      </c>
      <c r="B95691">
        <v>2055.1230934680698</v>
      </c>
      <c r="C95691">
        <v>558.46422780845398</v>
      </c>
    </row>
    <row r="95692" spans="1:3" x14ac:dyDescent="0.25">
      <c r="A95692">
        <v>95690</v>
      </c>
      <c r="B95692">
        <v>2884.31722180201</v>
      </c>
      <c r="C95692">
        <v>3258.76300640101</v>
      </c>
    </row>
    <row r="95693" spans="1:3" x14ac:dyDescent="0.25">
      <c r="A95693">
        <v>95691</v>
      </c>
      <c r="B95693">
        <v>929.93071359401392</v>
      </c>
      <c r="C95693">
        <v>3065.15765905534</v>
      </c>
    </row>
    <row r="95694" spans="1:3" x14ac:dyDescent="0.25">
      <c r="A95694">
        <v>95692</v>
      </c>
      <c r="B95694">
        <v>874.44823183393703</v>
      </c>
      <c r="C95694">
        <v>433.60556941337188</v>
      </c>
    </row>
    <row r="95695" spans="1:3" x14ac:dyDescent="0.25">
      <c r="A95695">
        <v>95693</v>
      </c>
      <c r="B95695">
        <v>2767.9684056548499</v>
      </c>
      <c r="C95695">
        <v>1889.22309594436</v>
      </c>
    </row>
    <row r="95696" spans="1:3" x14ac:dyDescent="0.25">
      <c r="A95696">
        <v>95694</v>
      </c>
      <c r="B95696">
        <v>3108.2528175263801</v>
      </c>
      <c r="C95696">
        <v>1676.52942019135</v>
      </c>
    </row>
    <row r="95697" spans="1:3" x14ac:dyDescent="0.25">
      <c r="A95697">
        <v>95695</v>
      </c>
      <c r="B95697">
        <v>183.995674789166</v>
      </c>
      <c r="C95697">
        <v>2830.4968112606002</v>
      </c>
    </row>
    <row r="95698" spans="1:3" x14ac:dyDescent="0.25">
      <c r="A95698">
        <v>95696</v>
      </c>
      <c r="B95698">
        <v>3762.946819367779</v>
      </c>
      <c r="C95698">
        <v>2967.50755723458</v>
      </c>
    </row>
    <row r="95699" spans="1:3" x14ac:dyDescent="0.25">
      <c r="A95699">
        <v>95697</v>
      </c>
      <c r="B95699">
        <v>5041.7277217636001</v>
      </c>
      <c r="C95699">
        <v>1921.0640279009101</v>
      </c>
    </row>
    <row r="95700" spans="1:3" x14ac:dyDescent="0.25">
      <c r="A95700">
        <v>95698</v>
      </c>
      <c r="B95700">
        <v>4543.7094906034999</v>
      </c>
      <c r="C95700">
        <v>2683.1265689987099</v>
      </c>
    </row>
    <row r="95701" spans="1:3" x14ac:dyDescent="0.25">
      <c r="A95701">
        <v>95699</v>
      </c>
      <c r="B95701">
        <v>1102.65239005277</v>
      </c>
      <c r="C95701">
        <v>2163.6441152973398</v>
      </c>
    </row>
    <row r="95702" spans="1:3" x14ac:dyDescent="0.25">
      <c r="A95702">
        <v>95700</v>
      </c>
      <c r="B95702">
        <v>4176.1238119283707</v>
      </c>
      <c r="C95702">
        <v>2620.0681278913098</v>
      </c>
    </row>
    <row r="95703" spans="1:3" x14ac:dyDescent="0.25">
      <c r="A95703">
        <v>95701</v>
      </c>
      <c r="B95703">
        <v>3995.6285973833901</v>
      </c>
      <c r="C95703">
        <v>3380.2967976950499</v>
      </c>
    </row>
    <row r="95704" spans="1:3" x14ac:dyDescent="0.25">
      <c r="A95704">
        <v>95702</v>
      </c>
      <c r="B95704">
        <v>4861.3879235868199</v>
      </c>
      <c r="C95704">
        <v>2753.5873130315699</v>
      </c>
    </row>
    <row r="95705" spans="1:3" x14ac:dyDescent="0.25">
      <c r="A95705">
        <v>95703</v>
      </c>
      <c r="B95705">
        <v>3089.9381720936099</v>
      </c>
      <c r="C95705">
        <v>1967.68457583237</v>
      </c>
    </row>
    <row r="95706" spans="1:3" x14ac:dyDescent="0.25">
      <c r="A95706">
        <v>95704</v>
      </c>
      <c r="B95706">
        <v>315.84705374785602</v>
      </c>
      <c r="C95706">
        <v>2520.27987888813</v>
      </c>
    </row>
    <row r="95707" spans="1:3" x14ac:dyDescent="0.25">
      <c r="A95707">
        <v>95705</v>
      </c>
      <c r="B95707">
        <v>251.34016209907799</v>
      </c>
      <c r="C95707">
        <v>3346.2126260894202</v>
      </c>
    </row>
    <row r="95708" spans="1:3" x14ac:dyDescent="0.25">
      <c r="A95708">
        <v>95706</v>
      </c>
      <c r="B95708">
        <v>4215.7496944783898</v>
      </c>
      <c r="C95708">
        <v>2230.96735491147</v>
      </c>
    </row>
    <row r="95709" spans="1:3" x14ac:dyDescent="0.25">
      <c r="A95709">
        <v>95707</v>
      </c>
      <c r="B95709">
        <v>2132.7507407887701</v>
      </c>
      <c r="C95709">
        <v>2218.6469395702102</v>
      </c>
    </row>
    <row r="95710" spans="1:3" x14ac:dyDescent="0.25">
      <c r="A95710">
        <v>95708</v>
      </c>
      <c r="B95710">
        <v>4979.2832252614708</v>
      </c>
      <c r="C95710">
        <v>2254.9075468353199</v>
      </c>
    </row>
    <row r="95711" spans="1:3" x14ac:dyDescent="0.25">
      <c r="A95711">
        <v>95709</v>
      </c>
      <c r="B95711">
        <v>1534.0520737408499</v>
      </c>
      <c r="C95711">
        <v>3136.0021213500499</v>
      </c>
    </row>
    <row r="95712" spans="1:3" x14ac:dyDescent="0.25">
      <c r="A95712">
        <v>95710</v>
      </c>
      <c r="B95712">
        <v>4002.3768793977711</v>
      </c>
      <c r="C95712">
        <v>3087.9768219846501</v>
      </c>
    </row>
    <row r="95713" spans="1:3" x14ac:dyDescent="0.25">
      <c r="A95713">
        <v>95711</v>
      </c>
      <c r="B95713">
        <v>414.18456985396199</v>
      </c>
      <c r="C95713">
        <v>3358.7649885948699</v>
      </c>
    </row>
    <row r="95714" spans="1:3" x14ac:dyDescent="0.25">
      <c r="A95714">
        <v>95712</v>
      </c>
      <c r="B95714">
        <v>1226.2126592289901</v>
      </c>
      <c r="C95714">
        <v>1563.6891063420501</v>
      </c>
    </row>
    <row r="95715" spans="1:3" x14ac:dyDescent="0.25">
      <c r="A95715">
        <v>95713</v>
      </c>
      <c r="B95715">
        <v>4728.8262532549497</v>
      </c>
      <c r="C95715">
        <v>1684.5445947701701</v>
      </c>
    </row>
    <row r="95716" spans="1:3" x14ac:dyDescent="0.25">
      <c r="A95716">
        <v>95714</v>
      </c>
      <c r="B95716">
        <v>4277.7510965607598</v>
      </c>
      <c r="C95716">
        <v>389.78651204577801</v>
      </c>
    </row>
    <row r="95717" spans="1:3" x14ac:dyDescent="0.25">
      <c r="A95717">
        <v>95715</v>
      </c>
      <c r="B95717">
        <v>2721.2943852885401</v>
      </c>
      <c r="C95717">
        <v>2032.6679755353</v>
      </c>
    </row>
    <row r="95718" spans="1:3" x14ac:dyDescent="0.25">
      <c r="A95718">
        <v>95716</v>
      </c>
      <c r="B95718">
        <v>916.49381889021106</v>
      </c>
      <c r="C95718">
        <v>2035.9968879447999</v>
      </c>
    </row>
    <row r="95719" spans="1:3" x14ac:dyDescent="0.25">
      <c r="A95719">
        <v>95717</v>
      </c>
      <c r="B95719">
        <v>3332.0748950617599</v>
      </c>
      <c r="C95719">
        <v>2265.1126942334599</v>
      </c>
    </row>
    <row r="95720" spans="1:3" x14ac:dyDescent="0.25">
      <c r="A95720">
        <v>95718</v>
      </c>
      <c r="B95720">
        <v>4047.6896441714198</v>
      </c>
      <c r="C95720">
        <v>2688.5285761059199</v>
      </c>
    </row>
    <row r="95721" spans="1:3" x14ac:dyDescent="0.25">
      <c r="A95721">
        <v>95719</v>
      </c>
      <c r="B95721">
        <v>462.87109295467201</v>
      </c>
      <c r="C95721">
        <v>1082.43790726871</v>
      </c>
    </row>
    <row r="95722" spans="1:3" x14ac:dyDescent="0.25">
      <c r="A95722">
        <v>95720</v>
      </c>
      <c r="B95722">
        <v>1881.52989641198</v>
      </c>
      <c r="C95722">
        <v>3052.8562643594901</v>
      </c>
    </row>
    <row r="95723" spans="1:3" x14ac:dyDescent="0.25">
      <c r="A95723">
        <v>95721</v>
      </c>
      <c r="B95723">
        <v>2413.1094663335698</v>
      </c>
      <c r="C95723">
        <v>1467.8799606581799</v>
      </c>
    </row>
    <row r="95724" spans="1:3" x14ac:dyDescent="0.25">
      <c r="A95724">
        <v>95722</v>
      </c>
      <c r="B95724">
        <v>4558.0425169139207</v>
      </c>
      <c r="C95724">
        <v>1105.8032067269701</v>
      </c>
    </row>
    <row r="95725" spans="1:3" x14ac:dyDescent="0.25">
      <c r="A95725">
        <v>95723</v>
      </c>
      <c r="B95725">
        <v>3505.9607646865802</v>
      </c>
      <c r="C95725">
        <v>3267.64189304718</v>
      </c>
    </row>
    <row r="95726" spans="1:3" x14ac:dyDescent="0.25">
      <c r="A95726">
        <v>95724</v>
      </c>
      <c r="B95726">
        <v>489.10506646047298</v>
      </c>
      <c r="C95726">
        <v>1174.5951393047101</v>
      </c>
    </row>
    <row r="95727" spans="1:3" x14ac:dyDescent="0.25">
      <c r="A95727">
        <v>95725</v>
      </c>
      <c r="B95727">
        <v>1084.25286652308</v>
      </c>
      <c r="C95727">
        <v>1977.16109939342</v>
      </c>
    </row>
    <row r="95728" spans="1:3" x14ac:dyDescent="0.25">
      <c r="A95728">
        <v>95726</v>
      </c>
      <c r="B95728">
        <v>4409.4160162696598</v>
      </c>
      <c r="C95728">
        <v>144.413876656414</v>
      </c>
    </row>
    <row r="95729" spans="1:3" x14ac:dyDescent="0.25">
      <c r="A95729">
        <v>95727</v>
      </c>
      <c r="B95729">
        <v>3704.93327999554</v>
      </c>
      <c r="C95729">
        <v>2078.47178103648</v>
      </c>
    </row>
    <row r="95730" spans="1:3" x14ac:dyDescent="0.25">
      <c r="A95730">
        <v>95728</v>
      </c>
      <c r="B95730">
        <v>798.60644646662001</v>
      </c>
      <c r="C95730">
        <v>273.22440905244099</v>
      </c>
    </row>
    <row r="95731" spans="1:3" x14ac:dyDescent="0.25">
      <c r="A95731">
        <v>95729</v>
      </c>
      <c r="B95731">
        <v>4808.7846442447499</v>
      </c>
      <c r="C95731">
        <v>2340.05234252536</v>
      </c>
    </row>
    <row r="95732" spans="1:3" x14ac:dyDescent="0.25">
      <c r="A95732">
        <v>95730</v>
      </c>
      <c r="B95732">
        <v>2091.7237605467599</v>
      </c>
      <c r="C95732">
        <v>1306.66747497597</v>
      </c>
    </row>
    <row r="95733" spans="1:3" x14ac:dyDescent="0.25">
      <c r="A95733">
        <v>95731</v>
      </c>
      <c r="B95733">
        <v>974.11938436708806</v>
      </c>
      <c r="C95733">
        <v>2891.6696243791898</v>
      </c>
    </row>
    <row r="95734" spans="1:3" x14ac:dyDescent="0.25">
      <c r="A95734">
        <v>95732</v>
      </c>
      <c r="B95734">
        <v>4474.97532889986</v>
      </c>
      <c r="C95734">
        <v>1965.4745673920199</v>
      </c>
    </row>
    <row r="95735" spans="1:3" x14ac:dyDescent="0.25">
      <c r="A95735">
        <v>95733</v>
      </c>
      <c r="B95735">
        <v>2855.2516879948998</v>
      </c>
      <c r="C95735">
        <v>1623.8198724159299</v>
      </c>
    </row>
    <row r="95736" spans="1:3" x14ac:dyDescent="0.25">
      <c r="A95736">
        <v>95734</v>
      </c>
      <c r="B95736">
        <v>2525.4946362904302</v>
      </c>
      <c r="C95736">
        <v>253.47938891118801</v>
      </c>
    </row>
    <row r="95737" spans="1:3" x14ac:dyDescent="0.25">
      <c r="A95737">
        <v>95735</v>
      </c>
      <c r="B95737">
        <v>4790.2957274953214</v>
      </c>
      <c r="C95737">
        <v>3084.9345307858598</v>
      </c>
    </row>
    <row r="95738" spans="1:3" x14ac:dyDescent="0.25">
      <c r="A95738">
        <v>95736</v>
      </c>
      <c r="B95738">
        <v>17.754027495235999</v>
      </c>
      <c r="C95738">
        <v>3073.6361603413402</v>
      </c>
    </row>
    <row r="95739" spans="1:3" x14ac:dyDescent="0.25">
      <c r="A95739">
        <v>95737</v>
      </c>
      <c r="B95739">
        <v>1600.19018240433</v>
      </c>
      <c r="C95739">
        <v>3308.1329655903901</v>
      </c>
    </row>
    <row r="95740" spans="1:3" x14ac:dyDescent="0.25">
      <c r="A95740">
        <v>95738</v>
      </c>
      <c r="B95740">
        <v>1721.3701516449701</v>
      </c>
      <c r="C95740">
        <v>1408.19652414337</v>
      </c>
    </row>
    <row r="95741" spans="1:3" x14ac:dyDescent="0.25">
      <c r="A95741">
        <v>95739</v>
      </c>
      <c r="B95741">
        <v>2571.4421317077599</v>
      </c>
      <c r="C95741">
        <v>113.500797466181</v>
      </c>
    </row>
    <row r="95742" spans="1:3" x14ac:dyDescent="0.25">
      <c r="A95742">
        <v>95740</v>
      </c>
      <c r="B95742">
        <v>4911.1088487942898</v>
      </c>
      <c r="C95742">
        <v>1862.7861339543699</v>
      </c>
    </row>
    <row r="95743" spans="1:3" x14ac:dyDescent="0.25">
      <c r="A95743">
        <v>95741</v>
      </c>
      <c r="B95743">
        <v>2446.7123011066401</v>
      </c>
      <c r="C95743">
        <v>1477.81374993948</v>
      </c>
    </row>
    <row r="95744" spans="1:3" x14ac:dyDescent="0.25">
      <c r="A95744">
        <v>95742</v>
      </c>
      <c r="B95744">
        <v>3398.7047654418702</v>
      </c>
      <c r="C95744">
        <v>3048.99448256182</v>
      </c>
    </row>
    <row r="95745" spans="1:3" x14ac:dyDescent="0.25">
      <c r="A95745">
        <v>95743</v>
      </c>
      <c r="B95745">
        <v>4554.12202319265</v>
      </c>
      <c r="C95745">
        <v>1935.3237524236999</v>
      </c>
    </row>
    <row r="95746" spans="1:3" x14ac:dyDescent="0.25">
      <c r="A95746">
        <v>95744</v>
      </c>
      <c r="B95746">
        <v>1893.43271217241</v>
      </c>
      <c r="C95746">
        <v>1424.18239765623</v>
      </c>
    </row>
    <row r="95747" spans="1:3" x14ac:dyDescent="0.25">
      <c r="A95747">
        <v>95745</v>
      </c>
      <c r="B95747">
        <v>4545.3944730677786</v>
      </c>
      <c r="C95747">
        <v>577.34637459376097</v>
      </c>
    </row>
    <row r="95748" spans="1:3" x14ac:dyDescent="0.25">
      <c r="A95748">
        <v>95746</v>
      </c>
      <c r="B95748">
        <v>2704.39843661133</v>
      </c>
      <c r="C95748">
        <v>1248.20449537749</v>
      </c>
    </row>
    <row r="95749" spans="1:3" x14ac:dyDescent="0.25">
      <c r="A95749">
        <v>95747</v>
      </c>
      <c r="B95749">
        <v>3233.7898423461302</v>
      </c>
      <c r="C95749">
        <v>3228.3919392218299</v>
      </c>
    </row>
    <row r="95750" spans="1:3" x14ac:dyDescent="0.25">
      <c r="A95750">
        <v>95748</v>
      </c>
      <c r="B95750">
        <v>3071.4293288203198</v>
      </c>
      <c r="C95750">
        <v>1389.8517952995201</v>
      </c>
    </row>
    <row r="95751" spans="1:3" x14ac:dyDescent="0.25">
      <c r="A95751">
        <v>95749</v>
      </c>
      <c r="B95751">
        <v>4391.6862094252501</v>
      </c>
      <c r="C95751">
        <v>1521.32873316207</v>
      </c>
    </row>
    <row r="95752" spans="1:3" x14ac:dyDescent="0.25">
      <c r="A95752">
        <v>95750</v>
      </c>
      <c r="B95752">
        <v>3673.4444996032098</v>
      </c>
      <c r="C95752">
        <v>491.55297444189802</v>
      </c>
    </row>
    <row r="95753" spans="1:3" x14ac:dyDescent="0.25">
      <c r="A95753">
        <v>95751</v>
      </c>
      <c r="B95753">
        <v>4630.1557373082705</v>
      </c>
      <c r="C95753">
        <v>1119.2159437264399</v>
      </c>
    </row>
    <row r="95754" spans="1:3" x14ac:dyDescent="0.25">
      <c r="A95754">
        <v>95752</v>
      </c>
      <c r="B95754">
        <v>2942.9965312803802</v>
      </c>
      <c r="C95754">
        <v>1077.05121744599</v>
      </c>
    </row>
    <row r="95755" spans="1:3" x14ac:dyDescent="0.25">
      <c r="A95755">
        <v>95753</v>
      </c>
      <c r="B95755">
        <v>3386.3275649213301</v>
      </c>
      <c r="C95755">
        <v>2814.2603761024802</v>
      </c>
    </row>
    <row r="95756" spans="1:3" x14ac:dyDescent="0.25">
      <c r="A95756">
        <v>95754</v>
      </c>
      <c r="B95756">
        <v>2654.4131056292799</v>
      </c>
      <c r="C95756">
        <v>1664.3134597563201</v>
      </c>
    </row>
    <row r="95757" spans="1:3" x14ac:dyDescent="0.25">
      <c r="A95757">
        <v>95755</v>
      </c>
      <c r="B95757">
        <v>2233.7902958642298</v>
      </c>
      <c r="C95757">
        <v>2019.9277274660001</v>
      </c>
    </row>
    <row r="95758" spans="1:3" x14ac:dyDescent="0.25">
      <c r="A95758">
        <v>95756</v>
      </c>
      <c r="B95758">
        <v>227.49433037585899</v>
      </c>
      <c r="C95758">
        <v>2483.9953170489198</v>
      </c>
    </row>
    <row r="95759" spans="1:3" x14ac:dyDescent="0.25">
      <c r="A95759">
        <v>95757</v>
      </c>
      <c r="B95759">
        <v>1947.8296610360801</v>
      </c>
      <c r="C95759">
        <v>57.656090991971702</v>
      </c>
    </row>
    <row r="95760" spans="1:3" x14ac:dyDescent="0.25">
      <c r="A95760">
        <v>95758</v>
      </c>
      <c r="B95760">
        <v>4943.7812972666097</v>
      </c>
      <c r="C95760">
        <v>3142.5933069583498</v>
      </c>
    </row>
    <row r="95761" spans="1:3" x14ac:dyDescent="0.25">
      <c r="A95761">
        <v>95759</v>
      </c>
      <c r="B95761">
        <v>296.323990464914</v>
      </c>
      <c r="C95761">
        <v>2279.97468811625</v>
      </c>
    </row>
    <row r="95762" spans="1:3" x14ac:dyDescent="0.25">
      <c r="A95762">
        <v>95760</v>
      </c>
      <c r="B95762">
        <v>1305.79256841967</v>
      </c>
      <c r="C95762">
        <v>250.01875462561</v>
      </c>
    </row>
    <row r="95763" spans="1:3" x14ac:dyDescent="0.25">
      <c r="A95763">
        <v>95761</v>
      </c>
      <c r="B95763">
        <v>969.635472422877</v>
      </c>
      <c r="C95763">
        <v>606.65755054083797</v>
      </c>
    </row>
    <row r="95764" spans="1:3" x14ac:dyDescent="0.25">
      <c r="A95764">
        <v>95762</v>
      </c>
      <c r="B95764">
        <v>4640.8001043151899</v>
      </c>
      <c r="C95764">
        <v>3336.5345212376001</v>
      </c>
    </row>
    <row r="95765" spans="1:3" x14ac:dyDescent="0.25">
      <c r="A95765">
        <v>95763</v>
      </c>
      <c r="B95765">
        <v>618.522373707405</v>
      </c>
      <c r="C95765">
        <v>1014.56274742753</v>
      </c>
    </row>
    <row r="95766" spans="1:3" x14ac:dyDescent="0.25">
      <c r="A95766">
        <v>95764</v>
      </c>
      <c r="B95766">
        <v>407.18158722568</v>
      </c>
      <c r="C95766">
        <v>2640.3486669435201</v>
      </c>
    </row>
    <row r="95767" spans="1:3" x14ac:dyDescent="0.25">
      <c r="A95767">
        <v>95765</v>
      </c>
      <c r="B95767">
        <v>4298.6398300404499</v>
      </c>
      <c r="C95767">
        <v>3317.4429443880099</v>
      </c>
    </row>
    <row r="95768" spans="1:3" x14ac:dyDescent="0.25">
      <c r="A95768">
        <v>95766</v>
      </c>
      <c r="B95768">
        <v>2374.35379657976</v>
      </c>
      <c r="C95768">
        <v>1343.3190724462199</v>
      </c>
    </row>
    <row r="95769" spans="1:3" x14ac:dyDescent="0.25">
      <c r="A95769">
        <v>95767</v>
      </c>
      <c r="B95769">
        <v>3833.7823870715401</v>
      </c>
      <c r="C95769">
        <v>3245.0389592792199</v>
      </c>
    </row>
    <row r="95770" spans="1:3" x14ac:dyDescent="0.25">
      <c r="A95770">
        <v>95768</v>
      </c>
      <c r="B95770">
        <v>54.184259266817399</v>
      </c>
      <c r="C95770">
        <v>2043.42727013578</v>
      </c>
    </row>
    <row r="95771" spans="1:3" x14ac:dyDescent="0.25">
      <c r="A95771">
        <v>95769</v>
      </c>
      <c r="B95771">
        <v>4556.0168874062001</v>
      </c>
      <c r="C95771">
        <v>400.64025121794202</v>
      </c>
    </row>
    <row r="95772" spans="1:3" x14ac:dyDescent="0.25">
      <c r="A95772">
        <v>95770</v>
      </c>
      <c r="B95772">
        <v>71.315215007034098</v>
      </c>
      <c r="C95772">
        <v>2141.4962371131801</v>
      </c>
    </row>
    <row r="95773" spans="1:3" x14ac:dyDescent="0.25">
      <c r="A95773">
        <v>95771</v>
      </c>
      <c r="B95773">
        <v>423.62329099593097</v>
      </c>
      <c r="C95773">
        <v>1639.1234705320301</v>
      </c>
    </row>
    <row r="95774" spans="1:3" x14ac:dyDescent="0.25">
      <c r="A95774">
        <v>95772</v>
      </c>
      <c r="B95774">
        <v>1884.2538017030699</v>
      </c>
      <c r="C95774">
        <v>3256.7090868017499</v>
      </c>
    </row>
    <row r="95775" spans="1:3" x14ac:dyDescent="0.25">
      <c r="A95775">
        <v>95773</v>
      </c>
      <c r="B95775">
        <v>4716.6811584717998</v>
      </c>
      <c r="C95775">
        <v>1929.2861819899699</v>
      </c>
    </row>
    <row r="95776" spans="1:3" x14ac:dyDescent="0.25">
      <c r="A95776">
        <v>95774</v>
      </c>
      <c r="B95776">
        <v>1122.1256998365</v>
      </c>
      <c r="C95776">
        <v>3354.66517645863</v>
      </c>
    </row>
    <row r="95777" spans="1:3" x14ac:dyDescent="0.25">
      <c r="A95777">
        <v>95775</v>
      </c>
      <c r="B95777">
        <v>716.01339584854793</v>
      </c>
      <c r="C95777">
        <v>1151.7368620703401</v>
      </c>
    </row>
    <row r="95778" spans="1:3" x14ac:dyDescent="0.25">
      <c r="A95778">
        <v>95776</v>
      </c>
      <c r="B95778">
        <v>3045.1191054718302</v>
      </c>
      <c r="C95778">
        <v>5.4840280760377</v>
      </c>
    </row>
    <row r="95779" spans="1:3" x14ac:dyDescent="0.25">
      <c r="A95779">
        <v>95777</v>
      </c>
      <c r="B95779">
        <v>1797.71197907077</v>
      </c>
      <c r="C95779">
        <v>1206.23436837447</v>
      </c>
    </row>
    <row r="95780" spans="1:3" x14ac:dyDescent="0.25">
      <c r="A95780">
        <v>95778</v>
      </c>
      <c r="B95780">
        <v>5088.74347307681</v>
      </c>
      <c r="C95780">
        <v>2045.5834504214199</v>
      </c>
    </row>
    <row r="95781" spans="1:3" x14ac:dyDescent="0.25">
      <c r="A95781">
        <v>95779</v>
      </c>
      <c r="B95781">
        <v>1104.8097168633301</v>
      </c>
      <c r="C95781">
        <v>2105.0762392014999</v>
      </c>
    </row>
    <row r="95782" spans="1:3" x14ac:dyDescent="0.25">
      <c r="A95782">
        <v>95780</v>
      </c>
      <c r="B95782">
        <v>3822.4230378102002</v>
      </c>
      <c r="C95782">
        <v>2044.4159984517701</v>
      </c>
    </row>
    <row r="95783" spans="1:3" x14ac:dyDescent="0.25">
      <c r="A95783">
        <v>95781</v>
      </c>
      <c r="B95783">
        <v>4452.3578444571503</v>
      </c>
      <c r="C95783">
        <v>804.65769654905898</v>
      </c>
    </row>
    <row r="95784" spans="1:3" x14ac:dyDescent="0.25">
      <c r="A95784">
        <v>95782</v>
      </c>
      <c r="B95784">
        <v>1462.32757639487</v>
      </c>
      <c r="C95784">
        <v>2746.14138951112</v>
      </c>
    </row>
    <row r="95785" spans="1:3" x14ac:dyDescent="0.25">
      <c r="A95785">
        <v>95783</v>
      </c>
      <c r="B95785">
        <v>4393.36875135014</v>
      </c>
      <c r="C95785">
        <v>836.22570959323502</v>
      </c>
    </row>
    <row r="95786" spans="1:3" x14ac:dyDescent="0.25">
      <c r="A95786">
        <v>95784</v>
      </c>
      <c r="B95786">
        <v>4471.1959476727206</v>
      </c>
      <c r="C95786">
        <v>474.447590772512</v>
      </c>
    </row>
    <row r="95787" spans="1:3" x14ac:dyDescent="0.25">
      <c r="A95787">
        <v>95785</v>
      </c>
      <c r="B95787">
        <v>3063.7821724195701</v>
      </c>
      <c r="C95787">
        <v>1786.5800647640101</v>
      </c>
    </row>
    <row r="95788" spans="1:3" x14ac:dyDescent="0.25">
      <c r="A95788">
        <v>95786</v>
      </c>
      <c r="B95788">
        <v>286.06171192629802</v>
      </c>
      <c r="C95788">
        <v>2377.2872024767398</v>
      </c>
    </row>
    <row r="95789" spans="1:3" x14ac:dyDescent="0.25">
      <c r="A95789">
        <v>95787</v>
      </c>
      <c r="B95789">
        <v>1482.1033735982401</v>
      </c>
      <c r="C95789">
        <v>2457.7420533098598</v>
      </c>
    </row>
    <row r="95790" spans="1:3" x14ac:dyDescent="0.25">
      <c r="A95790">
        <v>95788</v>
      </c>
      <c r="B95790">
        <v>3674.1640163263901</v>
      </c>
      <c r="C95790">
        <v>526.95789191354299</v>
      </c>
    </row>
    <row r="95791" spans="1:3" x14ac:dyDescent="0.25">
      <c r="A95791">
        <v>95789</v>
      </c>
      <c r="B95791">
        <v>4495.3920196761892</v>
      </c>
      <c r="C95791">
        <v>1435.9158153614901</v>
      </c>
    </row>
    <row r="95792" spans="1:3" x14ac:dyDescent="0.25">
      <c r="A95792">
        <v>95790</v>
      </c>
      <c r="B95792">
        <v>2603.8128319694501</v>
      </c>
      <c r="C95792">
        <v>1579.37922406029</v>
      </c>
    </row>
    <row r="95793" spans="1:3" x14ac:dyDescent="0.25">
      <c r="A95793">
        <v>95791</v>
      </c>
      <c r="B95793">
        <v>2772.7138796352501</v>
      </c>
      <c r="C95793">
        <v>617.82672689391995</v>
      </c>
    </row>
    <row r="95794" spans="1:3" x14ac:dyDescent="0.25">
      <c r="A95794">
        <v>95792</v>
      </c>
      <c r="B95794">
        <v>1007.95149257484</v>
      </c>
      <c r="C95794">
        <v>3046.8754147319901</v>
      </c>
    </row>
    <row r="95795" spans="1:3" x14ac:dyDescent="0.25">
      <c r="A95795">
        <v>95793</v>
      </c>
      <c r="B95795">
        <v>2581.0720989727201</v>
      </c>
      <c r="C95795">
        <v>733.55147292732499</v>
      </c>
    </row>
    <row r="95796" spans="1:3" x14ac:dyDescent="0.25">
      <c r="A95796">
        <v>95794</v>
      </c>
      <c r="B95796">
        <v>4933.9894201601501</v>
      </c>
      <c r="C95796">
        <v>2719.3693703225199</v>
      </c>
    </row>
    <row r="95797" spans="1:3" x14ac:dyDescent="0.25">
      <c r="A95797">
        <v>95795</v>
      </c>
      <c r="B95797">
        <v>4501.3432664423599</v>
      </c>
      <c r="C95797">
        <v>1245.4805897910501</v>
      </c>
    </row>
    <row r="95798" spans="1:3" x14ac:dyDescent="0.25">
      <c r="A95798">
        <v>95796</v>
      </c>
      <c r="B95798">
        <v>4598.8217345459898</v>
      </c>
      <c r="C95798">
        <v>1591.0205011405001</v>
      </c>
    </row>
    <row r="95799" spans="1:3" x14ac:dyDescent="0.25">
      <c r="A95799">
        <v>95797</v>
      </c>
      <c r="B95799">
        <v>2478.28996887522</v>
      </c>
      <c r="C95799">
        <v>1586.5734104748101</v>
      </c>
    </row>
    <row r="95800" spans="1:3" x14ac:dyDescent="0.25">
      <c r="A95800">
        <v>95798</v>
      </c>
      <c r="B95800">
        <v>2631.36487357639</v>
      </c>
      <c r="C95800">
        <v>3235.7568522822298</v>
      </c>
    </row>
    <row r="95801" spans="1:3" x14ac:dyDescent="0.25">
      <c r="A95801">
        <v>95799</v>
      </c>
      <c r="B95801">
        <v>1809.3792268342399</v>
      </c>
      <c r="C95801">
        <v>2215.0698012877401</v>
      </c>
    </row>
    <row r="95802" spans="1:3" x14ac:dyDescent="0.25">
      <c r="A95802">
        <v>95800</v>
      </c>
      <c r="B95802">
        <v>1567.18995555779</v>
      </c>
      <c r="C95802">
        <v>862.83484820515503</v>
      </c>
    </row>
    <row r="95803" spans="1:3" x14ac:dyDescent="0.25">
      <c r="A95803">
        <v>95801</v>
      </c>
      <c r="B95803">
        <v>4546.11083846988</v>
      </c>
      <c r="C95803">
        <v>2177.4632983368901</v>
      </c>
    </row>
    <row r="95804" spans="1:3" x14ac:dyDescent="0.25">
      <c r="A95804">
        <v>95802</v>
      </c>
      <c r="B95804">
        <v>1408.7039000826901</v>
      </c>
      <c r="C95804">
        <v>2398.2271766459298</v>
      </c>
    </row>
    <row r="95805" spans="1:3" x14ac:dyDescent="0.25">
      <c r="A95805">
        <v>95803</v>
      </c>
      <c r="B95805">
        <v>1539.39504327605</v>
      </c>
      <c r="C95805">
        <v>1006.77203424537</v>
      </c>
    </row>
    <row r="95806" spans="1:3" x14ac:dyDescent="0.25">
      <c r="A95806">
        <v>95804</v>
      </c>
      <c r="B95806">
        <v>1774.23369386784</v>
      </c>
      <c r="C95806">
        <v>2084.4049791837101</v>
      </c>
    </row>
    <row r="95807" spans="1:3" x14ac:dyDescent="0.25">
      <c r="A95807">
        <v>95805</v>
      </c>
      <c r="B95807">
        <v>1617.4156883201499</v>
      </c>
      <c r="C95807">
        <v>3203.0955071837102</v>
      </c>
    </row>
    <row r="95808" spans="1:3" x14ac:dyDescent="0.25">
      <c r="A95808">
        <v>95806</v>
      </c>
      <c r="B95808">
        <v>4463.7790909633404</v>
      </c>
      <c r="C95808">
        <v>957.5976141845689</v>
      </c>
    </row>
    <row r="95809" spans="1:3" x14ac:dyDescent="0.25">
      <c r="A95809">
        <v>95807</v>
      </c>
      <c r="B95809">
        <v>4009.1572690591101</v>
      </c>
      <c r="C95809">
        <v>3333.4669813228602</v>
      </c>
    </row>
    <row r="95810" spans="1:3" x14ac:dyDescent="0.25">
      <c r="A95810">
        <v>95808</v>
      </c>
      <c r="B95810">
        <v>4059.5035983033399</v>
      </c>
      <c r="C95810">
        <v>1556.3170343929901</v>
      </c>
    </row>
    <row r="95811" spans="1:3" x14ac:dyDescent="0.25">
      <c r="A95811">
        <v>95809</v>
      </c>
      <c r="B95811">
        <v>3750.77248244775</v>
      </c>
      <c r="C95811">
        <v>2116.6927968609102</v>
      </c>
    </row>
    <row r="95812" spans="1:3" x14ac:dyDescent="0.25">
      <c r="A95812">
        <v>95810</v>
      </c>
      <c r="B95812">
        <v>2964.2629234600599</v>
      </c>
      <c r="C95812">
        <v>1021.19025822293</v>
      </c>
    </row>
    <row r="95813" spans="1:3" x14ac:dyDescent="0.25">
      <c r="A95813">
        <v>95811</v>
      </c>
      <c r="B95813">
        <v>458.44141013843102</v>
      </c>
      <c r="C95813">
        <v>1463.23429432951</v>
      </c>
    </row>
    <row r="95814" spans="1:3" x14ac:dyDescent="0.25">
      <c r="A95814">
        <v>95812</v>
      </c>
      <c r="B95814">
        <v>2575.8074329577698</v>
      </c>
      <c r="C95814">
        <v>480.02479074734589</v>
      </c>
    </row>
    <row r="95815" spans="1:3" x14ac:dyDescent="0.25">
      <c r="A95815">
        <v>95813</v>
      </c>
      <c r="B95815">
        <v>3421.7345266870202</v>
      </c>
      <c r="C95815">
        <v>316.43136838178299</v>
      </c>
    </row>
    <row r="95816" spans="1:3" x14ac:dyDescent="0.25">
      <c r="A95816">
        <v>95814</v>
      </c>
      <c r="B95816">
        <v>2083.4008550363701</v>
      </c>
      <c r="C95816">
        <v>1455.9271035273</v>
      </c>
    </row>
    <row r="95817" spans="1:3" x14ac:dyDescent="0.25">
      <c r="A95817">
        <v>95815</v>
      </c>
      <c r="B95817">
        <v>1673.1892979422901</v>
      </c>
      <c r="C95817">
        <v>788.0747970697729</v>
      </c>
    </row>
    <row r="95818" spans="1:3" x14ac:dyDescent="0.25">
      <c r="A95818">
        <v>95816</v>
      </c>
      <c r="B95818">
        <v>4332.3261489002207</v>
      </c>
      <c r="C95818">
        <v>1258.8385252744699</v>
      </c>
    </row>
    <row r="95819" spans="1:3" x14ac:dyDescent="0.25">
      <c r="A95819">
        <v>95817</v>
      </c>
      <c r="B95819">
        <v>814.48817333431396</v>
      </c>
      <c r="C95819">
        <v>2103.3024009576102</v>
      </c>
    </row>
    <row r="95820" spans="1:3" x14ac:dyDescent="0.25">
      <c r="A95820">
        <v>95818</v>
      </c>
      <c r="B95820">
        <v>2004.3876207821199</v>
      </c>
      <c r="C95820">
        <v>1026.4304269143199</v>
      </c>
    </row>
    <row r="95821" spans="1:3" x14ac:dyDescent="0.25">
      <c r="A95821">
        <v>95819</v>
      </c>
      <c r="B95821">
        <v>4628.9948014228603</v>
      </c>
      <c r="C95821">
        <v>2198.5377557340998</v>
      </c>
    </row>
    <row r="95822" spans="1:3" x14ac:dyDescent="0.25">
      <c r="A95822">
        <v>95820</v>
      </c>
      <c r="B95822">
        <v>1247.7329550536799</v>
      </c>
      <c r="C95822">
        <v>39.281582674070293</v>
      </c>
    </row>
    <row r="95823" spans="1:3" x14ac:dyDescent="0.25">
      <c r="A95823">
        <v>95821</v>
      </c>
      <c r="B95823">
        <v>757.46130064445606</v>
      </c>
      <c r="C95823">
        <v>2318.6910567568202</v>
      </c>
    </row>
    <row r="95824" spans="1:3" x14ac:dyDescent="0.25">
      <c r="A95824">
        <v>95822</v>
      </c>
      <c r="B95824">
        <v>1532.7618205225799</v>
      </c>
      <c r="C95824">
        <v>2378.6487748004001</v>
      </c>
    </row>
    <row r="95825" spans="1:3" x14ac:dyDescent="0.25">
      <c r="A95825">
        <v>95823</v>
      </c>
      <c r="B95825">
        <v>2414.1492490696401</v>
      </c>
      <c r="C95825">
        <v>1158.6343141488401</v>
      </c>
    </row>
    <row r="95826" spans="1:3" x14ac:dyDescent="0.25">
      <c r="A95826">
        <v>95824</v>
      </c>
      <c r="B95826">
        <v>938.95010923633299</v>
      </c>
      <c r="C95826">
        <v>1151.2034786311301</v>
      </c>
    </row>
    <row r="95827" spans="1:3" x14ac:dyDescent="0.25">
      <c r="A95827">
        <v>95825</v>
      </c>
      <c r="B95827">
        <v>4540.9202834797707</v>
      </c>
      <c r="C95827">
        <v>1265.1185311867</v>
      </c>
    </row>
    <row r="95828" spans="1:3" x14ac:dyDescent="0.25">
      <c r="A95828">
        <v>95826</v>
      </c>
      <c r="B95828">
        <v>131.536733689709</v>
      </c>
      <c r="C95828">
        <v>3277.3628330564902</v>
      </c>
    </row>
    <row r="95829" spans="1:3" x14ac:dyDescent="0.25">
      <c r="A95829">
        <v>95827</v>
      </c>
      <c r="B95829">
        <v>4269.1090999364214</v>
      </c>
      <c r="C95829">
        <v>3118.0328869545401</v>
      </c>
    </row>
    <row r="95830" spans="1:3" x14ac:dyDescent="0.25">
      <c r="A95830">
        <v>95828</v>
      </c>
      <c r="B95830">
        <v>3994.1646622298099</v>
      </c>
      <c r="C95830">
        <v>3396.2172625524499</v>
      </c>
    </row>
    <row r="95831" spans="1:3" x14ac:dyDescent="0.25">
      <c r="A95831">
        <v>95829</v>
      </c>
      <c r="B95831">
        <v>4369.0641316303208</v>
      </c>
      <c r="C95831">
        <v>1035.28270908486</v>
      </c>
    </row>
    <row r="95832" spans="1:3" x14ac:dyDescent="0.25">
      <c r="A95832">
        <v>95830</v>
      </c>
      <c r="B95832">
        <v>1027.8590690892299</v>
      </c>
      <c r="C95832">
        <v>3308.929998212931</v>
      </c>
    </row>
    <row r="95833" spans="1:3" x14ac:dyDescent="0.25">
      <c r="A95833">
        <v>95831</v>
      </c>
      <c r="B95833">
        <v>357.85705020900502</v>
      </c>
      <c r="C95833">
        <v>2556.1855120599598</v>
      </c>
    </row>
    <row r="95834" spans="1:3" x14ac:dyDescent="0.25">
      <c r="A95834">
        <v>95832</v>
      </c>
      <c r="B95834">
        <v>4387.6679588633397</v>
      </c>
      <c r="C95834">
        <v>1091.52983178412</v>
      </c>
    </row>
    <row r="95835" spans="1:3" x14ac:dyDescent="0.25">
      <c r="A95835">
        <v>95833</v>
      </c>
      <c r="B95835">
        <v>2537.36177383423</v>
      </c>
      <c r="C95835">
        <v>3299.6881400028601</v>
      </c>
    </row>
    <row r="95836" spans="1:3" x14ac:dyDescent="0.25">
      <c r="A95836">
        <v>95834</v>
      </c>
      <c r="B95836">
        <v>1795.38101877138</v>
      </c>
      <c r="C95836">
        <v>2207.3930358376401</v>
      </c>
    </row>
    <row r="95837" spans="1:3" x14ac:dyDescent="0.25">
      <c r="A95837">
        <v>95835</v>
      </c>
      <c r="B95837">
        <v>532.34427931363507</v>
      </c>
      <c r="C95837">
        <v>1109.5182551037899</v>
      </c>
    </row>
    <row r="95838" spans="1:3" x14ac:dyDescent="0.25">
      <c r="A95838">
        <v>95836</v>
      </c>
      <c r="B95838">
        <v>3475.4626442814701</v>
      </c>
      <c r="C95838">
        <v>947.09507500330994</v>
      </c>
    </row>
    <row r="95839" spans="1:3" x14ac:dyDescent="0.25">
      <c r="A95839">
        <v>95837</v>
      </c>
      <c r="B95839">
        <v>5098.9408986217504</v>
      </c>
      <c r="C95839">
        <v>2188.7692610050599</v>
      </c>
    </row>
    <row r="95840" spans="1:3" x14ac:dyDescent="0.25">
      <c r="A95840">
        <v>95838</v>
      </c>
      <c r="B95840">
        <v>4416.9293955063004</v>
      </c>
      <c r="C95840">
        <v>1826.48429849237</v>
      </c>
    </row>
    <row r="95841" spans="1:3" x14ac:dyDescent="0.25">
      <c r="A95841">
        <v>95839</v>
      </c>
      <c r="B95841">
        <v>4837.9099879515506</v>
      </c>
      <c r="C95841">
        <v>1912.1048205743</v>
      </c>
    </row>
    <row r="95842" spans="1:3" x14ac:dyDescent="0.25">
      <c r="A95842">
        <v>95840</v>
      </c>
      <c r="B95842">
        <v>1388.99693210393</v>
      </c>
      <c r="C95842">
        <v>1196.3267840786</v>
      </c>
    </row>
    <row r="95843" spans="1:3" x14ac:dyDescent="0.25">
      <c r="A95843">
        <v>95841</v>
      </c>
      <c r="B95843">
        <v>500.23711853402199</v>
      </c>
      <c r="C95843">
        <v>2639.1481532636999</v>
      </c>
    </row>
    <row r="95844" spans="1:3" x14ac:dyDescent="0.25">
      <c r="A95844">
        <v>95842</v>
      </c>
      <c r="B95844">
        <v>474.07244776200099</v>
      </c>
      <c r="C95844">
        <v>3081.66293729468</v>
      </c>
    </row>
    <row r="95845" spans="1:3" x14ac:dyDescent="0.25">
      <c r="A95845">
        <v>95843</v>
      </c>
      <c r="B95845">
        <v>3634.0479804526899</v>
      </c>
      <c r="C95845">
        <v>499.78932950227988</v>
      </c>
    </row>
    <row r="95846" spans="1:3" x14ac:dyDescent="0.25">
      <c r="A95846">
        <v>95844</v>
      </c>
      <c r="B95846">
        <v>4466.5723054082791</v>
      </c>
      <c r="C95846">
        <v>1274.60231956591</v>
      </c>
    </row>
    <row r="95847" spans="1:3" x14ac:dyDescent="0.25">
      <c r="A95847">
        <v>95845</v>
      </c>
      <c r="B95847">
        <v>3073.76816830301</v>
      </c>
      <c r="C95847">
        <v>277.45065768886701</v>
      </c>
    </row>
    <row r="95848" spans="1:3" x14ac:dyDescent="0.25">
      <c r="A95848">
        <v>95846</v>
      </c>
      <c r="B95848">
        <v>3737.5794268084101</v>
      </c>
      <c r="C95848">
        <v>1508.11956780286</v>
      </c>
    </row>
    <row r="95849" spans="1:3" x14ac:dyDescent="0.25">
      <c r="A95849">
        <v>95847</v>
      </c>
      <c r="B95849">
        <v>3389.8446456228298</v>
      </c>
      <c r="C95849">
        <v>2968.71637204439</v>
      </c>
    </row>
    <row r="95850" spans="1:3" x14ac:dyDescent="0.25">
      <c r="A95850">
        <v>95848</v>
      </c>
      <c r="B95850">
        <v>4762.89844725496</v>
      </c>
      <c r="C95850">
        <v>1727.3585983805499</v>
      </c>
    </row>
    <row r="95851" spans="1:3" x14ac:dyDescent="0.25">
      <c r="A95851">
        <v>95849</v>
      </c>
      <c r="B95851">
        <v>4792.0352064320396</v>
      </c>
      <c r="C95851">
        <v>1607.8485936592999</v>
      </c>
    </row>
    <row r="95852" spans="1:3" x14ac:dyDescent="0.25">
      <c r="A95852">
        <v>95850</v>
      </c>
      <c r="B95852">
        <v>4254.16654881872</v>
      </c>
      <c r="C95852">
        <v>1909.3355965143701</v>
      </c>
    </row>
    <row r="95853" spans="1:3" x14ac:dyDescent="0.25">
      <c r="A95853">
        <v>95851</v>
      </c>
      <c r="B95853">
        <v>3236.4876612735002</v>
      </c>
      <c r="C95853">
        <v>847.71937270572209</v>
      </c>
    </row>
    <row r="95854" spans="1:3" x14ac:dyDescent="0.25">
      <c r="A95854">
        <v>95852</v>
      </c>
      <c r="B95854">
        <v>4782.2452020589399</v>
      </c>
      <c r="C95854">
        <v>3079.1795697400999</v>
      </c>
    </row>
    <row r="95855" spans="1:3" x14ac:dyDescent="0.25">
      <c r="A95855">
        <v>95853</v>
      </c>
      <c r="B95855">
        <v>2806.959420045639</v>
      </c>
      <c r="C95855">
        <v>1783.21231761171</v>
      </c>
    </row>
    <row r="95856" spans="1:3" x14ac:dyDescent="0.25">
      <c r="A95856">
        <v>95854</v>
      </c>
      <c r="B95856">
        <v>3002.6074169826202</v>
      </c>
      <c r="C95856">
        <v>652.43498634964396</v>
      </c>
    </row>
    <row r="95857" spans="1:3" x14ac:dyDescent="0.25">
      <c r="A95857">
        <v>95855</v>
      </c>
      <c r="B95857">
        <v>3786.5636413513698</v>
      </c>
      <c r="C95857">
        <v>1099.7914899097</v>
      </c>
    </row>
    <row r="95858" spans="1:3" x14ac:dyDescent="0.25">
      <c r="A95858">
        <v>95856</v>
      </c>
      <c r="B95858">
        <v>1631.6919331713</v>
      </c>
      <c r="C95858">
        <v>2920.3459079150198</v>
      </c>
    </row>
    <row r="95859" spans="1:3" x14ac:dyDescent="0.25">
      <c r="A95859">
        <v>95857</v>
      </c>
      <c r="B95859">
        <v>2663.4524428883101</v>
      </c>
      <c r="C95859">
        <v>1679.46342627991</v>
      </c>
    </row>
    <row r="95860" spans="1:3" x14ac:dyDescent="0.25">
      <c r="A95860">
        <v>95858</v>
      </c>
      <c r="B95860">
        <v>1073.2149008138599</v>
      </c>
      <c r="C95860">
        <v>3384.270195823161</v>
      </c>
    </row>
    <row r="95861" spans="1:3" x14ac:dyDescent="0.25">
      <c r="A95861">
        <v>95859</v>
      </c>
      <c r="B95861">
        <v>4985.3571786909797</v>
      </c>
      <c r="C95861">
        <v>2291.0639719574101</v>
      </c>
    </row>
    <row r="95862" spans="1:3" x14ac:dyDescent="0.25">
      <c r="A95862">
        <v>95860</v>
      </c>
      <c r="B95862">
        <v>1479.31859393889</v>
      </c>
      <c r="C95862">
        <v>2878.2587618360299</v>
      </c>
    </row>
    <row r="95863" spans="1:3" x14ac:dyDescent="0.25">
      <c r="A95863">
        <v>95861</v>
      </c>
      <c r="B95863">
        <v>211.389990408795</v>
      </c>
      <c r="C95863">
        <v>2704.7291589392598</v>
      </c>
    </row>
    <row r="95864" spans="1:3" x14ac:dyDescent="0.25">
      <c r="A95864">
        <v>95862</v>
      </c>
      <c r="B95864">
        <v>4434.9952190397098</v>
      </c>
      <c r="C95864">
        <v>3160.0869751661889</v>
      </c>
    </row>
    <row r="95865" spans="1:3" x14ac:dyDescent="0.25">
      <c r="A95865">
        <v>95863</v>
      </c>
      <c r="B95865">
        <v>606.01785339626508</v>
      </c>
      <c r="C95865">
        <v>3263.4693376064401</v>
      </c>
    </row>
    <row r="95866" spans="1:3" x14ac:dyDescent="0.25">
      <c r="A95866">
        <v>95864</v>
      </c>
      <c r="B95866">
        <v>490.32480821594697</v>
      </c>
      <c r="C95866">
        <v>1372.79359420573</v>
      </c>
    </row>
    <row r="95867" spans="1:3" x14ac:dyDescent="0.25">
      <c r="A95867">
        <v>95865</v>
      </c>
      <c r="B95867">
        <v>5086.1668977441996</v>
      </c>
      <c r="C95867">
        <v>2085.0957371541399</v>
      </c>
    </row>
    <row r="95868" spans="1:3" x14ac:dyDescent="0.25">
      <c r="A95868">
        <v>95866</v>
      </c>
      <c r="B95868">
        <v>4474.8600354011696</v>
      </c>
      <c r="C95868">
        <v>1580.82839877169</v>
      </c>
    </row>
    <row r="95869" spans="1:3" x14ac:dyDescent="0.25">
      <c r="A95869">
        <v>95867</v>
      </c>
      <c r="B95869">
        <v>532.98719728779599</v>
      </c>
      <c r="C95869">
        <v>2584.9384466696301</v>
      </c>
    </row>
    <row r="95870" spans="1:3" x14ac:dyDescent="0.25">
      <c r="A95870">
        <v>95868</v>
      </c>
      <c r="B95870">
        <v>4550.2084543209903</v>
      </c>
      <c r="C95870">
        <v>822.97032950563005</v>
      </c>
    </row>
    <row r="95871" spans="1:3" x14ac:dyDescent="0.25">
      <c r="A95871">
        <v>95869</v>
      </c>
      <c r="B95871">
        <v>4299.61482839973</v>
      </c>
      <c r="C95871">
        <v>2707.2001707813101</v>
      </c>
    </row>
    <row r="95872" spans="1:3" x14ac:dyDescent="0.25">
      <c r="A95872">
        <v>95870</v>
      </c>
      <c r="B95872">
        <v>3805.2269856283001</v>
      </c>
      <c r="C95872">
        <v>2087.6097699684301</v>
      </c>
    </row>
    <row r="95873" spans="1:3" x14ac:dyDescent="0.25">
      <c r="A95873">
        <v>95871</v>
      </c>
      <c r="B95873">
        <v>2952.1799431805498</v>
      </c>
      <c r="C95873">
        <v>2640.16596645766</v>
      </c>
    </row>
    <row r="95874" spans="1:3" x14ac:dyDescent="0.25">
      <c r="A95874">
        <v>95872</v>
      </c>
      <c r="B95874">
        <v>3661.104801164</v>
      </c>
      <c r="C95874">
        <v>864.50041399678798</v>
      </c>
    </row>
    <row r="95875" spans="1:3" x14ac:dyDescent="0.25">
      <c r="A95875">
        <v>95873</v>
      </c>
      <c r="B95875">
        <v>2777.23980078772</v>
      </c>
      <c r="C95875">
        <v>355.46720714384401</v>
      </c>
    </row>
    <row r="95876" spans="1:3" x14ac:dyDescent="0.25">
      <c r="A95876">
        <v>95874</v>
      </c>
      <c r="B95876">
        <v>1802.48743529598</v>
      </c>
      <c r="C95876">
        <v>629.36325467977895</v>
      </c>
    </row>
    <row r="95877" spans="1:3" x14ac:dyDescent="0.25">
      <c r="A95877">
        <v>95875</v>
      </c>
      <c r="B95877">
        <v>499.83168669394013</v>
      </c>
      <c r="C95877">
        <v>3286.5782682802501</v>
      </c>
    </row>
    <row r="95878" spans="1:3" x14ac:dyDescent="0.25">
      <c r="A95878">
        <v>95876</v>
      </c>
      <c r="B95878">
        <v>1451.4480977886601</v>
      </c>
      <c r="C95878">
        <v>1293.2783145779099</v>
      </c>
    </row>
    <row r="95879" spans="1:3" x14ac:dyDescent="0.25">
      <c r="A95879">
        <v>95877</v>
      </c>
      <c r="B95879">
        <v>1708.40242033408</v>
      </c>
      <c r="C95879">
        <v>591.45301339698199</v>
      </c>
    </row>
    <row r="95880" spans="1:3" x14ac:dyDescent="0.25">
      <c r="A95880">
        <v>95878</v>
      </c>
      <c r="B95880">
        <v>882.122714378316</v>
      </c>
      <c r="C95880">
        <v>1375.7506187526101</v>
      </c>
    </row>
    <row r="95881" spans="1:3" x14ac:dyDescent="0.25">
      <c r="A95881">
        <v>95879</v>
      </c>
      <c r="B95881">
        <v>3670.9019859975901</v>
      </c>
      <c r="C95881">
        <v>3086.1907618569599</v>
      </c>
    </row>
    <row r="95882" spans="1:3" x14ac:dyDescent="0.25">
      <c r="A95882">
        <v>95880</v>
      </c>
      <c r="B95882">
        <v>760.12990193739904</v>
      </c>
      <c r="C95882">
        <v>2287.2571866650301</v>
      </c>
    </row>
    <row r="95883" spans="1:3" x14ac:dyDescent="0.25">
      <c r="A95883">
        <v>95881</v>
      </c>
      <c r="B95883">
        <v>2668.67206873339</v>
      </c>
      <c r="C95883">
        <v>1774.26820437224</v>
      </c>
    </row>
    <row r="95884" spans="1:3" x14ac:dyDescent="0.25">
      <c r="A95884">
        <v>95882</v>
      </c>
      <c r="B95884">
        <v>4996.16626523178</v>
      </c>
      <c r="C95884">
        <v>3248.73793151173</v>
      </c>
    </row>
    <row r="95885" spans="1:3" x14ac:dyDescent="0.25">
      <c r="A95885">
        <v>95883</v>
      </c>
      <c r="B95885">
        <v>1524.33575396267</v>
      </c>
      <c r="C95885">
        <v>769.57073831311902</v>
      </c>
    </row>
    <row r="95886" spans="1:3" x14ac:dyDescent="0.25">
      <c r="A95886">
        <v>95884</v>
      </c>
      <c r="B95886">
        <v>3847.1759212370289</v>
      </c>
      <c r="C95886">
        <v>2727.4172743444601</v>
      </c>
    </row>
    <row r="95887" spans="1:3" x14ac:dyDescent="0.25">
      <c r="A95887">
        <v>95885</v>
      </c>
      <c r="B95887">
        <v>4715.6699910925199</v>
      </c>
      <c r="C95887">
        <v>2871.7996565122398</v>
      </c>
    </row>
    <row r="95888" spans="1:3" x14ac:dyDescent="0.25">
      <c r="A95888">
        <v>95886</v>
      </c>
      <c r="B95888">
        <v>2031.7712358645199</v>
      </c>
      <c r="C95888">
        <v>2327.25788541882</v>
      </c>
    </row>
    <row r="95889" spans="1:3" x14ac:dyDescent="0.25">
      <c r="A95889">
        <v>95887</v>
      </c>
      <c r="B95889">
        <v>4623.3984385968297</v>
      </c>
      <c r="C95889">
        <v>3051.4085922207901</v>
      </c>
    </row>
    <row r="95890" spans="1:3" x14ac:dyDescent="0.25">
      <c r="A95890">
        <v>95888</v>
      </c>
      <c r="B95890">
        <v>2969.9691144680301</v>
      </c>
      <c r="C95890">
        <v>638.41674035641995</v>
      </c>
    </row>
    <row r="95891" spans="1:3" x14ac:dyDescent="0.25">
      <c r="A95891">
        <v>95889</v>
      </c>
      <c r="B95891">
        <v>3898.2011203002899</v>
      </c>
      <c r="C95891">
        <v>2255.89345575785</v>
      </c>
    </row>
    <row r="95892" spans="1:3" x14ac:dyDescent="0.25">
      <c r="A95892">
        <v>95890</v>
      </c>
      <c r="B95892">
        <v>2937.1998488347099</v>
      </c>
      <c r="C95892">
        <v>1633.3604836266099</v>
      </c>
    </row>
    <row r="95893" spans="1:3" x14ac:dyDescent="0.25">
      <c r="A95893">
        <v>95891</v>
      </c>
      <c r="B95893">
        <v>1144.98985123133</v>
      </c>
      <c r="C95893">
        <v>3203.8158475515002</v>
      </c>
    </row>
    <row r="95894" spans="1:3" x14ac:dyDescent="0.25">
      <c r="A95894">
        <v>95892</v>
      </c>
      <c r="B95894">
        <v>4744.8235767678398</v>
      </c>
      <c r="C95894">
        <v>2579.8361638451802</v>
      </c>
    </row>
    <row r="95895" spans="1:3" x14ac:dyDescent="0.25">
      <c r="A95895">
        <v>95893</v>
      </c>
      <c r="B95895">
        <v>4463.6780235983006</v>
      </c>
      <c r="C95895">
        <v>2803.7449105158198</v>
      </c>
    </row>
    <row r="95896" spans="1:3" x14ac:dyDescent="0.25">
      <c r="A95896">
        <v>95894</v>
      </c>
      <c r="B95896">
        <v>1225.4512023821801</v>
      </c>
      <c r="C95896">
        <v>2303.29127440517</v>
      </c>
    </row>
    <row r="95897" spans="1:3" x14ac:dyDescent="0.25">
      <c r="A95897">
        <v>95895</v>
      </c>
      <c r="B95897">
        <v>4180.3454644430703</v>
      </c>
      <c r="C95897">
        <v>2343.7320600798298</v>
      </c>
    </row>
    <row r="95898" spans="1:3" x14ac:dyDescent="0.25">
      <c r="A95898">
        <v>95896</v>
      </c>
      <c r="B95898">
        <v>3024.0028031844499</v>
      </c>
      <c r="C95898">
        <v>1312.27586588847</v>
      </c>
    </row>
    <row r="95899" spans="1:3" x14ac:dyDescent="0.25">
      <c r="A95899">
        <v>95897</v>
      </c>
      <c r="B95899">
        <v>1329.6622676695799</v>
      </c>
      <c r="C95899">
        <v>555.56990103457906</v>
      </c>
    </row>
    <row r="95900" spans="1:3" x14ac:dyDescent="0.25">
      <c r="A95900">
        <v>95898</v>
      </c>
      <c r="B95900">
        <v>3563.4565053146898</v>
      </c>
      <c r="C95900">
        <v>2924.3146046286902</v>
      </c>
    </row>
    <row r="95901" spans="1:3" x14ac:dyDescent="0.25">
      <c r="A95901">
        <v>95899</v>
      </c>
      <c r="B95901">
        <v>3359.1489170669402</v>
      </c>
      <c r="C95901">
        <v>3057.3439503710702</v>
      </c>
    </row>
    <row r="95902" spans="1:3" x14ac:dyDescent="0.25">
      <c r="A95902">
        <v>95900</v>
      </c>
      <c r="B95902">
        <v>1188.2593071076001</v>
      </c>
      <c r="C95902">
        <v>2570.19499821607</v>
      </c>
    </row>
    <row r="95903" spans="1:3" x14ac:dyDescent="0.25">
      <c r="A95903">
        <v>95901</v>
      </c>
      <c r="B95903">
        <v>3827.6457395082002</v>
      </c>
      <c r="C95903">
        <v>489.48070653351698</v>
      </c>
    </row>
    <row r="95904" spans="1:3" x14ac:dyDescent="0.25">
      <c r="A95904">
        <v>95902</v>
      </c>
      <c r="B95904">
        <v>4599.4957627694102</v>
      </c>
      <c r="C95904">
        <v>613.773094129583</v>
      </c>
    </row>
    <row r="95905" spans="1:3" x14ac:dyDescent="0.25">
      <c r="A95905">
        <v>95903</v>
      </c>
      <c r="B95905">
        <v>2792.1107901617202</v>
      </c>
      <c r="C95905">
        <v>2673.6003048504099</v>
      </c>
    </row>
    <row r="95906" spans="1:3" x14ac:dyDescent="0.25">
      <c r="A95906">
        <v>95904</v>
      </c>
      <c r="B95906">
        <v>998.69261068508808</v>
      </c>
      <c r="C95906">
        <v>1050.9722169337199</v>
      </c>
    </row>
    <row r="95907" spans="1:3" x14ac:dyDescent="0.25">
      <c r="A95907">
        <v>95905</v>
      </c>
      <c r="B95907">
        <v>4430.1653940283904</v>
      </c>
      <c r="C95907">
        <v>145.51692250611899</v>
      </c>
    </row>
    <row r="95908" spans="1:3" x14ac:dyDescent="0.25">
      <c r="A95908">
        <v>95906</v>
      </c>
      <c r="B95908">
        <v>363.08796586631399</v>
      </c>
      <c r="C95908">
        <v>3332.1418292261001</v>
      </c>
    </row>
    <row r="95909" spans="1:3" x14ac:dyDescent="0.25">
      <c r="A95909">
        <v>95907</v>
      </c>
      <c r="B95909">
        <v>1582.8147232511899</v>
      </c>
      <c r="C95909">
        <v>2693.6227382428901</v>
      </c>
    </row>
    <row r="95910" spans="1:3" x14ac:dyDescent="0.25">
      <c r="A95910">
        <v>95908</v>
      </c>
      <c r="B95910">
        <v>3706.1092504095</v>
      </c>
      <c r="C95910">
        <v>563.32097587100407</v>
      </c>
    </row>
    <row r="95911" spans="1:3" x14ac:dyDescent="0.25">
      <c r="A95911">
        <v>95909</v>
      </c>
      <c r="B95911">
        <v>1739.8894587597699</v>
      </c>
      <c r="C95911">
        <v>666.99266058717797</v>
      </c>
    </row>
    <row r="95912" spans="1:3" x14ac:dyDescent="0.25">
      <c r="A95912">
        <v>95910</v>
      </c>
      <c r="B95912">
        <v>1641.5517711853799</v>
      </c>
      <c r="C95912">
        <v>328.02433242631201</v>
      </c>
    </row>
    <row r="95913" spans="1:3" x14ac:dyDescent="0.25">
      <c r="A95913">
        <v>95911</v>
      </c>
      <c r="B95913">
        <v>1930.5179752240199</v>
      </c>
      <c r="C95913">
        <v>802.41827387811406</v>
      </c>
    </row>
    <row r="95914" spans="1:3" x14ac:dyDescent="0.25">
      <c r="A95914">
        <v>95912</v>
      </c>
      <c r="B95914">
        <v>3445.5467279874201</v>
      </c>
      <c r="C95914">
        <v>390.87064082638398</v>
      </c>
    </row>
    <row r="95915" spans="1:3" x14ac:dyDescent="0.25">
      <c r="A95915">
        <v>95913</v>
      </c>
      <c r="B95915">
        <v>905.20867151911409</v>
      </c>
      <c r="C95915">
        <v>332.22581941981099</v>
      </c>
    </row>
    <row r="95916" spans="1:3" x14ac:dyDescent="0.25">
      <c r="A95916">
        <v>95914</v>
      </c>
      <c r="B95916">
        <v>1210.8965338036701</v>
      </c>
      <c r="C95916">
        <v>2297.32893421786</v>
      </c>
    </row>
    <row r="95917" spans="1:3" x14ac:dyDescent="0.25">
      <c r="A95917">
        <v>95915</v>
      </c>
      <c r="B95917">
        <v>1777.01919070238</v>
      </c>
      <c r="C95917">
        <v>339.460399948766</v>
      </c>
    </row>
    <row r="95918" spans="1:3" x14ac:dyDescent="0.25">
      <c r="A95918">
        <v>95916</v>
      </c>
      <c r="B95918">
        <v>4677.1507391202786</v>
      </c>
      <c r="C95918">
        <v>1914.6616799057499</v>
      </c>
    </row>
    <row r="95919" spans="1:3" x14ac:dyDescent="0.25">
      <c r="A95919">
        <v>95917</v>
      </c>
      <c r="B95919">
        <v>4331.5599238063014</v>
      </c>
      <c r="C95919">
        <v>1171.4591697405399</v>
      </c>
    </row>
    <row r="95920" spans="1:3" x14ac:dyDescent="0.25">
      <c r="A95920">
        <v>95918</v>
      </c>
      <c r="B95920">
        <v>441.82559722319598</v>
      </c>
      <c r="C95920">
        <v>1892.70928471667</v>
      </c>
    </row>
    <row r="95921" spans="1:3" x14ac:dyDescent="0.25">
      <c r="A95921">
        <v>95919</v>
      </c>
      <c r="B95921">
        <v>4889.7204049534603</v>
      </c>
      <c r="C95921">
        <v>2114.8852726740101</v>
      </c>
    </row>
    <row r="95922" spans="1:3" x14ac:dyDescent="0.25">
      <c r="A95922">
        <v>95920</v>
      </c>
      <c r="B95922">
        <v>4237.1036963280294</v>
      </c>
      <c r="C95922">
        <v>2466.5646787648702</v>
      </c>
    </row>
    <row r="95923" spans="1:3" x14ac:dyDescent="0.25">
      <c r="A95923">
        <v>95921</v>
      </c>
      <c r="B95923">
        <v>5097.5146102498902</v>
      </c>
      <c r="C95923">
        <v>2391.87900555231</v>
      </c>
    </row>
    <row r="95924" spans="1:3" x14ac:dyDescent="0.25">
      <c r="A95924">
        <v>95922</v>
      </c>
      <c r="B95924">
        <v>2669.08665165306</v>
      </c>
      <c r="C95924">
        <v>1672.5784096998</v>
      </c>
    </row>
    <row r="95925" spans="1:3" x14ac:dyDescent="0.25">
      <c r="A95925">
        <v>95923</v>
      </c>
      <c r="B95925">
        <v>4512.5211359898494</v>
      </c>
      <c r="C95925">
        <v>1119.6132697349301</v>
      </c>
    </row>
    <row r="95926" spans="1:3" x14ac:dyDescent="0.25">
      <c r="A95926">
        <v>95924</v>
      </c>
      <c r="B95926">
        <v>2158.43090518707</v>
      </c>
      <c r="C95926">
        <v>3299.9838571290602</v>
      </c>
    </row>
    <row r="95927" spans="1:3" x14ac:dyDescent="0.25">
      <c r="A95927">
        <v>95925</v>
      </c>
      <c r="B95927">
        <v>1045.43245544825</v>
      </c>
      <c r="C95927">
        <v>836.26922194712006</v>
      </c>
    </row>
    <row r="95928" spans="1:3" x14ac:dyDescent="0.25">
      <c r="A95928">
        <v>95926</v>
      </c>
      <c r="B95928">
        <v>4354.1689312090293</v>
      </c>
      <c r="C95928">
        <v>86.537180950465412</v>
      </c>
    </row>
    <row r="95929" spans="1:3" x14ac:dyDescent="0.25">
      <c r="A95929">
        <v>95927</v>
      </c>
      <c r="B95929">
        <v>2996.3039246807598</v>
      </c>
      <c r="C95929">
        <v>1938.9533862104799</v>
      </c>
    </row>
    <row r="95930" spans="1:3" x14ac:dyDescent="0.25">
      <c r="A95930">
        <v>95928</v>
      </c>
      <c r="B95930">
        <v>4612.5429206196704</v>
      </c>
      <c r="C95930">
        <v>2803.69186027663</v>
      </c>
    </row>
    <row r="95931" spans="1:3" x14ac:dyDescent="0.25">
      <c r="A95931">
        <v>95929</v>
      </c>
      <c r="B95931">
        <v>1208.1063158055199</v>
      </c>
      <c r="C95931">
        <v>1500.2895248157799</v>
      </c>
    </row>
    <row r="95932" spans="1:3" x14ac:dyDescent="0.25">
      <c r="A95932">
        <v>95930</v>
      </c>
      <c r="B95932">
        <v>2695.7991679142701</v>
      </c>
      <c r="C95932">
        <v>1886.2050049183199</v>
      </c>
    </row>
    <row r="95933" spans="1:3" x14ac:dyDescent="0.25">
      <c r="A95933">
        <v>95931</v>
      </c>
      <c r="B95933">
        <v>4781.1434669457003</v>
      </c>
      <c r="C95933">
        <v>2661.3994219802798</v>
      </c>
    </row>
    <row r="95934" spans="1:3" x14ac:dyDescent="0.25">
      <c r="A95934">
        <v>95932</v>
      </c>
      <c r="B95934">
        <v>775.773032229774</v>
      </c>
      <c r="C95934">
        <v>2640.5322445726101</v>
      </c>
    </row>
    <row r="95935" spans="1:3" x14ac:dyDescent="0.25">
      <c r="A95935">
        <v>95933</v>
      </c>
      <c r="B95935">
        <v>4592.4367062826304</v>
      </c>
      <c r="C95935">
        <v>2530.72670359209</v>
      </c>
    </row>
    <row r="95936" spans="1:3" x14ac:dyDescent="0.25">
      <c r="A95936">
        <v>95934</v>
      </c>
      <c r="B95936">
        <v>223.337721250036</v>
      </c>
      <c r="C95936">
        <v>2746.4610823795601</v>
      </c>
    </row>
    <row r="95937" spans="1:3" x14ac:dyDescent="0.25">
      <c r="A95937">
        <v>95935</v>
      </c>
      <c r="B95937">
        <v>1074.28752490493</v>
      </c>
      <c r="C95937">
        <v>2302.7914414546099</v>
      </c>
    </row>
    <row r="95938" spans="1:3" x14ac:dyDescent="0.25">
      <c r="A95938">
        <v>95936</v>
      </c>
      <c r="B95938">
        <v>2479.8933545793102</v>
      </c>
      <c r="C95938">
        <v>1541.2268070923201</v>
      </c>
    </row>
    <row r="95939" spans="1:3" x14ac:dyDescent="0.25">
      <c r="A95939">
        <v>95937</v>
      </c>
      <c r="B95939">
        <v>4444.99127256258</v>
      </c>
      <c r="C95939">
        <v>1753.62324798698</v>
      </c>
    </row>
    <row r="95940" spans="1:3" x14ac:dyDescent="0.25">
      <c r="A95940">
        <v>95938</v>
      </c>
      <c r="B95940">
        <v>2847.4109630027701</v>
      </c>
      <c r="C95940">
        <v>3155.3516714897901</v>
      </c>
    </row>
    <row r="95941" spans="1:3" x14ac:dyDescent="0.25">
      <c r="A95941">
        <v>95939</v>
      </c>
      <c r="B95941">
        <v>4332.2542645055501</v>
      </c>
      <c r="C95941">
        <v>23.6187405686014</v>
      </c>
    </row>
    <row r="95942" spans="1:3" x14ac:dyDescent="0.25">
      <c r="A95942">
        <v>95940</v>
      </c>
      <c r="B95942">
        <v>4455.5257651779002</v>
      </c>
      <c r="C95942">
        <v>2342.38256116306</v>
      </c>
    </row>
    <row r="95943" spans="1:3" x14ac:dyDescent="0.25">
      <c r="A95943">
        <v>95941</v>
      </c>
      <c r="B95943">
        <v>2418.0158095407501</v>
      </c>
      <c r="C95943">
        <v>786.88033394851902</v>
      </c>
    </row>
    <row r="95944" spans="1:3" x14ac:dyDescent="0.25">
      <c r="A95944">
        <v>95942</v>
      </c>
      <c r="B95944">
        <v>892.26764460816105</v>
      </c>
      <c r="C95944">
        <v>2969.5758184500701</v>
      </c>
    </row>
    <row r="95945" spans="1:3" x14ac:dyDescent="0.25">
      <c r="A95945">
        <v>95943</v>
      </c>
      <c r="B95945">
        <v>2039.2860478801399</v>
      </c>
      <c r="C95945">
        <v>0.98677074896931993</v>
      </c>
    </row>
    <row r="95946" spans="1:3" x14ac:dyDescent="0.25">
      <c r="A95946">
        <v>95944</v>
      </c>
      <c r="B95946">
        <v>4257.9555761998208</v>
      </c>
      <c r="C95946">
        <v>131.156153660813</v>
      </c>
    </row>
    <row r="95947" spans="1:3" x14ac:dyDescent="0.25">
      <c r="A95947">
        <v>95945</v>
      </c>
      <c r="B95947">
        <v>2588.5992706023699</v>
      </c>
      <c r="C95947">
        <v>2431.07666206163</v>
      </c>
    </row>
    <row r="95948" spans="1:3" x14ac:dyDescent="0.25">
      <c r="A95948">
        <v>95946</v>
      </c>
      <c r="B95948">
        <v>4948.19977982005</v>
      </c>
      <c r="C95948">
        <v>3165.6867047578999</v>
      </c>
    </row>
    <row r="95949" spans="1:3" x14ac:dyDescent="0.25">
      <c r="A95949">
        <v>95947</v>
      </c>
      <c r="B95949">
        <v>2119.9713881357502</v>
      </c>
      <c r="C95949">
        <v>2967.6741365745402</v>
      </c>
    </row>
    <row r="95950" spans="1:3" x14ac:dyDescent="0.25">
      <c r="A95950">
        <v>95948</v>
      </c>
      <c r="B95950">
        <v>4947.6633863364004</v>
      </c>
      <c r="C95950">
        <v>2792.6051892668802</v>
      </c>
    </row>
    <row r="95951" spans="1:3" x14ac:dyDescent="0.25">
      <c r="A95951">
        <v>95949</v>
      </c>
      <c r="B95951">
        <v>4153.4346750388304</v>
      </c>
      <c r="C95951">
        <v>2594.0196365638599</v>
      </c>
    </row>
    <row r="95952" spans="1:3" x14ac:dyDescent="0.25">
      <c r="A95952">
        <v>95950</v>
      </c>
      <c r="B95952">
        <v>2929.8594046593698</v>
      </c>
      <c r="C95952">
        <v>856.33527798103603</v>
      </c>
    </row>
    <row r="95953" spans="1:3" x14ac:dyDescent="0.25">
      <c r="A95953">
        <v>95951</v>
      </c>
      <c r="B95953">
        <v>4738.2831124248414</v>
      </c>
      <c r="C95953">
        <v>3207.5690280188401</v>
      </c>
    </row>
    <row r="95954" spans="1:3" x14ac:dyDescent="0.25">
      <c r="A95954">
        <v>95952</v>
      </c>
      <c r="B95954">
        <v>4651.8548509632901</v>
      </c>
      <c r="C95954">
        <v>2351.6840589979402</v>
      </c>
    </row>
    <row r="95955" spans="1:3" x14ac:dyDescent="0.25">
      <c r="A95955">
        <v>95953</v>
      </c>
      <c r="B95955">
        <v>3423.2900140070001</v>
      </c>
      <c r="C95955">
        <v>3092.52039665031</v>
      </c>
    </row>
    <row r="95956" spans="1:3" x14ac:dyDescent="0.25">
      <c r="A95956">
        <v>95954</v>
      </c>
      <c r="B95956">
        <v>4582.7947995757204</v>
      </c>
      <c r="C95956">
        <v>1566.2281832220799</v>
      </c>
    </row>
    <row r="95957" spans="1:3" x14ac:dyDescent="0.25">
      <c r="A95957">
        <v>95955</v>
      </c>
      <c r="B95957">
        <v>2915.47463659089</v>
      </c>
      <c r="C95957">
        <v>3112.7771969965202</v>
      </c>
    </row>
    <row r="95958" spans="1:3" x14ac:dyDescent="0.25">
      <c r="A95958">
        <v>95956</v>
      </c>
      <c r="B95958">
        <v>3883.2633864947902</v>
      </c>
      <c r="C95958">
        <v>2736.82289664059</v>
      </c>
    </row>
    <row r="95959" spans="1:3" x14ac:dyDescent="0.25">
      <c r="A95959">
        <v>95957</v>
      </c>
      <c r="B95959">
        <v>2267.1853375164601</v>
      </c>
      <c r="C95959">
        <v>2280.42353899606</v>
      </c>
    </row>
    <row r="95960" spans="1:3" x14ac:dyDescent="0.25">
      <c r="A95960">
        <v>95958</v>
      </c>
      <c r="B95960">
        <v>3325.21841267628</v>
      </c>
      <c r="C95960">
        <v>2722.7443545105798</v>
      </c>
    </row>
    <row r="95961" spans="1:3" x14ac:dyDescent="0.25">
      <c r="A95961">
        <v>95959</v>
      </c>
      <c r="B95961">
        <v>4600.8883662072903</v>
      </c>
      <c r="C95961">
        <v>1977.3147166471399</v>
      </c>
    </row>
    <row r="95962" spans="1:3" x14ac:dyDescent="0.25">
      <c r="A95962">
        <v>95960</v>
      </c>
      <c r="B95962">
        <v>3318.9797315625201</v>
      </c>
      <c r="C95962">
        <v>2556.8441736631598</v>
      </c>
    </row>
    <row r="95963" spans="1:3" x14ac:dyDescent="0.25">
      <c r="A95963">
        <v>95961</v>
      </c>
      <c r="B95963">
        <v>1845.55797271802</v>
      </c>
      <c r="C95963">
        <v>3025.201574180011</v>
      </c>
    </row>
    <row r="95964" spans="1:3" x14ac:dyDescent="0.25">
      <c r="A95964">
        <v>95962</v>
      </c>
      <c r="B95964">
        <v>4762.2358108155604</v>
      </c>
      <c r="C95964">
        <v>2960.61225853413</v>
      </c>
    </row>
    <row r="95965" spans="1:3" x14ac:dyDescent="0.25">
      <c r="A95965">
        <v>95963</v>
      </c>
      <c r="B95965">
        <v>4196.6061862414199</v>
      </c>
      <c r="C95965">
        <v>1912.52264007603</v>
      </c>
    </row>
    <row r="95966" spans="1:3" x14ac:dyDescent="0.25">
      <c r="A95966">
        <v>95964</v>
      </c>
      <c r="B95966">
        <v>3493.7939924093998</v>
      </c>
      <c r="C95966">
        <v>1977.0330235900201</v>
      </c>
    </row>
    <row r="95967" spans="1:3" x14ac:dyDescent="0.25">
      <c r="A95967">
        <v>95965</v>
      </c>
      <c r="B95967">
        <v>2904.3931175092198</v>
      </c>
      <c r="C95967">
        <v>1149.02623571656</v>
      </c>
    </row>
    <row r="95968" spans="1:3" x14ac:dyDescent="0.25">
      <c r="A95968">
        <v>95966</v>
      </c>
      <c r="B95968">
        <v>865.87984810422392</v>
      </c>
      <c r="C95968">
        <v>3323.6947021046699</v>
      </c>
    </row>
    <row r="95969" spans="1:3" x14ac:dyDescent="0.25">
      <c r="A95969">
        <v>95967</v>
      </c>
      <c r="B95969">
        <v>4835.4773453463304</v>
      </c>
      <c r="C95969">
        <v>2302.7501150817998</v>
      </c>
    </row>
    <row r="95970" spans="1:3" x14ac:dyDescent="0.25">
      <c r="A95970">
        <v>95968</v>
      </c>
      <c r="B95970">
        <v>2033.6497036580599</v>
      </c>
      <c r="C95970">
        <v>2358.5132133073198</v>
      </c>
    </row>
    <row r="95971" spans="1:3" x14ac:dyDescent="0.25">
      <c r="A95971">
        <v>95969</v>
      </c>
      <c r="B95971">
        <v>2017.13998300461</v>
      </c>
      <c r="C95971">
        <v>546.49569647275007</v>
      </c>
    </row>
    <row r="95972" spans="1:3" x14ac:dyDescent="0.25">
      <c r="A95972">
        <v>95970</v>
      </c>
      <c r="B95972">
        <v>2758.3072020723798</v>
      </c>
      <c r="C95972">
        <v>918.637656310529</v>
      </c>
    </row>
    <row r="95973" spans="1:3" x14ac:dyDescent="0.25">
      <c r="A95973">
        <v>95971</v>
      </c>
      <c r="B95973">
        <v>2333.9970536436799</v>
      </c>
      <c r="C95973">
        <v>1546.18007547602</v>
      </c>
    </row>
    <row r="95974" spans="1:3" x14ac:dyDescent="0.25">
      <c r="A95974">
        <v>95972</v>
      </c>
      <c r="B95974">
        <v>2781.77518758117</v>
      </c>
      <c r="C95974">
        <v>76.008048769840997</v>
      </c>
    </row>
    <row r="95975" spans="1:3" x14ac:dyDescent="0.25">
      <c r="A95975">
        <v>95973</v>
      </c>
      <c r="B95975">
        <v>1056.3077174111199</v>
      </c>
      <c r="C95975">
        <v>3333.795504773761</v>
      </c>
    </row>
    <row r="95976" spans="1:3" x14ac:dyDescent="0.25">
      <c r="A95976">
        <v>95974</v>
      </c>
      <c r="B95976">
        <v>4615.5130973669102</v>
      </c>
      <c r="C95976">
        <v>2740.9856458098102</v>
      </c>
    </row>
    <row r="95977" spans="1:3" x14ac:dyDescent="0.25">
      <c r="A95977">
        <v>95975</v>
      </c>
      <c r="B95977">
        <v>2569.3783729945999</v>
      </c>
      <c r="C95977">
        <v>1614.8440471708</v>
      </c>
    </row>
    <row r="95978" spans="1:3" x14ac:dyDescent="0.25">
      <c r="A95978">
        <v>95976</v>
      </c>
      <c r="B95978">
        <v>2729.03051121616</v>
      </c>
      <c r="C95978">
        <v>2348.76165230781</v>
      </c>
    </row>
    <row r="95979" spans="1:3" x14ac:dyDescent="0.25">
      <c r="A95979">
        <v>95977</v>
      </c>
      <c r="B95979">
        <v>2818.3887022348999</v>
      </c>
      <c r="C95979">
        <v>2291.69888490834</v>
      </c>
    </row>
    <row r="95980" spans="1:3" x14ac:dyDescent="0.25">
      <c r="A95980">
        <v>95978</v>
      </c>
      <c r="B95980">
        <v>3718.02858284897</v>
      </c>
      <c r="C95980">
        <v>2322.4092323712898</v>
      </c>
    </row>
    <row r="95981" spans="1:3" x14ac:dyDescent="0.25">
      <c r="A95981">
        <v>95979</v>
      </c>
      <c r="B95981">
        <v>835.84460332980495</v>
      </c>
      <c r="C95981">
        <v>388.09946838411298</v>
      </c>
    </row>
    <row r="95982" spans="1:3" x14ac:dyDescent="0.25">
      <c r="A95982">
        <v>95980</v>
      </c>
      <c r="B95982">
        <v>2643.4277224780899</v>
      </c>
      <c r="C95982">
        <v>3102.3605153538601</v>
      </c>
    </row>
    <row r="95983" spans="1:3" x14ac:dyDescent="0.25">
      <c r="A95983">
        <v>95981</v>
      </c>
      <c r="B95983">
        <v>2644.2989016340298</v>
      </c>
      <c r="C95983">
        <v>1508.0986770755401</v>
      </c>
    </row>
    <row r="95984" spans="1:3" x14ac:dyDescent="0.25">
      <c r="A95984">
        <v>95982</v>
      </c>
      <c r="B95984">
        <v>4908.4009389776702</v>
      </c>
      <c r="C95984">
        <v>2593.0999414579801</v>
      </c>
    </row>
    <row r="95985" spans="1:3" x14ac:dyDescent="0.25">
      <c r="A95985">
        <v>95983</v>
      </c>
      <c r="B95985">
        <v>513.66747122662298</v>
      </c>
      <c r="C95985">
        <v>1030.9125469363601</v>
      </c>
    </row>
    <row r="95986" spans="1:3" x14ac:dyDescent="0.25">
      <c r="A95986">
        <v>95984</v>
      </c>
      <c r="B95986">
        <v>2919.2608695652202</v>
      </c>
      <c r="C95986">
        <v>1776.64350824959</v>
      </c>
    </row>
    <row r="95987" spans="1:3" x14ac:dyDescent="0.25">
      <c r="A95987">
        <v>95985</v>
      </c>
      <c r="B95987">
        <v>4813.3868277872498</v>
      </c>
      <c r="C95987">
        <v>2809.4369260738499</v>
      </c>
    </row>
    <row r="95988" spans="1:3" x14ac:dyDescent="0.25">
      <c r="A95988">
        <v>95986</v>
      </c>
      <c r="B95988">
        <v>2770.0212720239201</v>
      </c>
      <c r="C95988">
        <v>129.90674992409001</v>
      </c>
    </row>
    <row r="95989" spans="1:3" x14ac:dyDescent="0.25">
      <c r="A95989">
        <v>95987</v>
      </c>
      <c r="B95989">
        <v>33.779762830066197</v>
      </c>
      <c r="C95989">
        <v>112.403820993452</v>
      </c>
    </row>
    <row r="95990" spans="1:3" x14ac:dyDescent="0.25">
      <c r="A95990">
        <v>95988</v>
      </c>
      <c r="B95990">
        <v>4458.6662209985998</v>
      </c>
      <c r="C95990">
        <v>3313.8638401697499</v>
      </c>
    </row>
    <row r="95991" spans="1:3" x14ac:dyDescent="0.25">
      <c r="A95991">
        <v>95989</v>
      </c>
      <c r="B95991">
        <v>3820.3212000275598</v>
      </c>
      <c r="C95991">
        <v>1193.7246378447301</v>
      </c>
    </row>
    <row r="95992" spans="1:3" x14ac:dyDescent="0.25">
      <c r="A95992">
        <v>95990</v>
      </c>
      <c r="B95992">
        <v>1291.89619049115</v>
      </c>
      <c r="C95992">
        <v>948.11610874222697</v>
      </c>
    </row>
    <row r="95993" spans="1:3" x14ac:dyDescent="0.25">
      <c r="A95993">
        <v>95991</v>
      </c>
      <c r="B95993">
        <v>3710.6581760009099</v>
      </c>
      <c r="C95993">
        <v>766.50604430168107</v>
      </c>
    </row>
    <row r="95994" spans="1:3" x14ac:dyDescent="0.25">
      <c r="A95994">
        <v>95992</v>
      </c>
      <c r="B95994">
        <v>3363.0062440183301</v>
      </c>
      <c r="C95994">
        <v>1710.6410552376101</v>
      </c>
    </row>
    <row r="95995" spans="1:3" x14ac:dyDescent="0.25">
      <c r="A95995">
        <v>95993</v>
      </c>
      <c r="B95995">
        <v>3705.9007554549098</v>
      </c>
      <c r="C95995">
        <v>2919.59619509292</v>
      </c>
    </row>
    <row r="95996" spans="1:3" x14ac:dyDescent="0.25">
      <c r="A95996">
        <v>95994</v>
      </c>
      <c r="B95996">
        <v>4054.73409964547</v>
      </c>
      <c r="C95996">
        <v>2104.0478383829</v>
      </c>
    </row>
    <row r="95997" spans="1:3" x14ac:dyDescent="0.25">
      <c r="A95997">
        <v>95995</v>
      </c>
      <c r="B95997">
        <v>2957.1546246681501</v>
      </c>
      <c r="C95997">
        <v>637.31440327979101</v>
      </c>
    </row>
    <row r="95998" spans="1:3" x14ac:dyDescent="0.25">
      <c r="A95998">
        <v>95996</v>
      </c>
      <c r="B95998">
        <v>3678.8170058404212</v>
      </c>
      <c r="C95998">
        <v>2990.7713609922198</v>
      </c>
    </row>
    <row r="95999" spans="1:3" x14ac:dyDescent="0.25">
      <c r="A95999">
        <v>95997</v>
      </c>
      <c r="B95999">
        <v>3532.8427719471501</v>
      </c>
      <c r="C95999">
        <v>1726.4410889359899</v>
      </c>
    </row>
    <row r="96000" spans="1:3" x14ac:dyDescent="0.25">
      <c r="A96000">
        <v>95998</v>
      </c>
      <c r="B96000">
        <v>3921.9626484054211</v>
      </c>
      <c r="C96000">
        <v>3110.2330338142501</v>
      </c>
    </row>
    <row r="96001" spans="1:3" x14ac:dyDescent="0.25">
      <c r="A96001">
        <v>95999</v>
      </c>
      <c r="B96001">
        <v>1907.6576174982399</v>
      </c>
      <c r="C96001">
        <v>1431.9476567233701</v>
      </c>
    </row>
    <row r="96002" spans="1:3" x14ac:dyDescent="0.25">
      <c r="A96002">
        <v>96000</v>
      </c>
      <c r="B96002">
        <v>3739.8362020875502</v>
      </c>
      <c r="C96002">
        <v>1726.66782440513</v>
      </c>
    </row>
    <row r="96003" spans="1:3" x14ac:dyDescent="0.25">
      <c r="A96003">
        <v>96001</v>
      </c>
      <c r="B96003">
        <v>2443.3004540449701</v>
      </c>
      <c r="C96003">
        <v>2969.6372309551102</v>
      </c>
    </row>
    <row r="96004" spans="1:3" x14ac:dyDescent="0.25">
      <c r="A96004">
        <v>96002</v>
      </c>
      <c r="B96004">
        <v>4387.9548249808286</v>
      </c>
      <c r="C96004">
        <v>413.58380174483</v>
      </c>
    </row>
    <row r="96005" spans="1:3" x14ac:dyDescent="0.25">
      <c r="A96005">
        <v>96003</v>
      </c>
      <c r="B96005">
        <v>1411.3632745007301</v>
      </c>
      <c r="C96005">
        <v>2662.0880096732199</v>
      </c>
    </row>
    <row r="96006" spans="1:3" x14ac:dyDescent="0.25">
      <c r="A96006">
        <v>96004</v>
      </c>
      <c r="B96006">
        <v>4880.6723991286499</v>
      </c>
      <c r="C96006">
        <v>1872.2207576662699</v>
      </c>
    </row>
    <row r="96007" spans="1:3" x14ac:dyDescent="0.25">
      <c r="A96007">
        <v>96005</v>
      </c>
      <c r="B96007">
        <v>4068.8677378175598</v>
      </c>
      <c r="C96007">
        <v>2227.3434078891401</v>
      </c>
    </row>
    <row r="96008" spans="1:3" x14ac:dyDescent="0.25">
      <c r="A96008">
        <v>96006</v>
      </c>
      <c r="B96008">
        <v>1778.9175469198101</v>
      </c>
      <c r="C96008">
        <v>2331.44238746765</v>
      </c>
    </row>
    <row r="96009" spans="1:3" x14ac:dyDescent="0.25">
      <c r="A96009">
        <v>96007</v>
      </c>
      <c r="B96009">
        <v>4599.4562015602296</v>
      </c>
      <c r="C96009">
        <v>1930.15959251549</v>
      </c>
    </row>
    <row r="96010" spans="1:3" x14ac:dyDescent="0.25">
      <c r="A96010">
        <v>96008</v>
      </c>
      <c r="B96010">
        <v>2685.0088836373102</v>
      </c>
      <c r="C96010">
        <v>1167.00549665689</v>
      </c>
    </row>
    <row r="96011" spans="1:3" x14ac:dyDescent="0.25">
      <c r="A96011">
        <v>96009</v>
      </c>
      <c r="B96011">
        <v>973.16217621422606</v>
      </c>
      <c r="C96011">
        <v>1594.72794820631</v>
      </c>
    </row>
    <row r="96012" spans="1:3" x14ac:dyDescent="0.25">
      <c r="A96012">
        <v>96010</v>
      </c>
      <c r="B96012">
        <v>1021.63722292146</v>
      </c>
      <c r="C96012">
        <v>2840.1497478112401</v>
      </c>
    </row>
    <row r="96013" spans="1:3" x14ac:dyDescent="0.25">
      <c r="A96013">
        <v>96011</v>
      </c>
      <c r="B96013">
        <v>2980.3704579085002</v>
      </c>
      <c r="C96013">
        <v>154.80532891278901</v>
      </c>
    </row>
    <row r="96014" spans="1:3" x14ac:dyDescent="0.25">
      <c r="A96014">
        <v>96012</v>
      </c>
      <c r="B96014">
        <v>269.06202144683999</v>
      </c>
      <c r="C96014">
        <v>2952.3136282117998</v>
      </c>
    </row>
    <row r="96015" spans="1:3" x14ac:dyDescent="0.25">
      <c r="A96015">
        <v>96013</v>
      </c>
      <c r="B96015">
        <v>3855.2661574209501</v>
      </c>
      <c r="C96015">
        <v>3343.4408289503299</v>
      </c>
    </row>
    <row r="96016" spans="1:3" x14ac:dyDescent="0.25">
      <c r="A96016">
        <v>96014</v>
      </c>
      <c r="B96016">
        <v>4547.8454446721707</v>
      </c>
      <c r="C96016">
        <v>2438.3624663844298</v>
      </c>
    </row>
    <row r="96017" spans="1:3" x14ac:dyDescent="0.25">
      <c r="A96017">
        <v>96015</v>
      </c>
      <c r="B96017">
        <v>3839.03758689386</v>
      </c>
      <c r="C96017">
        <v>2160.1595781775</v>
      </c>
    </row>
    <row r="96018" spans="1:3" x14ac:dyDescent="0.25">
      <c r="A96018">
        <v>96016</v>
      </c>
      <c r="B96018">
        <v>433.32567266951799</v>
      </c>
      <c r="C96018">
        <v>3356.13434926438</v>
      </c>
    </row>
    <row r="96019" spans="1:3" x14ac:dyDescent="0.25">
      <c r="A96019">
        <v>96017</v>
      </c>
      <c r="B96019">
        <v>1416.2444283796301</v>
      </c>
      <c r="C96019">
        <v>2171.54597907475</v>
      </c>
    </row>
    <row r="96020" spans="1:3" x14ac:dyDescent="0.25">
      <c r="A96020">
        <v>96018</v>
      </c>
      <c r="B96020">
        <v>492.16886784570897</v>
      </c>
      <c r="C96020">
        <v>1275.7855707502599</v>
      </c>
    </row>
    <row r="96021" spans="1:3" x14ac:dyDescent="0.25">
      <c r="A96021">
        <v>96019</v>
      </c>
      <c r="B96021">
        <v>1111.26261216022</v>
      </c>
      <c r="C96021">
        <v>3003.0254260949</v>
      </c>
    </row>
    <row r="96022" spans="1:3" x14ac:dyDescent="0.25">
      <c r="A96022">
        <v>96020</v>
      </c>
      <c r="B96022">
        <v>2565.8929612084398</v>
      </c>
      <c r="C96022">
        <v>1321.6270493612201</v>
      </c>
    </row>
    <row r="96023" spans="1:3" x14ac:dyDescent="0.25">
      <c r="A96023">
        <v>96021</v>
      </c>
      <c r="B96023">
        <v>4667.2305732820496</v>
      </c>
      <c r="C96023">
        <v>2701.4959769332499</v>
      </c>
    </row>
    <row r="96024" spans="1:3" x14ac:dyDescent="0.25">
      <c r="A96024">
        <v>96022</v>
      </c>
      <c r="B96024">
        <v>2284.9734235862702</v>
      </c>
      <c r="C96024">
        <v>554.65142513272792</v>
      </c>
    </row>
    <row r="96025" spans="1:3" x14ac:dyDescent="0.25">
      <c r="A96025">
        <v>96023</v>
      </c>
      <c r="B96025">
        <v>1328.015103315</v>
      </c>
      <c r="C96025">
        <v>882.23124785555501</v>
      </c>
    </row>
    <row r="96026" spans="1:3" x14ac:dyDescent="0.25">
      <c r="A96026">
        <v>96024</v>
      </c>
      <c r="B96026">
        <v>2276.6508223514002</v>
      </c>
      <c r="C96026">
        <v>2748.8654926091499</v>
      </c>
    </row>
    <row r="96027" spans="1:3" x14ac:dyDescent="0.25">
      <c r="A96027">
        <v>96025</v>
      </c>
      <c r="B96027">
        <v>2754.3594445935</v>
      </c>
      <c r="C96027">
        <v>190.10146307861501</v>
      </c>
    </row>
    <row r="96028" spans="1:3" x14ac:dyDescent="0.25">
      <c r="A96028">
        <v>96026</v>
      </c>
      <c r="B96028">
        <v>4336.1283715858499</v>
      </c>
      <c r="C96028">
        <v>366.58479179327702</v>
      </c>
    </row>
    <row r="96029" spans="1:3" x14ac:dyDescent="0.25">
      <c r="A96029">
        <v>96027</v>
      </c>
      <c r="B96029">
        <v>2990.3509133446801</v>
      </c>
      <c r="C96029">
        <v>258.74855160631603</v>
      </c>
    </row>
    <row r="96030" spans="1:3" x14ac:dyDescent="0.25">
      <c r="A96030">
        <v>96028</v>
      </c>
      <c r="B96030">
        <v>1887.44564896974</v>
      </c>
      <c r="C96030">
        <v>3197.91423650048</v>
      </c>
    </row>
    <row r="96031" spans="1:3" x14ac:dyDescent="0.25">
      <c r="A96031">
        <v>96029</v>
      </c>
      <c r="B96031">
        <v>1593.67409372678</v>
      </c>
      <c r="C96031">
        <v>1445.95226490754</v>
      </c>
    </row>
    <row r="96032" spans="1:3" x14ac:dyDescent="0.25">
      <c r="A96032">
        <v>96030</v>
      </c>
      <c r="B96032">
        <v>5052.3153248762901</v>
      </c>
      <c r="C96032">
        <v>2581.2414684065302</v>
      </c>
    </row>
    <row r="96033" spans="1:3" x14ac:dyDescent="0.25">
      <c r="A96033">
        <v>96031</v>
      </c>
      <c r="B96033">
        <v>4667.0557386358514</v>
      </c>
      <c r="C96033">
        <v>2522.7174760970602</v>
      </c>
    </row>
    <row r="96034" spans="1:3" x14ac:dyDescent="0.25">
      <c r="A96034">
        <v>96032</v>
      </c>
      <c r="B96034">
        <v>623.36528515475197</v>
      </c>
      <c r="C96034">
        <v>1455.2921080323999</v>
      </c>
    </row>
    <row r="96035" spans="1:3" x14ac:dyDescent="0.25">
      <c r="A96035">
        <v>96033</v>
      </c>
      <c r="B96035">
        <v>562.52790811278703</v>
      </c>
      <c r="C96035">
        <v>1577.4805752182399</v>
      </c>
    </row>
    <row r="96036" spans="1:3" x14ac:dyDescent="0.25">
      <c r="A96036">
        <v>96034</v>
      </c>
      <c r="B96036">
        <v>1015.19660143973</v>
      </c>
      <c r="C96036">
        <v>2732.5371687063498</v>
      </c>
    </row>
    <row r="96037" spans="1:3" x14ac:dyDescent="0.25">
      <c r="A96037">
        <v>96035</v>
      </c>
      <c r="B96037">
        <v>1394.51649031273</v>
      </c>
      <c r="C96037">
        <v>903.79639180228196</v>
      </c>
    </row>
    <row r="96038" spans="1:3" x14ac:dyDescent="0.25">
      <c r="A96038">
        <v>96036</v>
      </c>
      <c r="B96038">
        <v>4628.9268315917107</v>
      </c>
      <c r="C96038">
        <v>2891.5016612975701</v>
      </c>
    </row>
    <row r="96039" spans="1:3" x14ac:dyDescent="0.25">
      <c r="A96039">
        <v>96037</v>
      </c>
      <c r="B96039">
        <v>4788.2975926617401</v>
      </c>
      <c r="C96039">
        <v>3056.7934158722001</v>
      </c>
    </row>
    <row r="96040" spans="1:3" x14ac:dyDescent="0.25">
      <c r="A96040">
        <v>96038</v>
      </c>
      <c r="B96040">
        <v>4921.0848273962602</v>
      </c>
      <c r="C96040">
        <v>2351.5087253713</v>
      </c>
    </row>
    <row r="96041" spans="1:3" x14ac:dyDescent="0.25">
      <c r="A96041">
        <v>96039</v>
      </c>
      <c r="B96041">
        <v>877.00976965867096</v>
      </c>
      <c r="C96041">
        <v>711.45307909909502</v>
      </c>
    </row>
    <row r="96042" spans="1:3" x14ac:dyDescent="0.25">
      <c r="A96042">
        <v>96040</v>
      </c>
      <c r="B96042">
        <v>95.915278342856098</v>
      </c>
      <c r="C96042">
        <v>3031.69998276569</v>
      </c>
    </row>
    <row r="96043" spans="1:3" x14ac:dyDescent="0.25">
      <c r="A96043">
        <v>96041</v>
      </c>
      <c r="B96043">
        <v>1874.71415660864</v>
      </c>
      <c r="C96043">
        <v>1972.9032449172701</v>
      </c>
    </row>
    <row r="96044" spans="1:3" x14ac:dyDescent="0.25">
      <c r="A96044">
        <v>96042</v>
      </c>
      <c r="B96044">
        <v>4548.2593928998403</v>
      </c>
      <c r="C96044">
        <v>1536.57184707428</v>
      </c>
    </row>
    <row r="96045" spans="1:3" x14ac:dyDescent="0.25">
      <c r="A96045">
        <v>96043</v>
      </c>
      <c r="B96045">
        <v>3023.99683278056</v>
      </c>
      <c r="C96045">
        <v>249.90492429321199</v>
      </c>
    </row>
    <row r="96046" spans="1:3" x14ac:dyDescent="0.25">
      <c r="A96046">
        <v>96044</v>
      </c>
      <c r="B96046">
        <v>4321.2066792276401</v>
      </c>
      <c r="C96046">
        <v>2798.45233156617</v>
      </c>
    </row>
    <row r="96047" spans="1:3" x14ac:dyDescent="0.25">
      <c r="A96047">
        <v>96045</v>
      </c>
      <c r="B96047">
        <v>235.494093705838</v>
      </c>
      <c r="C96047">
        <v>1919.6486930475601</v>
      </c>
    </row>
    <row r="96048" spans="1:3" x14ac:dyDescent="0.25">
      <c r="A96048">
        <v>96046</v>
      </c>
      <c r="B96048">
        <v>858.44366984071507</v>
      </c>
      <c r="C96048">
        <v>523.88886871487705</v>
      </c>
    </row>
    <row r="96049" spans="1:3" x14ac:dyDescent="0.25">
      <c r="A96049">
        <v>96047</v>
      </c>
      <c r="B96049">
        <v>4752.1483183591999</v>
      </c>
      <c r="C96049">
        <v>3293.3009682010402</v>
      </c>
    </row>
    <row r="96050" spans="1:3" x14ac:dyDescent="0.25">
      <c r="A96050">
        <v>96048</v>
      </c>
      <c r="B96050">
        <v>4942.23746008544</v>
      </c>
      <c r="C96050">
        <v>2529.6269452034699</v>
      </c>
    </row>
    <row r="96051" spans="1:3" x14ac:dyDescent="0.25">
      <c r="A96051">
        <v>96049</v>
      </c>
      <c r="B96051">
        <v>1278.6358857732</v>
      </c>
      <c r="C96051">
        <v>2173.0048465483601</v>
      </c>
    </row>
    <row r="96052" spans="1:3" x14ac:dyDescent="0.25">
      <c r="A96052">
        <v>96050</v>
      </c>
      <c r="B96052">
        <v>514.92073300167897</v>
      </c>
      <c r="C96052">
        <v>1411.7435815956301</v>
      </c>
    </row>
    <row r="96053" spans="1:3" x14ac:dyDescent="0.25">
      <c r="A96053">
        <v>96051</v>
      </c>
      <c r="B96053">
        <v>575.727561029051</v>
      </c>
      <c r="C96053">
        <v>1388.357166212</v>
      </c>
    </row>
    <row r="96054" spans="1:3" x14ac:dyDescent="0.25">
      <c r="A96054">
        <v>96052</v>
      </c>
      <c r="B96054">
        <v>880.68610400351201</v>
      </c>
      <c r="C96054">
        <v>2307.4648439425</v>
      </c>
    </row>
    <row r="96055" spans="1:3" x14ac:dyDescent="0.25">
      <c r="A96055">
        <v>96053</v>
      </c>
      <c r="B96055">
        <v>3919.5842846085402</v>
      </c>
      <c r="C96055">
        <v>2671.2168633788801</v>
      </c>
    </row>
    <row r="96056" spans="1:3" x14ac:dyDescent="0.25">
      <c r="A96056">
        <v>96054</v>
      </c>
      <c r="B96056">
        <v>4127.4944405017504</v>
      </c>
      <c r="C96056">
        <v>2161.1680326639298</v>
      </c>
    </row>
    <row r="96057" spans="1:3" x14ac:dyDescent="0.25">
      <c r="A96057">
        <v>96055</v>
      </c>
      <c r="B96057">
        <v>1701.9827684320701</v>
      </c>
      <c r="C96057">
        <v>664.35933617507499</v>
      </c>
    </row>
    <row r="96058" spans="1:3" x14ac:dyDescent="0.25">
      <c r="A96058">
        <v>96056</v>
      </c>
      <c r="B96058">
        <v>1787.0637371446801</v>
      </c>
      <c r="C96058">
        <v>1982.9392786486701</v>
      </c>
    </row>
    <row r="96059" spans="1:3" x14ac:dyDescent="0.25">
      <c r="A96059">
        <v>96057</v>
      </c>
      <c r="B96059">
        <v>1186.8030933372499</v>
      </c>
      <c r="C96059">
        <v>2318.0120098112102</v>
      </c>
    </row>
    <row r="96060" spans="1:3" x14ac:dyDescent="0.25">
      <c r="A96060">
        <v>96058</v>
      </c>
      <c r="B96060">
        <v>694.15320609662501</v>
      </c>
      <c r="C96060">
        <v>3061.2206201291601</v>
      </c>
    </row>
    <row r="96061" spans="1:3" x14ac:dyDescent="0.25">
      <c r="A96061">
        <v>96059</v>
      </c>
      <c r="B96061">
        <v>498.83426761732898</v>
      </c>
      <c r="C96061">
        <v>2979.8955973140401</v>
      </c>
    </row>
    <row r="96062" spans="1:3" x14ac:dyDescent="0.25">
      <c r="A96062">
        <v>96060</v>
      </c>
      <c r="B96062">
        <v>345.22290473464398</v>
      </c>
      <c r="C96062">
        <v>3391.32662820926</v>
      </c>
    </row>
    <row r="96063" spans="1:3" x14ac:dyDescent="0.25">
      <c r="A96063">
        <v>96061</v>
      </c>
      <c r="B96063">
        <v>2354.46379029829</v>
      </c>
      <c r="C96063">
        <v>69.566338410421807</v>
      </c>
    </row>
    <row r="96064" spans="1:3" x14ac:dyDescent="0.25">
      <c r="A96064">
        <v>96062</v>
      </c>
      <c r="B96064">
        <v>4380.8641686639294</v>
      </c>
      <c r="C96064">
        <v>465.82938705608899</v>
      </c>
    </row>
    <row r="96065" spans="1:3" x14ac:dyDescent="0.25">
      <c r="A96065">
        <v>96063</v>
      </c>
      <c r="B96065">
        <v>4310.6482661421214</v>
      </c>
      <c r="C96065">
        <v>107.27771361697199</v>
      </c>
    </row>
    <row r="96066" spans="1:3" x14ac:dyDescent="0.25">
      <c r="A96066">
        <v>96064</v>
      </c>
      <c r="B96066">
        <v>2988.1269591884102</v>
      </c>
      <c r="C96066">
        <v>1703.49758089904</v>
      </c>
    </row>
    <row r="96067" spans="1:3" x14ac:dyDescent="0.25">
      <c r="A96067">
        <v>96065</v>
      </c>
      <c r="B96067">
        <v>2646.42177349741</v>
      </c>
      <c r="C96067">
        <v>1977.77863465717</v>
      </c>
    </row>
    <row r="96068" spans="1:3" x14ac:dyDescent="0.25">
      <c r="A96068">
        <v>96066</v>
      </c>
      <c r="B96068">
        <v>3333.4232653721501</v>
      </c>
      <c r="C96068">
        <v>354.703076705949</v>
      </c>
    </row>
    <row r="96069" spans="1:3" x14ac:dyDescent="0.25">
      <c r="A96069">
        <v>96067</v>
      </c>
      <c r="B96069">
        <v>101.143758643247</v>
      </c>
      <c r="C96069">
        <v>3372.1960651019299</v>
      </c>
    </row>
    <row r="96070" spans="1:3" x14ac:dyDescent="0.25">
      <c r="A96070">
        <v>96068</v>
      </c>
      <c r="B96070">
        <v>1945.91063028283</v>
      </c>
      <c r="C96070">
        <v>1884.2135921649401</v>
      </c>
    </row>
    <row r="96071" spans="1:3" x14ac:dyDescent="0.25">
      <c r="A96071">
        <v>96069</v>
      </c>
      <c r="B96071">
        <v>1308.0294144504901</v>
      </c>
      <c r="C96071">
        <v>2668.8071321144698</v>
      </c>
    </row>
    <row r="96072" spans="1:3" x14ac:dyDescent="0.25">
      <c r="A96072">
        <v>96070</v>
      </c>
      <c r="B96072">
        <v>2785.0124051145999</v>
      </c>
      <c r="C96072">
        <v>3281.3168692108002</v>
      </c>
    </row>
    <row r="96073" spans="1:3" x14ac:dyDescent="0.25">
      <c r="A96073">
        <v>96071</v>
      </c>
      <c r="B96073">
        <v>4783.2173788059999</v>
      </c>
      <c r="C96073">
        <v>3015.73078822863</v>
      </c>
    </row>
    <row r="96074" spans="1:3" x14ac:dyDescent="0.25">
      <c r="A96074">
        <v>96072</v>
      </c>
      <c r="B96074">
        <v>4654.00346341569</v>
      </c>
      <c r="C96074">
        <v>2800.5590563588698</v>
      </c>
    </row>
    <row r="96075" spans="1:3" x14ac:dyDescent="0.25">
      <c r="A96075">
        <v>96073</v>
      </c>
      <c r="B96075">
        <v>2748.4273065908501</v>
      </c>
      <c r="C96075">
        <v>764.57484258864702</v>
      </c>
    </row>
    <row r="96076" spans="1:3" x14ac:dyDescent="0.25">
      <c r="A96076">
        <v>96074</v>
      </c>
      <c r="B96076">
        <v>2806.2622472340099</v>
      </c>
      <c r="C96076">
        <v>344.62043361207299</v>
      </c>
    </row>
    <row r="96077" spans="1:3" x14ac:dyDescent="0.25">
      <c r="A96077">
        <v>96075</v>
      </c>
      <c r="B96077">
        <v>1718.6669269404799</v>
      </c>
      <c r="C96077">
        <v>905.67920799785998</v>
      </c>
    </row>
    <row r="96078" spans="1:3" x14ac:dyDescent="0.25">
      <c r="A96078">
        <v>96076</v>
      </c>
      <c r="B96078">
        <v>4746.3005832703002</v>
      </c>
      <c r="C96078">
        <v>2659.3342723986102</v>
      </c>
    </row>
    <row r="96079" spans="1:3" x14ac:dyDescent="0.25">
      <c r="A96079">
        <v>96077</v>
      </c>
      <c r="B96079">
        <v>1391.8871374227299</v>
      </c>
      <c r="C96079">
        <v>3183.3066706056502</v>
      </c>
    </row>
    <row r="96080" spans="1:3" x14ac:dyDescent="0.25">
      <c r="A96080">
        <v>96078</v>
      </c>
      <c r="B96080">
        <v>1122.7538133624</v>
      </c>
      <c r="C96080">
        <v>3097.3478513969999</v>
      </c>
    </row>
    <row r="96081" spans="1:3" x14ac:dyDescent="0.25">
      <c r="A96081">
        <v>96079</v>
      </c>
      <c r="B96081">
        <v>424.40422534917798</v>
      </c>
      <c r="C96081">
        <v>1436.4814329042299</v>
      </c>
    </row>
    <row r="96082" spans="1:3" x14ac:dyDescent="0.25">
      <c r="A96082">
        <v>96080</v>
      </c>
      <c r="B96082">
        <v>1288.56121009154</v>
      </c>
      <c r="C96082">
        <v>1152.5763651432701</v>
      </c>
    </row>
    <row r="96083" spans="1:3" x14ac:dyDescent="0.25">
      <c r="A96083">
        <v>96081</v>
      </c>
      <c r="B96083">
        <v>4090.5952506898402</v>
      </c>
      <c r="C96083">
        <v>777.41883954228103</v>
      </c>
    </row>
    <row r="96084" spans="1:3" x14ac:dyDescent="0.25">
      <c r="A96084">
        <v>96082</v>
      </c>
      <c r="B96084">
        <v>4385.0917437942098</v>
      </c>
      <c r="C96084">
        <v>2058.5538765299202</v>
      </c>
    </row>
    <row r="96085" spans="1:3" x14ac:dyDescent="0.25">
      <c r="A96085">
        <v>96083</v>
      </c>
      <c r="B96085">
        <v>4537.09218495397</v>
      </c>
      <c r="C96085">
        <v>1905.35987881147</v>
      </c>
    </row>
    <row r="96086" spans="1:3" x14ac:dyDescent="0.25">
      <c r="A96086">
        <v>96084</v>
      </c>
      <c r="B96086">
        <v>4916.8856023896215</v>
      </c>
      <c r="C96086">
        <v>2412.6163977852002</v>
      </c>
    </row>
    <row r="96087" spans="1:3" x14ac:dyDescent="0.25">
      <c r="A96087">
        <v>96085</v>
      </c>
      <c r="B96087">
        <v>48.394186494342613</v>
      </c>
      <c r="C96087">
        <v>2118.8960118096602</v>
      </c>
    </row>
    <row r="96088" spans="1:3" x14ac:dyDescent="0.25">
      <c r="A96088">
        <v>96086</v>
      </c>
      <c r="B96088">
        <v>4860.6883186543</v>
      </c>
      <c r="C96088">
        <v>3137.88190407498</v>
      </c>
    </row>
    <row r="96089" spans="1:3" x14ac:dyDescent="0.25">
      <c r="A96089">
        <v>96087</v>
      </c>
      <c r="B96089">
        <v>2608.61657511356</v>
      </c>
      <c r="C96089">
        <v>776.78083448738801</v>
      </c>
    </row>
    <row r="96090" spans="1:3" x14ac:dyDescent="0.25">
      <c r="A96090">
        <v>96088</v>
      </c>
      <c r="B96090">
        <v>5044.8830361937999</v>
      </c>
      <c r="C96090">
        <v>1905.2183715855599</v>
      </c>
    </row>
    <row r="96091" spans="1:3" x14ac:dyDescent="0.25">
      <c r="A96091">
        <v>96089</v>
      </c>
      <c r="B96091">
        <v>4296.9892092189402</v>
      </c>
      <c r="C96091">
        <v>3080.6020164308802</v>
      </c>
    </row>
    <row r="96092" spans="1:3" x14ac:dyDescent="0.25">
      <c r="A96092">
        <v>96090</v>
      </c>
      <c r="B96092">
        <v>3973.0513012553502</v>
      </c>
      <c r="C96092">
        <v>2281.5277680904801</v>
      </c>
    </row>
    <row r="96093" spans="1:3" x14ac:dyDescent="0.25">
      <c r="A96093">
        <v>96091</v>
      </c>
      <c r="B96093">
        <v>4592.11277459538</v>
      </c>
      <c r="C96093">
        <v>630.12741221484293</v>
      </c>
    </row>
    <row r="96094" spans="1:3" x14ac:dyDescent="0.25">
      <c r="A96094">
        <v>96092</v>
      </c>
      <c r="B96094">
        <v>1106.3001783346799</v>
      </c>
      <c r="C96094">
        <v>2784.48259566562</v>
      </c>
    </row>
    <row r="96095" spans="1:3" x14ac:dyDescent="0.25">
      <c r="A96095">
        <v>96093</v>
      </c>
      <c r="B96095">
        <v>659.59251128951303</v>
      </c>
      <c r="C96095">
        <v>825.03682557623006</v>
      </c>
    </row>
    <row r="96096" spans="1:3" x14ac:dyDescent="0.25">
      <c r="A96096">
        <v>96094</v>
      </c>
      <c r="B96096">
        <v>2331.4134324433498</v>
      </c>
      <c r="C96096">
        <v>149.94601043954799</v>
      </c>
    </row>
    <row r="96097" spans="1:3" x14ac:dyDescent="0.25">
      <c r="A96097">
        <v>96095</v>
      </c>
      <c r="B96097">
        <v>3093.25430702731</v>
      </c>
      <c r="C96097">
        <v>1565.7409918227299</v>
      </c>
    </row>
    <row r="96098" spans="1:3" x14ac:dyDescent="0.25">
      <c r="A96098">
        <v>96096</v>
      </c>
      <c r="B96098">
        <v>3103.3154558057599</v>
      </c>
      <c r="C96098">
        <v>1258.6612459695</v>
      </c>
    </row>
    <row r="96099" spans="1:3" x14ac:dyDescent="0.25">
      <c r="A96099">
        <v>96097</v>
      </c>
      <c r="B96099">
        <v>776.07999633065901</v>
      </c>
      <c r="C96099">
        <v>1267.3348671006299</v>
      </c>
    </row>
    <row r="96100" spans="1:3" x14ac:dyDescent="0.25">
      <c r="A96100">
        <v>96098</v>
      </c>
      <c r="B96100">
        <v>27.195153790329702</v>
      </c>
      <c r="C96100">
        <v>2976.7267564612098</v>
      </c>
    </row>
    <row r="96101" spans="1:3" x14ac:dyDescent="0.25">
      <c r="A96101">
        <v>96099</v>
      </c>
      <c r="B96101">
        <v>1112.09006453087</v>
      </c>
      <c r="C96101">
        <v>1267.4358982143101</v>
      </c>
    </row>
    <row r="96102" spans="1:3" x14ac:dyDescent="0.25">
      <c r="A96102">
        <v>96100</v>
      </c>
      <c r="B96102">
        <v>512.79673539878399</v>
      </c>
      <c r="C96102">
        <v>1350.74399469028</v>
      </c>
    </row>
    <row r="96103" spans="1:3" x14ac:dyDescent="0.25">
      <c r="A96103">
        <v>96101</v>
      </c>
      <c r="B96103">
        <v>1016.00788976832</v>
      </c>
      <c r="C96103">
        <v>2344.4116309736701</v>
      </c>
    </row>
    <row r="96104" spans="1:3" x14ac:dyDescent="0.25">
      <c r="A96104">
        <v>96102</v>
      </c>
      <c r="B96104">
        <v>4779.4066036347904</v>
      </c>
      <c r="C96104">
        <v>2261.0546844579299</v>
      </c>
    </row>
    <row r="96105" spans="1:3" x14ac:dyDescent="0.25">
      <c r="A96105">
        <v>96103</v>
      </c>
      <c r="B96105">
        <v>1509.08607099094</v>
      </c>
      <c r="C96105">
        <v>2748.3059723308002</v>
      </c>
    </row>
    <row r="96106" spans="1:3" x14ac:dyDescent="0.25">
      <c r="A96106">
        <v>96104</v>
      </c>
      <c r="B96106">
        <v>2858.76116868081</v>
      </c>
      <c r="C96106">
        <v>446.22548100080797</v>
      </c>
    </row>
    <row r="96107" spans="1:3" x14ac:dyDescent="0.25">
      <c r="A96107">
        <v>96105</v>
      </c>
      <c r="B96107">
        <v>3608.22803336585</v>
      </c>
      <c r="C96107">
        <v>1395.2701883493301</v>
      </c>
    </row>
    <row r="96108" spans="1:3" x14ac:dyDescent="0.25">
      <c r="A96108">
        <v>96106</v>
      </c>
      <c r="B96108">
        <v>2022.06376213199</v>
      </c>
      <c r="C96108">
        <v>354.79150515896998</v>
      </c>
    </row>
    <row r="96109" spans="1:3" x14ac:dyDescent="0.25">
      <c r="A96109">
        <v>96107</v>
      </c>
      <c r="B96109">
        <v>3799.5020677009211</v>
      </c>
      <c r="C96109">
        <v>2449.2846490563302</v>
      </c>
    </row>
    <row r="96110" spans="1:3" x14ac:dyDescent="0.25">
      <c r="A96110">
        <v>96108</v>
      </c>
      <c r="B96110">
        <v>5085.6869442843999</v>
      </c>
      <c r="C96110">
        <v>3306.9564388205499</v>
      </c>
    </row>
    <row r="96111" spans="1:3" x14ac:dyDescent="0.25">
      <c r="A96111">
        <v>96109</v>
      </c>
      <c r="B96111">
        <v>3233.1274687077398</v>
      </c>
      <c r="C96111">
        <v>2199.21693213156</v>
      </c>
    </row>
    <row r="96112" spans="1:3" x14ac:dyDescent="0.25">
      <c r="A96112">
        <v>96110</v>
      </c>
      <c r="B96112">
        <v>4715.4167957708096</v>
      </c>
      <c r="C96112">
        <v>2627.7726108970201</v>
      </c>
    </row>
    <row r="96113" spans="1:3" x14ac:dyDescent="0.25">
      <c r="A96113">
        <v>96111</v>
      </c>
      <c r="B96113">
        <v>1468.7766929321201</v>
      </c>
      <c r="C96113">
        <v>1244.08430543338</v>
      </c>
    </row>
    <row r="96114" spans="1:3" x14ac:dyDescent="0.25">
      <c r="A96114">
        <v>96112</v>
      </c>
      <c r="B96114">
        <v>4730.0360178975607</v>
      </c>
      <c r="C96114">
        <v>1668.31862310571</v>
      </c>
    </row>
    <row r="96115" spans="1:3" x14ac:dyDescent="0.25">
      <c r="A96115">
        <v>96113</v>
      </c>
      <c r="B96115">
        <v>5052.0004444287106</v>
      </c>
      <c r="C96115">
        <v>2649.91453462354</v>
      </c>
    </row>
    <row r="96116" spans="1:3" x14ac:dyDescent="0.25">
      <c r="A96116">
        <v>96114</v>
      </c>
      <c r="B96116">
        <v>1574.8471216524799</v>
      </c>
      <c r="C96116">
        <v>2285.7941942253001</v>
      </c>
    </row>
    <row r="96117" spans="1:3" x14ac:dyDescent="0.25">
      <c r="A96117">
        <v>96115</v>
      </c>
      <c r="B96117">
        <v>4423.9184764090096</v>
      </c>
      <c r="C96117">
        <v>1960.0031201348399</v>
      </c>
    </row>
    <row r="96118" spans="1:3" x14ac:dyDescent="0.25">
      <c r="A96118">
        <v>96116</v>
      </c>
      <c r="B96118">
        <v>2932.1659652824901</v>
      </c>
      <c r="C96118">
        <v>507.18672622685</v>
      </c>
    </row>
    <row r="96119" spans="1:3" x14ac:dyDescent="0.25">
      <c r="A96119">
        <v>96117</v>
      </c>
      <c r="B96119">
        <v>2531.6630463800898</v>
      </c>
      <c r="C96119">
        <v>3385.2709793767299</v>
      </c>
    </row>
    <row r="96120" spans="1:3" x14ac:dyDescent="0.25">
      <c r="A96120">
        <v>96118</v>
      </c>
      <c r="B96120">
        <v>4670.0116307029293</v>
      </c>
      <c r="C96120">
        <v>2349.6878095454299</v>
      </c>
    </row>
    <row r="96121" spans="1:3" x14ac:dyDescent="0.25">
      <c r="A96121">
        <v>96119</v>
      </c>
      <c r="B96121">
        <v>622.21730290311598</v>
      </c>
      <c r="C96121">
        <v>1360.61248093513</v>
      </c>
    </row>
    <row r="96122" spans="1:3" x14ac:dyDescent="0.25">
      <c r="A96122">
        <v>96120</v>
      </c>
      <c r="B96122">
        <v>4344.2985241983597</v>
      </c>
      <c r="C96122">
        <v>2667.0982016286398</v>
      </c>
    </row>
    <row r="96123" spans="1:3" x14ac:dyDescent="0.25">
      <c r="A96123">
        <v>96121</v>
      </c>
      <c r="B96123">
        <v>1726.06951339037</v>
      </c>
      <c r="C96123">
        <v>254.31221488909301</v>
      </c>
    </row>
    <row r="96124" spans="1:3" x14ac:dyDescent="0.25">
      <c r="A96124">
        <v>96122</v>
      </c>
      <c r="B96124">
        <v>743.94098823796901</v>
      </c>
      <c r="C96124">
        <v>3366.6881033416598</v>
      </c>
    </row>
    <row r="96125" spans="1:3" x14ac:dyDescent="0.25">
      <c r="A96125">
        <v>96123</v>
      </c>
      <c r="B96125">
        <v>3065.3852365950502</v>
      </c>
      <c r="C96125">
        <v>76.66988052362791</v>
      </c>
    </row>
    <row r="96126" spans="1:3" x14ac:dyDescent="0.25">
      <c r="A96126">
        <v>96124</v>
      </c>
      <c r="B96126">
        <v>986.51290870369201</v>
      </c>
      <c r="C96126">
        <v>1433.92457726979</v>
      </c>
    </row>
    <row r="96127" spans="1:3" x14ac:dyDescent="0.25">
      <c r="A96127">
        <v>96125</v>
      </c>
      <c r="B96127">
        <v>3761.17917741366</v>
      </c>
      <c r="C96127">
        <v>1243.1780954604901</v>
      </c>
    </row>
    <row r="96128" spans="1:3" x14ac:dyDescent="0.25">
      <c r="A96128">
        <v>96126</v>
      </c>
      <c r="B96128">
        <v>412.26509092968598</v>
      </c>
      <c r="C96128">
        <v>1360.64509544424</v>
      </c>
    </row>
    <row r="96129" spans="1:3" x14ac:dyDescent="0.25">
      <c r="A96129">
        <v>96127</v>
      </c>
      <c r="B96129">
        <v>4353.8652204465798</v>
      </c>
      <c r="C96129">
        <v>248.35713445939501</v>
      </c>
    </row>
    <row r="96130" spans="1:3" x14ac:dyDescent="0.25">
      <c r="A96130">
        <v>96128</v>
      </c>
      <c r="B96130">
        <v>4463.16378414058</v>
      </c>
      <c r="C96130">
        <v>399.934347009607</v>
      </c>
    </row>
    <row r="96131" spans="1:3" x14ac:dyDescent="0.25">
      <c r="A96131">
        <v>96129</v>
      </c>
      <c r="B96131">
        <v>2450.0682723826899</v>
      </c>
      <c r="C96131">
        <v>1630.31622861657</v>
      </c>
    </row>
    <row r="96132" spans="1:3" x14ac:dyDescent="0.25">
      <c r="A96132">
        <v>96130</v>
      </c>
      <c r="B96132">
        <v>1569.7999967992801</v>
      </c>
      <c r="C96132">
        <v>1159.8294141629599</v>
      </c>
    </row>
    <row r="96133" spans="1:3" x14ac:dyDescent="0.25">
      <c r="A96133">
        <v>96131</v>
      </c>
      <c r="B96133">
        <v>1815.6925859550599</v>
      </c>
      <c r="C96133">
        <v>2440.9034966639701</v>
      </c>
    </row>
    <row r="96134" spans="1:3" x14ac:dyDescent="0.25">
      <c r="A96134">
        <v>96132</v>
      </c>
      <c r="B96134">
        <v>751.61335410612696</v>
      </c>
      <c r="C96134">
        <v>2655.77889794574</v>
      </c>
    </row>
    <row r="96135" spans="1:3" x14ac:dyDescent="0.25">
      <c r="A96135">
        <v>96133</v>
      </c>
      <c r="B96135">
        <v>3180.6562371529399</v>
      </c>
      <c r="C96135">
        <v>1051.62944518056</v>
      </c>
    </row>
    <row r="96136" spans="1:3" x14ac:dyDescent="0.25">
      <c r="A96136">
        <v>96134</v>
      </c>
      <c r="B96136">
        <v>4997.1797568479706</v>
      </c>
      <c r="C96136">
        <v>3133.6090267569102</v>
      </c>
    </row>
    <row r="96137" spans="1:3" x14ac:dyDescent="0.25">
      <c r="A96137">
        <v>96135</v>
      </c>
      <c r="B96137">
        <v>2643.05936192125</v>
      </c>
      <c r="C96137">
        <v>1362.05901916125</v>
      </c>
    </row>
    <row r="96138" spans="1:3" x14ac:dyDescent="0.25">
      <c r="A96138">
        <v>96136</v>
      </c>
      <c r="B96138">
        <v>2406.97918790217</v>
      </c>
      <c r="C96138">
        <v>347.65492980551699</v>
      </c>
    </row>
    <row r="96139" spans="1:3" x14ac:dyDescent="0.25">
      <c r="A96139">
        <v>96137</v>
      </c>
      <c r="B96139">
        <v>4916.7791393421503</v>
      </c>
      <c r="C96139">
        <v>156.20600874885301</v>
      </c>
    </row>
    <row r="96140" spans="1:3" x14ac:dyDescent="0.25">
      <c r="A96140">
        <v>96138</v>
      </c>
      <c r="B96140">
        <v>4783.5882802190299</v>
      </c>
      <c r="C96140">
        <v>3231.25156925908</v>
      </c>
    </row>
    <row r="96141" spans="1:3" x14ac:dyDescent="0.25">
      <c r="A96141">
        <v>96139</v>
      </c>
      <c r="B96141">
        <v>2099.4596530937902</v>
      </c>
      <c r="C96141">
        <v>2810.25244326547</v>
      </c>
    </row>
    <row r="96142" spans="1:3" x14ac:dyDescent="0.25">
      <c r="A96142">
        <v>96140</v>
      </c>
      <c r="B96142">
        <v>151.79588785848199</v>
      </c>
      <c r="C96142">
        <v>3130.2593657907601</v>
      </c>
    </row>
    <row r="96143" spans="1:3" x14ac:dyDescent="0.25">
      <c r="A96143">
        <v>96141</v>
      </c>
      <c r="B96143">
        <v>3848.7325602740798</v>
      </c>
      <c r="C96143">
        <v>3054.2997841147499</v>
      </c>
    </row>
    <row r="96144" spans="1:3" x14ac:dyDescent="0.25">
      <c r="A96144">
        <v>96142</v>
      </c>
      <c r="B96144">
        <v>675.19080976026999</v>
      </c>
      <c r="C96144">
        <v>3149.5358046444298</v>
      </c>
    </row>
    <row r="96145" spans="1:3" x14ac:dyDescent="0.25">
      <c r="A96145">
        <v>96143</v>
      </c>
      <c r="B96145">
        <v>4985.9134173101202</v>
      </c>
      <c r="C96145">
        <v>2074.3834110447201</v>
      </c>
    </row>
    <row r="96146" spans="1:3" x14ac:dyDescent="0.25">
      <c r="A96146">
        <v>96144</v>
      </c>
      <c r="B96146">
        <v>517.16293281842593</v>
      </c>
      <c r="C96146">
        <v>1207.8111420456401</v>
      </c>
    </row>
    <row r="96147" spans="1:3" x14ac:dyDescent="0.25">
      <c r="A96147">
        <v>96145</v>
      </c>
      <c r="B96147">
        <v>632.73945338315104</v>
      </c>
      <c r="C96147">
        <v>1395.61962504141</v>
      </c>
    </row>
    <row r="96148" spans="1:3" x14ac:dyDescent="0.25">
      <c r="A96148">
        <v>96146</v>
      </c>
      <c r="B96148">
        <v>2612.7793524968401</v>
      </c>
      <c r="C96148">
        <v>550.37857021025502</v>
      </c>
    </row>
    <row r="96149" spans="1:3" x14ac:dyDescent="0.25">
      <c r="A96149">
        <v>96147</v>
      </c>
      <c r="B96149">
        <v>1593.8885297075899</v>
      </c>
      <c r="C96149">
        <v>2117.5699020964998</v>
      </c>
    </row>
    <row r="96150" spans="1:3" x14ac:dyDescent="0.25">
      <c r="A96150">
        <v>96148</v>
      </c>
      <c r="B96150">
        <v>4913.1625837953206</v>
      </c>
      <c r="C96150">
        <v>2379.5735334942601</v>
      </c>
    </row>
    <row r="96151" spans="1:3" x14ac:dyDescent="0.25">
      <c r="A96151">
        <v>96149</v>
      </c>
      <c r="B96151">
        <v>739.82799824637698</v>
      </c>
      <c r="C96151">
        <v>2844.34959373425</v>
      </c>
    </row>
    <row r="96152" spans="1:3" x14ac:dyDescent="0.25">
      <c r="A96152">
        <v>96150</v>
      </c>
      <c r="B96152">
        <v>482.07737603589197</v>
      </c>
      <c r="C96152">
        <v>3372.2209101481299</v>
      </c>
    </row>
    <row r="96153" spans="1:3" x14ac:dyDescent="0.25">
      <c r="A96153">
        <v>96151</v>
      </c>
      <c r="B96153">
        <v>1238.50245539872</v>
      </c>
      <c r="C96153">
        <v>3210.3825151818</v>
      </c>
    </row>
    <row r="96154" spans="1:3" x14ac:dyDescent="0.25">
      <c r="A96154">
        <v>96152</v>
      </c>
      <c r="B96154">
        <v>5073.4619324250298</v>
      </c>
      <c r="C96154">
        <v>3124.8751221902899</v>
      </c>
    </row>
    <row r="96155" spans="1:3" x14ac:dyDescent="0.25">
      <c r="A96155">
        <v>96153</v>
      </c>
      <c r="B96155">
        <v>4894.1110573711603</v>
      </c>
      <c r="C96155">
        <v>3289.5190875357998</v>
      </c>
    </row>
    <row r="96156" spans="1:3" x14ac:dyDescent="0.25">
      <c r="A96156">
        <v>96154</v>
      </c>
      <c r="B96156">
        <v>3895.2798137965101</v>
      </c>
      <c r="C96156">
        <v>2010.3672035734101</v>
      </c>
    </row>
    <row r="96157" spans="1:3" x14ac:dyDescent="0.25">
      <c r="A96157">
        <v>96155</v>
      </c>
      <c r="B96157">
        <v>4518.6573086972794</v>
      </c>
      <c r="C96157">
        <v>425.98439040426399</v>
      </c>
    </row>
    <row r="96158" spans="1:3" x14ac:dyDescent="0.25">
      <c r="A96158">
        <v>96156</v>
      </c>
      <c r="B96158">
        <v>1186.2034323115799</v>
      </c>
      <c r="C96158">
        <v>387.73132685041702</v>
      </c>
    </row>
    <row r="96159" spans="1:3" x14ac:dyDescent="0.25">
      <c r="A96159">
        <v>96157</v>
      </c>
      <c r="B96159">
        <v>2890.1443794440202</v>
      </c>
      <c r="C96159">
        <v>1455.5931648593501</v>
      </c>
    </row>
    <row r="96160" spans="1:3" x14ac:dyDescent="0.25">
      <c r="A96160">
        <v>96158</v>
      </c>
      <c r="B96160">
        <v>2829.6341172821199</v>
      </c>
      <c r="C96160">
        <v>3093.9386138109298</v>
      </c>
    </row>
    <row r="96161" spans="1:3" x14ac:dyDescent="0.25">
      <c r="A96161">
        <v>96159</v>
      </c>
      <c r="B96161">
        <v>4563.8858723641097</v>
      </c>
      <c r="C96161">
        <v>534.46610283037899</v>
      </c>
    </row>
    <row r="96162" spans="1:3" x14ac:dyDescent="0.25">
      <c r="A96162">
        <v>96160</v>
      </c>
      <c r="B96162">
        <v>1758.5153501749601</v>
      </c>
      <c r="C96162">
        <v>1413.1611660905101</v>
      </c>
    </row>
    <row r="96163" spans="1:3" x14ac:dyDescent="0.25">
      <c r="A96163">
        <v>96161</v>
      </c>
      <c r="B96163">
        <v>2230.4664359079702</v>
      </c>
      <c r="C96163">
        <v>137.734530374222</v>
      </c>
    </row>
    <row r="96164" spans="1:3" x14ac:dyDescent="0.25">
      <c r="A96164">
        <v>96162</v>
      </c>
      <c r="B96164">
        <v>356.24203760095401</v>
      </c>
      <c r="C96164">
        <v>2841.10031513891</v>
      </c>
    </row>
    <row r="96165" spans="1:3" x14ac:dyDescent="0.25">
      <c r="A96165">
        <v>96163</v>
      </c>
      <c r="B96165">
        <v>3043.5069685810099</v>
      </c>
      <c r="C96165">
        <v>535.64611172004504</v>
      </c>
    </row>
    <row r="96166" spans="1:3" x14ac:dyDescent="0.25">
      <c r="A96166">
        <v>96164</v>
      </c>
      <c r="B96166">
        <v>4374.5553134317897</v>
      </c>
      <c r="C96166">
        <v>1659.6642352066799</v>
      </c>
    </row>
    <row r="96167" spans="1:3" x14ac:dyDescent="0.25">
      <c r="A96167">
        <v>96165</v>
      </c>
      <c r="B96167">
        <v>1286.00533452122</v>
      </c>
      <c r="C96167">
        <v>2925.7782831856998</v>
      </c>
    </row>
    <row r="96168" spans="1:3" x14ac:dyDescent="0.25">
      <c r="A96168">
        <v>96166</v>
      </c>
      <c r="B96168">
        <v>5044.8380095505399</v>
      </c>
      <c r="C96168">
        <v>2304.4206643124799</v>
      </c>
    </row>
    <row r="96169" spans="1:3" x14ac:dyDescent="0.25">
      <c r="A96169">
        <v>96167</v>
      </c>
      <c r="B96169">
        <v>615.78769841550593</v>
      </c>
      <c r="C96169">
        <v>2095.6107788146501</v>
      </c>
    </row>
    <row r="96170" spans="1:3" x14ac:dyDescent="0.25">
      <c r="A96170">
        <v>96168</v>
      </c>
      <c r="B96170">
        <v>4580.0555946383101</v>
      </c>
      <c r="C96170">
        <v>1072.59297235187</v>
      </c>
    </row>
    <row r="96171" spans="1:3" x14ac:dyDescent="0.25">
      <c r="A96171">
        <v>96169</v>
      </c>
      <c r="B96171">
        <v>2253.9915285459601</v>
      </c>
      <c r="C96171">
        <v>2497.32893403254</v>
      </c>
    </row>
    <row r="96172" spans="1:3" x14ac:dyDescent="0.25">
      <c r="A96172">
        <v>96170</v>
      </c>
      <c r="B96172">
        <v>1186.70990075501</v>
      </c>
      <c r="C96172">
        <v>1483.1204756320101</v>
      </c>
    </row>
    <row r="96173" spans="1:3" x14ac:dyDescent="0.25">
      <c r="A96173">
        <v>96171</v>
      </c>
      <c r="B96173">
        <v>4441.9572340083296</v>
      </c>
      <c r="C96173">
        <v>2987.2452981309498</v>
      </c>
    </row>
    <row r="96174" spans="1:3" x14ac:dyDescent="0.25">
      <c r="A96174">
        <v>96172</v>
      </c>
      <c r="B96174">
        <v>4193.6574745869202</v>
      </c>
      <c r="C96174">
        <v>2438.6209777382901</v>
      </c>
    </row>
    <row r="96175" spans="1:3" x14ac:dyDescent="0.25">
      <c r="A96175">
        <v>96173</v>
      </c>
      <c r="B96175">
        <v>1394.9338457671299</v>
      </c>
      <c r="C96175">
        <v>2878.9817519753301</v>
      </c>
    </row>
    <row r="96176" spans="1:3" x14ac:dyDescent="0.25">
      <c r="A96176">
        <v>96174</v>
      </c>
      <c r="B96176">
        <v>2928.78863704081</v>
      </c>
      <c r="C96176">
        <v>1035.51589655766</v>
      </c>
    </row>
    <row r="96177" spans="1:3" x14ac:dyDescent="0.25">
      <c r="A96177">
        <v>96175</v>
      </c>
      <c r="B96177">
        <v>454.89616022183901</v>
      </c>
      <c r="C96177">
        <v>3083.3692016445898</v>
      </c>
    </row>
    <row r="96178" spans="1:3" x14ac:dyDescent="0.25">
      <c r="A96178">
        <v>96176</v>
      </c>
      <c r="B96178">
        <v>3143.4329724204599</v>
      </c>
      <c r="C96178">
        <v>1702.06953755003</v>
      </c>
    </row>
    <row r="96179" spans="1:3" x14ac:dyDescent="0.25">
      <c r="A96179">
        <v>96177</v>
      </c>
      <c r="B96179">
        <v>1221.81294122137</v>
      </c>
      <c r="C96179">
        <v>3012.5409156503702</v>
      </c>
    </row>
    <row r="96180" spans="1:3" x14ac:dyDescent="0.25">
      <c r="A96180">
        <v>96178</v>
      </c>
      <c r="B96180">
        <v>2151.29447146854</v>
      </c>
      <c r="C96180">
        <v>563.64786951887095</v>
      </c>
    </row>
    <row r="96181" spans="1:3" x14ac:dyDescent="0.25">
      <c r="A96181">
        <v>96179</v>
      </c>
      <c r="B96181">
        <v>4262.9659324211898</v>
      </c>
      <c r="C96181">
        <v>18.800096062441799</v>
      </c>
    </row>
    <row r="96182" spans="1:3" x14ac:dyDescent="0.25">
      <c r="A96182">
        <v>96180</v>
      </c>
      <c r="B96182">
        <v>4202.4400373616709</v>
      </c>
      <c r="C96182">
        <v>2664.4723054249498</v>
      </c>
    </row>
    <row r="96183" spans="1:3" x14ac:dyDescent="0.25">
      <c r="A96183">
        <v>96181</v>
      </c>
      <c r="B96183">
        <v>2794.8095238095202</v>
      </c>
      <c r="C96183">
        <v>31.0327422040423</v>
      </c>
    </row>
    <row r="96184" spans="1:3" x14ac:dyDescent="0.25">
      <c r="A96184">
        <v>96182</v>
      </c>
      <c r="B96184">
        <v>4345.258820108329</v>
      </c>
      <c r="C96184">
        <v>1450.6252832216101</v>
      </c>
    </row>
    <row r="96185" spans="1:3" x14ac:dyDescent="0.25">
      <c r="A96185">
        <v>96183</v>
      </c>
      <c r="B96185">
        <v>4728.2684276687614</v>
      </c>
      <c r="C96185">
        <v>2761.3571823157499</v>
      </c>
    </row>
    <row r="96186" spans="1:3" x14ac:dyDescent="0.25">
      <c r="A96186">
        <v>96184</v>
      </c>
      <c r="B96186">
        <v>4358.9033832832502</v>
      </c>
      <c r="C96186">
        <v>1707.0140611392001</v>
      </c>
    </row>
    <row r="96187" spans="1:3" x14ac:dyDescent="0.25">
      <c r="A96187">
        <v>96185</v>
      </c>
      <c r="B96187">
        <v>3519.1480384123001</v>
      </c>
      <c r="C96187">
        <v>336.561485812917</v>
      </c>
    </row>
    <row r="96188" spans="1:3" x14ac:dyDescent="0.25">
      <c r="A96188">
        <v>96186</v>
      </c>
      <c r="B96188">
        <v>2219.5178534585998</v>
      </c>
      <c r="C96188">
        <v>3352.1512917772402</v>
      </c>
    </row>
    <row r="96189" spans="1:3" x14ac:dyDescent="0.25">
      <c r="A96189">
        <v>96187</v>
      </c>
      <c r="B96189">
        <v>5049.0371432034499</v>
      </c>
      <c r="C96189">
        <v>2594.2960530802902</v>
      </c>
    </row>
    <row r="96190" spans="1:3" x14ac:dyDescent="0.25">
      <c r="A96190">
        <v>96188</v>
      </c>
      <c r="B96190">
        <v>3551.2915329765901</v>
      </c>
      <c r="C96190">
        <v>2944.7742970634999</v>
      </c>
    </row>
    <row r="96191" spans="1:3" x14ac:dyDescent="0.25">
      <c r="A96191">
        <v>96189</v>
      </c>
      <c r="B96191">
        <v>1182.876514114</v>
      </c>
      <c r="C96191">
        <v>1026.5353328287199</v>
      </c>
    </row>
    <row r="96192" spans="1:3" x14ac:dyDescent="0.25">
      <c r="A96192">
        <v>96190</v>
      </c>
      <c r="B96192">
        <v>3464.1275670187201</v>
      </c>
      <c r="C96192">
        <v>3191.76167481534</v>
      </c>
    </row>
    <row r="96193" spans="1:3" x14ac:dyDescent="0.25">
      <c r="A96193">
        <v>96191</v>
      </c>
      <c r="B96193">
        <v>4163.6837162867796</v>
      </c>
      <c r="C96193">
        <v>2499.67264076125</v>
      </c>
    </row>
    <row r="96194" spans="1:3" x14ac:dyDescent="0.25">
      <c r="A96194">
        <v>96192</v>
      </c>
      <c r="B96194">
        <v>1678.0314204466999</v>
      </c>
      <c r="C96194">
        <v>732.72722740247104</v>
      </c>
    </row>
    <row r="96195" spans="1:3" x14ac:dyDescent="0.25">
      <c r="A96195">
        <v>96193</v>
      </c>
      <c r="B96195">
        <v>4856.4328674497001</v>
      </c>
      <c r="C96195">
        <v>2961.5157956029002</v>
      </c>
    </row>
    <row r="96196" spans="1:3" x14ac:dyDescent="0.25">
      <c r="A96196">
        <v>96194</v>
      </c>
      <c r="B96196">
        <v>2427.03529503442</v>
      </c>
      <c r="C96196">
        <v>23.356918110464001</v>
      </c>
    </row>
    <row r="96197" spans="1:3" x14ac:dyDescent="0.25">
      <c r="A96197">
        <v>96195</v>
      </c>
      <c r="B96197">
        <v>2355.7576546824198</v>
      </c>
      <c r="C96197">
        <v>306.66937972841498</v>
      </c>
    </row>
    <row r="96198" spans="1:3" x14ac:dyDescent="0.25">
      <c r="A96198">
        <v>96196</v>
      </c>
      <c r="B96198">
        <v>1160.7297232440901</v>
      </c>
      <c r="C96198">
        <v>2817.8185635679401</v>
      </c>
    </row>
    <row r="96199" spans="1:3" x14ac:dyDescent="0.25">
      <c r="A96199">
        <v>96197</v>
      </c>
      <c r="B96199">
        <v>4845.2484230012114</v>
      </c>
      <c r="C96199">
        <v>3284.70932609692</v>
      </c>
    </row>
    <row r="96200" spans="1:3" x14ac:dyDescent="0.25">
      <c r="A96200">
        <v>96198</v>
      </c>
      <c r="B96200">
        <v>3995.7705804705602</v>
      </c>
      <c r="C96200">
        <v>3144.96895487032</v>
      </c>
    </row>
    <row r="96201" spans="1:3" x14ac:dyDescent="0.25">
      <c r="A96201">
        <v>96199</v>
      </c>
      <c r="B96201">
        <v>2855.59438842485</v>
      </c>
      <c r="C96201">
        <v>3335.48191472389</v>
      </c>
    </row>
    <row r="96202" spans="1:3" x14ac:dyDescent="0.25">
      <c r="A96202">
        <v>96200</v>
      </c>
      <c r="B96202">
        <v>893.03505152645494</v>
      </c>
      <c r="C96202">
        <v>2516.45647831103</v>
      </c>
    </row>
    <row r="96203" spans="1:3" x14ac:dyDescent="0.25">
      <c r="A96203">
        <v>96201</v>
      </c>
      <c r="B96203">
        <v>2707.2376039649898</v>
      </c>
      <c r="C96203">
        <v>915.4457002265849</v>
      </c>
    </row>
    <row r="96204" spans="1:3" x14ac:dyDescent="0.25">
      <c r="A96204">
        <v>96202</v>
      </c>
      <c r="B96204">
        <v>3045.34794861409</v>
      </c>
      <c r="C96204">
        <v>688.82768135251911</v>
      </c>
    </row>
    <row r="96205" spans="1:3" x14ac:dyDescent="0.25">
      <c r="A96205">
        <v>96203</v>
      </c>
      <c r="B96205">
        <v>4012.5215966249202</v>
      </c>
      <c r="C96205">
        <v>2478.2499074971402</v>
      </c>
    </row>
    <row r="96206" spans="1:3" x14ac:dyDescent="0.25">
      <c r="A96206">
        <v>96204</v>
      </c>
      <c r="B96206">
        <v>726.56451668464297</v>
      </c>
      <c r="C96206">
        <v>895.26185540129802</v>
      </c>
    </row>
    <row r="96207" spans="1:3" x14ac:dyDescent="0.25">
      <c r="A96207">
        <v>96205</v>
      </c>
      <c r="B96207">
        <v>2699.3399556829099</v>
      </c>
      <c r="C96207">
        <v>1798.3899981725699</v>
      </c>
    </row>
    <row r="96208" spans="1:3" x14ac:dyDescent="0.25">
      <c r="A96208">
        <v>96206</v>
      </c>
      <c r="B96208">
        <v>1742.1488620574901</v>
      </c>
      <c r="C96208">
        <v>766.377326450282</v>
      </c>
    </row>
    <row r="96209" spans="1:3" x14ac:dyDescent="0.25">
      <c r="A96209">
        <v>96207</v>
      </c>
      <c r="B96209">
        <v>535.24039770696402</v>
      </c>
      <c r="C96209">
        <v>2951.4647502502798</v>
      </c>
    </row>
    <row r="96210" spans="1:3" x14ac:dyDescent="0.25">
      <c r="A96210">
        <v>96208</v>
      </c>
      <c r="B96210">
        <v>820.47033463054504</v>
      </c>
      <c r="C96210">
        <v>1300.7578206849601</v>
      </c>
    </row>
    <row r="96211" spans="1:3" x14ac:dyDescent="0.25">
      <c r="A96211">
        <v>96209</v>
      </c>
      <c r="B96211">
        <v>2388.0446408052098</v>
      </c>
      <c r="C96211">
        <v>12.869876824594</v>
      </c>
    </row>
    <row r="96212" spans="1:3" x14ac:dyDescent="0.25">
      <c r="A96212">
        <v>96210</v>
      </c>
      <c r="B96212">
        <v>2983.8987189296699</v>
      </c>
      <c r="C96212">
        <v>477.49526475498197</v>
      </c>
    </row>
    <row r="96213" spans="1:3" x14ac:dyDescent="0.25">
      <c r="A96213">
        <v>96211</v>
      </c>
      <c r="B96213">
        <v>4304.4384882849099</v>
      </c>
      <c r="C96213">
        <v>417.16300580142098</v>
      </c>
    </row>
    <row r="96214" spans="1:3" x14ac:dyDescent="0.25">
      <c r="A96214">
        <v>96212</v>
      </c>
      <c r="B96214">
        <v>2099.0097745973899</v>
      </c>
      <c r="C96214">
        <v>2668.4408925243201</v>
      </c>
    </row>
    <row r="96215" spans="1:3" x14ac:dyDescent="0.25">
      <c r="A96215">
        <v>96213</v>
      </c>
      <c r="B96215">
        <v>4458.0053724853497</v>
      </c>
      <c r="C96215">
        <v>1754.1343735021001</v>
      </c>
    </row>
    <row r="96216" spans="1:3" x14ac:dyDescent="0.25">
      <c r="A96216">
        <v>96214</v>
      </c>
      <c r="B96216">
        <v>2090.9563800186102</v>
      </c>
      <c r="C96216">
        <v>2236.42644135214</v>
      </c>
    </row>
    <row r="96217" spans="1:3" x14ac:dyDescent="0.25">
      <c r="A96217">
        <v>96215</v>
      </c>
      <c r="B96217">
        <v>1399.89535387004</v>
      </c>
      <c r="C96217">
        <v>2684.3957194965201</v>
      </c>
    </row>
    <row r="96218" spans="1:3" x14ac:dyDescent="0.25">
      <c r="A96218">
        <v>96216</v>
      </c>
      <c r="B96218">
        <v>1075.93040081966</v>
      </c>
      <c r="C96218">
        <v>2899.1144435452802</v>
      </c>
    </row>
    <row r="96219" spans="1:3" x14ac:dyDescent="0.25">
      <c r="A96219">
        <v>96217</v>
      </c>
      <c r="B96219">
        <v>2605.7667813902799</v>
      </c>
      <c r="C96219">
        <v>692.41466454484691</v>
      </c>
    </row>
    <row r="96220" spans="1:3" x14ac:dyDescent="0.25">
      <c r="A96220">
        <v>96218</v>
      </c>
      <c r="B96220">
        <v>441.51088751485798</v>
      </c>
      <c r="C96220">
        <v>2258.5316935246001</v>
      </c>
    </row>
    <row r="96221" spans="1:3" x14ac:dyDescent="0.25">
      <c r="A96221">
        <v>96219</v>
      </c>
      <c r="B96221">
        <v>1424.8636849289901</v>
      </c>
      <c r="C96221">
        <v>3083.2105450457202</v>
      </c>
    </row>
    <row r="96222" spans="1:3" x14ac:dyDescent="0.25">
      <c r="A96222">
        <v>96220</v>
      </c>
      <c r="B96222">
        <v>1721.08528788792</v>
      </c>
      <c r="C96222">
        <v>887.15150292941803</v>
      </c>
    </row>
    <row r="96223" spans="1:3" x14ac:dyDescent="0.25">
      <c r="A96223">
        <v>96221</v>
      </c>
      <c r="B96223">
        <v>4974.11923850122</v>
      </c>
      <c r="C96223">
        <v>3141.36181944494</v>
      </c>
    </row>
    <row r="96224" spans="1:3" x14ac:dyDescent="0.25">
      <c r="A96224">
        <v>96222</v>
      </c>
      <c r="B96224">
        <v>3959.5137592297101</v>
      </c>
      <c r="C96224">
        <v>3054.59824642065</v>
      </c>
    </row>
    <row r="96225" spans="1:3" x14ac:dyDescent="0.25">
      <c r="A96225">
        <v>96223</v>
      </c>
      <c r="B96225">
        <v>4575.59398280611</v>
      </c>
      <c r="C96225">
        <v>2749.66060709777</v>
      </c>
    </row>
    <row r="96226" spans="1:3" x14ac:dyDescent="0.25">
      <c r="A96226">
        <v>96224</v>
      </c>
      <c r="B96226">
        <v>2674.5056589894598</v>
      </c>
      <c r="C96226">
        <v>2880.7900768917889</v>
      </c>
    </row>
    <row r="96227" spans="1:3" x14ac:dyDescent="0.25">
      <c r="A96227">
        <v>96225</v>
      </c>
      <c r="B96227">
        <v>4782.24466534764</v>
      </c>
      <c r="C96227">
        <v>2590.4383134632699</v>
      </c>
    </row>
    <row r="96228" spans="1:3" x14ac:dyDescent="0.25">
      <c r="A96228">
        <v>96226</v>
      </c>
      <c r="B96228">
        <v>5088.2534678696793</v>
      </c>
      <c r="C96228">
        <v>228.60138971750101</v>
      </c>
    </row>
    <row r="96229" spans="1:3" x14ac:dyDescent="0.25">
      <c r="A96229">
        <v>96227</v>
      </c>
      <c r="B96229">
        <v>725.81928058042604</v>
      </c>
      <c r="C96229">
        <v>2661.40526582236</v>
      </c>
    </row>
    <row r="96230" spans="1:3" x14ac:dyDescent="0.25">
      <c r="A96230">
        <v>96228</v>
      </c>
      <c r="B96230">
        <v>1657.2262053688</v>
      </c>
      <c r="C96230">
        <v>701.16584178766493</v>
      </c>
    </row>
    <row r="96231" spans="1:3" x14ac:dyDescent="0.25">
      <c r="A96231">
        <v>96229</v>
      </c>
      <c r="B96231">
        <v>2846.6990159327102</v>
      </c>
      <c r="C96231">
        <v>2413.17776184785</v>
      </c>
    </row>
    <row r="96232" spans="1:3" x14ac:dyDescent="0.25">
      <c r="A96232">
        <v>96230</v>
      </c>
      <c r="B96232">
        <v>4131.9942436942101</v>
      </c>
      <c r="C96232">
        <v>2385.0985998518399</v>
      </c>
    </row>
    <row r="96233" spans="1:3" x14ac:dyDescent="0.25">
      <c r="A96233">
        <v>96231</v>
      </c>
      <c r="B96233">
        <v>3840.3235592206502</v>
      </c>
      <c r="C96233">
        <v>521.42561038233396</v>
      </c>
    </row>
    <row r="96234" spans="1:3" x14ac:dyDescent="0.25">
      <c r="A96234">
        <v>96232</v>
      </c>
      <c r="B96234">
        <v>841.43114110288798</v>
      </c>
      <c r="C96234">
        <v>1553.2544023253099</v>
      </c>
    </row>
    <row r="96235" spans="1:3" x14ac:dyDescent="0.25">
      <c r="A96235">
        <v>96233</v>
      </c>
      <c r="B96235">
        <v>383.14761199910998</v>
      </c>
      <c r="C96235">
        <v>2843.4141957194201</v>
      </c>
    </row>
    <row r="96236" spans="1:3" x14ac:dyDescent="0.25">
      <c r="A96236">
        <v>96234</v>
      </c>
      <c r="B96236">
        <v>255.458463128326</v>
      </c>
      <c r="C96236">
        <v>2336.7986041038898</v>
      </c>
    </row>
    <row r="96237" spans="1:3" x14ac:dyDescent="0.25">
      <c r="A96237">
        <v>96235</v>
      </c>
      <c r="B96237">
        <v>4398.4385846510604</v>
      </c>
      <c r="C96237">
        <v>2190.1347249681598</v>
      </c>
    </row>
    <row r="96238" spans="1:3" x14ac:dyDescent="0.25">
      <c r="A96238">
        <v>96236</v>
      </c>
      <c r="B96238">
        <v>2996.93416142866</v>
      </c>
      <c r="C96238">
        <v>651.99847434747403</v>
      </c>
    </row>
    <row r="96239" spans="1:3" x14ac:dyDescent="0.25">
      <c r="A96239">
        <v>96237</v>
      </c>
      <c r="B96239">
        <v>3049.1462983448901</v>
      </c>
      <c r="C96239">
        <v>2631.810615183661</v>
      </c>
    </row>
    <row r="96240" spans="1:3" x14ac:dyDescent="0.25">
      <c r="A96240">
        <v>96238</v>
      </c>
      <c r="B96240">
        <v>4578.8772717820502</v>
      </c>
      <c r="C96240">
        <v>1265.67939171027</v>
      </c>
    </row>
    <row r="96241" spans="1:3" x14ac:dyDescent="0.25">
      <c r="A96241">
        <v>96239</v>
      </c>
      <c r="B96241">
        <v>1782.2801019874901</v>
      </c>
      <c r="C96241">
        <v>2821.37707751373</v>
      </c>
    </row>
    <row r="96242" spans="1:3" x14ac:dyDescent="0.25">
      <c r="A96242">
        <v>96240</v>
      </c>
      <c r="B96242">
        <v>291.33307165519898</v>
      </c>
      <c r="C96242">
        <v>2808.70651125207</v>
      </c>
    </row>
    <row r="96243" spans="1:3" x14ac:dyDescent="0.25">
      <c r="A96243">
        <v>96241</v>
      </c>
      <c r="B96243">
        <v>2921.850726710039</v>
      </c>
      <c r="C96243">
        <v>869.61065980141689</v>
      </c>
    </row>
    <row r="96244" spans="1:3" x14ac:dyDescent="0.25">
      <c r="A96244">
        <v>96242</v>
      </c>
      <c r="B96244">
        <v>2361.0881446513999</v>
      </c>
      <c r="C96244">
        <v>2663.7994939422301</v>
      </c>
    </row>
    <row r="96245" spans="1:3" x14ac:dyDescent="0.25">
      <c r="A96245">
        <v>96243</v>
      </c>
      <c r="B96245">
        <v>2574.3218784232799</v>
      </c>
      <c r="C96245">
        <v>618.79258233761902</v>
      </c>
    </row>
    <row r="96246" spans="1:3" x14ac:dyDescent="0.25">
      <c r="A96246">
        <v>96244</v>
      </c>
      <c r="B96246">
        <v>3951.444134310661</v>
      </c>
      <c r="C96246">
        <v>2082.31768880544</v>
      </c>
    </row>
    <row r="96247" spans="1:3" x14ac:dyDescent="0.25">
      <c r="A96247">
        <v>96245</v>
      </c>
      <c r="B96247">
        <v>2919.0709327161399</v>
      </c>
      <c r="C96247">
        <v>1671.1715110212499</v>
      </c>
    </row>
    <row r="96248" spans="1:3" x14ac:dyDescent="0.25">
      <c r="A96248">
        <v>96246</v>
      </c>
      <c r="B96248">
        <v>3922.1490354235211</v>
      </c>
      <c r="C96248">
        <v>2128.6736510547998</v>
      </c>
    </row>
    <row r="96249" spans="1:3" x14ac:dyDescent="0.25">
      <c r="A96249">
        <v>96247</v>
      </c>
      <c r="B96249">
        <v>2790.84608558018</v>
      </c>
      <c r="C96249">
        <v>1819.8606495337699</v>
      </c>
    </row>
    <row r="96250" spans="1:3" x14ac:dyDescent="0.25">
      <c r="A96250">
        <v>96248</v>
      </c>
      <c r="B96250">
        <v>2756.3348484653202</v>
      </c>
      <c r="C96250">
        <v>1614.3244729492901</v>
      </c>
    </row>
    <row r="96251" spans="1:3" x14ac:dyDescent="0.25">
      <c r="A96251">
        <v>96249</v>
      </c>
      <c r="B96251">
        <v>3473.1981419600102</v>
      </c>
      <c r="C96251">
        <v>3271.77524333573</v>
      </c>
    </row>
    <row r="96252" spans="1:3" x14ac:dyDescent="0.25">
      <c r="A96252">
        <v>96250</v>
      </c>
      <c r="B96252">
        <v>1413.55817492499</v>
      </c>
      <c r="C96252">
        <v>1458.2518161298401</v>
      </c>
    </row>
    <row r="96253" spans="1:3" x14ac:dyDescent="0.25">
      <c r="A96253">
        <v>96251</v>
      </c>
      <c r="B96253">
        <v>2978.0904266170101</v>
      </c>
      <c r="C96253">
        <v>2840.8234792520102</v>
      </c>
    </row>
    <row r="96254" spans="1:3" x14ac:dyDescent="0.25">
      <c r="A96254">
        <v>96252</v>
      </c>
      <c r="B96254">
        <v>1098.30571492937</v>
      </c>
      <c r="C96254">
        <v>2467.0110613567899</v>
      </c>
    </row>
    <row r="96255" spans="1:3" x14ac:dyDescent="0.25">
      <c r="A96255">
        <v>96253</v>
      </c>
      <c r="B96255">
        <v>621.72221863394896</v>
      </c>
      <c r="C96255">
        <v>2667.2058589056601</v>
      </c>
    </row>
    <row r="96256" spans="1:3" x14ac:dyDescent="0.25">
      <c r="A96256">
        <v>96254</v>
      </c>
      <c r="B96256">
        <v>1377.15270380826</v>
      </c>
      <c r="C96256">
        <v>2798.6546458685398</v>
      </c>
    </row>
    <row r="96257" spans="1:3" x14ac:dyDescent="0.25">
      <c r="A96257">
        <v>96255</v>
      </c>
      <c r="B96257">
        <v>4626.07450625809</v>
      </c>
      <c r="C96257">
        <v>1406.5919068031701</v>
      </c>
    </row>
    <row r="96258" spans="1:3" x14ac:dyDescent="0.25">
      <c r="A96258">
        <v>96256</v>
      </c>
      <c r="B96258">
        <v>719.47463342545302</v>
      </c>
      <c r="C96258">
        <v>667.842188757896</v>
      </c>
    </row>
    <row r="96259" spans="1:3" x14ac:dyDescent="0.25">
      <c r="A96259">
        <v>96257</v>
      </c>
      <c r="B96259">
        <v>1777.0415395227601</v>
      </c>
      <c r="C96259">
        <v>2024.3505584595</v>
      </c>
    </row>
    <row r="96260" spans="1:3" x14ac:dyDescent="0.25">
      <c r="A96260">
        <v>96258</v>
      </c>
      <c r="B96260">
        <v>407.20144255207498</v>
      </c>
      <c r="C96260">
        <v>3337.6322687373399</v>
      </c>
    </row>
    <row r="96261" spans="1:3" x14ac:dyDescent="0.25">
      <c r="A96261">
        <v>96259</v>
      </c>
      <c r="B96261">
        <v>2785.1720658333302</v>
      </c>
      <c r="C96261">
        <v>116.206923862178</v>
      </c>
    </row>
    <row r="96262" spans="1:3" x14ac:dyDescent="0.25">
      <c r="A96262">
        <v>96260</v>
      </c>
      <c r="B96262">
        <v>624.08470293632206</v>
      </c>
      <c r="C96262">
        <v>1433.7740819671801</v>
      </c>
    </row>
    <row r="96263" spans="1:3" x14ac:dyDescent="0.25">
      <c r="A96263">
        <v>96261</v>
      </c>
      <c r="B96263">
        <v>1710.9095371789899</v>
      </c>
      <c r="C96263">
        <v>2094.8839359834101</v>
      </c>
    </row>
    <row r="96264" spans="1:3" x14ac:dyDescent="0.25">
      <c r="A96264">
        <v>96262</v>
      </c>
      <c r="B96264">
        <v>2670.1128928599201</v>
      </c>
      <c r="C96264">
        <v>2305.1640972492701</v>
      </c>
    </row>
    <row r="96265" spans="1:3" x14ac:dyDescent="0.25">
      <c r="A96265">
        <v>96263</v>
      </c>
      <c r="B96265">
        <v>1657.0516689973899</v>
      </c>
      <c r="C96265">
        <v>1157.5839075322899</v>
      </c>
    </row>
    <row r="96266" spans="1:3" x14ac:dyDescent="0.25">
      <c r="A96266">
        <v>96264</v>
      </c>
      <c r="B96266">
        <v>4569.7711895962802</v>
      </c>
      <c r="C96266">
        <v>1214.7266469725701</v>
      </c>
    </row>
    <row r="96267" spans="1:3" x14ac:dyDescent="0.25">
      <c r="A96267">
        <v>96265</v>
      </c>
      <c r="B96267">
        <v>1407.77220913158</v>
      </c>
      <c r="C96267">
        <v>75.153962056938795</v>
      </c>
    </row>
    <row r="96268" spans="1:3" x14ac:dyDescent="0.25">
      <c r="A96268">
        <v>96266</v>
      </c>
      <c r="B96268">
        <v>3522.5053399426602</v>
      </c>
      <c r="C96268">
        <v>346.54587184252301</v>
      </c>
    </row>
    <row r="96269" spans="1:3" x14ac:dyDescent="0.25">
      <c r="A96269">
        <v>96267</v>
      </c>
      <c r="B96269">
        <v>3697.16064636283</v>
      </c>
      <c r="C96269">
        <v>1723.2077925011699</v>
      </c>
    </row>
    <row r="96270" spans="1:3" x14ac:dyDescent="0.25">
      <c r="A96270">
        <v>96268</v>
      </c>
      <c r="B96270">
        <v>3770.6480354743499</v>
      </c>
      <c r="C96270">
        <v>3168.7502426236601</v>
      </c>
    </row>
    <row r="96271" spans="1:3" x14ac:dyDescent="0.25">
      <c r="A96271">
        <v>96269</v>
      </c>
      <c r="B96271">
        <v>3020.1424730706799</v>
      </c>
      <c r="C96271">
        <v>419.42109094407402</v>
      </c>
    </row>
    <row r="96272" spans="1:3" x14ac:dyDescent="0.25">
      <c r="A96272">
        <v>96270</v>
      </c>
      <c r="B96272">
        <v>2512.80844573176</v>
      </c>
      <c r="C96272">
        <v>3294.88869480521</v>
      </c>
    </row>
    <row r="96273" spans="1:3" x14ac:dyDescent="0.25">
      <c r="A96273">
        <v>96271</v>
      </c>
      <c r="B96273">
        <v>4253.1133747424601</v>
      </c>
      <c r="C96273">
        <v>3302.5530709498398</v>
      </c>
    </row>
    <row r="96274" spans="1:3" x14ac:dyDescent="0.25">
      <c r="A96274">
        <v>96272</v>
      </c>
      <c r="B96274">
        <v>3588.4637882791098</v>
      </c>
      <c r="C96274">
        <v>3025.90711696572</v>
      </c>
    </row>
    <row r="96275" spans="1:3" x14ac:dyDescent="0.25">
      <c r="A96275">
        <v>96273</v>
      </c>
      <c r="B96275">
        <v>4627.6265507831604</v>
      </c>
      <c r="C96275">
        <v>2633.7945726943199</v>
      </c>
    </row>
    <row r="96276" spans="1:3" x14ac:dyDescent="0.25">
      <c r="A96276">
        <v>96274</v>
      </c>
      <c r="B96276">
        <v>4668.4161474448301</v>
      </c>
      <c r="C96276">
        <v>2055.3850009898401</v>
      </c>
    </row>
    <row r="96277" spans="1:3" x14ac:dyDescent="0.25">
      <c r="A96277">
        <v>96275</v>
      </c>
      <c r="B96277">
        <v>4669.8881798930497</v>
      </c>
      <c r="C96277">
        <v>1722.70964490952</v>
      </c>
    </row>
    <row r="96278" spans="1:3" x14ac:dyDescent="0.25">
      <c r="A96278">
        <v>96276</v>
      </c>
      <c r="B96278">
        <v>1835.3164454252701</v>
      </c>
      <c r="C96278">
        <v>1536.3371675660901</v>
      </c>
    </row>
    <row r="96279" spans="1:3" x14ac:dyDescent="0.25">
      <c r="A96279">
        <v>96277</v>
      </c>
      <c r="B96279">
        <v>1423.98717618657</v>
      </c>
      <c r="C96279">
        <v>887.52511907444398</v>
      </c>
    </row>
    <row r="96280" spans="1:3" x14ac:dyDescent="0.25">
      <c r="A96280">
        <v>96278</v>
      </c>
      <c r="B96280">
        <v>4221.8165819219503</v>
      </c>
      <c r="C96280">
        <v>3062.3453637760299</v>
      </c>
    </row>
    <row r="96281" spans="1:3" x14ac:dyDescent="0.25">
      <c r="A96281">
        <v>96279</v>
      </c>
      <c r="B96281">
        <v>1046.57013048625</v>
      </c>
      <c r="C96281">
        <v>3302.4537421400701</v>
      </c>
    </row>
    <row r="96282" spans="1:3" x14ac:dyDescent="0.25">
      <c r="A96282">
        <v>96280</v>
      </c>
      <c r="B96282">
        <v>4528.16069195004</v>
      </c>
      <c r="C96282">
        <v>2121.6301528303002</v>
      </c>
    </row>
    <row r="96283" spans="1:3" x14ac:dyDescent="0.25">
      <c r="A96283">
        <v>96281</v>
      </c>
      <c r="B96283">
        <v>4421.0925649315895</v>
      </c>
      <c r="C96283">
        <v>2911.79703405688</v>
      </c>
    </row>
    <row r="96284" spans="1:3" x14ac:dyDescent="0.25">
      <c r="A96284">
        <v>96282</v>
      </c>
      <c r="B96284">
        <v>3967.2016189270898</v>
      </c>
      <c r="C96284">
        <v>3104.5804204851802</v>
      </c>
    </row>
    <row r="96285" spans="1:3" x14ac:dyDescent="0.25">
      <c r="A96285">
        <v>96283</v>
      </c>
      <c r="B96285">
        <v>4435.1518677651293</v>
      </c>
      <c r="C96285">
        <v>174.93289407816599</v>
      </c>
    </row>
    <row r="96286" spans="1:3" x14ac:dyDescent="0.25">
      <c r="A96286">
        <v>96284</v>
      </c>
      <c r="B96286">
        <v>218.28413268566001</v>
      </c>
      <c r="C96286">
        <v>2466.9882817543998</v>
      </c>
    </row>
    <row r="96287" spans="1:3" x14ac:dyDescent="0.25">
      <c r="A96287">
        <v>96285</v>
      </c>
      <c r="B96287">
        <v>4261.6142913674894</v>
      </c>
      <c r="C96287">
        <v>410.19899725713998</v>
      </c>
    </row>
    <row r="96288" spans="1:3" x14ac:dyDescent="0.25">
      <c r="A96288">
        <v>96286</v>
      </c>
      <c r="B96288">
        <v>3606.5578812153099</v>
      </c>
      <c r="C96288">
        <v>2220.6268194644299</v>
      </c>
    </row>
    <row r="96289" spans="1:3" x14ac:dyDescent="0.25">
      <c r="A96289">
        <v>96287</v>
      </c>
      <c r="B96289">
        <v>2528.0816806251</v>
      </c>
      <c r="C96289">
        <v>368.16549737126701</v>
      </c>
    </row>
    <row r="96290" spans="1:3" x14ac:dyDescent="0.25">
      <c r="A96290">
        <v>96288</v>
      </c>
      <c r="B96290">
        <v>3757.3887858667999</v>
      </c>
      <c r="C96290">
        <v>2337.24481823633</v>
      </c>
    </row>
    <row r="96291" spans="1:3" x14ac:dyDescent="0.25">
      <c r="A96291">
        <v>96289</v>
      </c>
      <c r="B96291">
        <v>2973.78130318594</v>
      </c>
      <c r="C96291">
        <v>39.798076054731602</v>
      </c>
    </row>
    <row r="96292" spans="1:3" x14ac:dyDescent="0.25">
      <c r="A96292">
        <v>96290</v>
      </c>
      <c r="B96292">
        <v>4536.4975758726296</v>
      </c>
      <c r="C96292">
        <v>1039.5213438195401</v>
      </c>
    </row>
    <row r="96293" spans="1:3" x14ac:dyDescent="0.25">
      <c r="A96293">
        <v>96291</v>
      </c>
      <c r="B96293">
        <v>2947.31130516851</v>
      </c>
      <c r="C96293">
        <v>3182.8069702726698</v>
      </c>
    </row>
    <row r="96294" spans="1:3" x14ac:dyDescent="0.25">
      <c r="A96294">
        <v>96292</v>
      </c>
      <c r="B96294">
        <v>4481.6092687616101</v>
      </c>
      <c r="C96294">
        <v>194.35723755790499</v>
      </c>
    </row>
    <row r="96295" spans="1:3" x14ac:dyDescent="0.25">
      <c r="A96295">
        <v>96293</v>
      </c>
      <c r="B96295">
        <v>417.75115557903598</v>
      </c>
      <c r="C96295">
        <v>1171.4049219752501</v>
      </c>
    </row>
    <row r="96296" spans="1:3" x14ac:dyDescent="0.25">
      <c r="A96296">
        <v>96294</v>
      </c>
      <c r="B96296">
        <v>4497.7086803191714</v>
      </c>
      <c r="C96296">
        <v>1453.81005654871</v>
      </c>
    </row>
    <row r="96297" spans="1:3" x14ac:dyDescent="0.25">
      <c r="A96297">
        <v>96295</v>
      </c>
      <c r="B96297">
        <v>921.77325326377002</v>
      </c>
      <c r="C96297">
        <v>2814.8010388960602</v>
      </c>
    </row>
    <row r="96298" spans="1:3" x14ac:dyDescent="0.25">
      <c r="A96298">
        <v>96296</v>
      </c>
      <c r="B96298">
        <v>1345.1136099596499</v>
      </c>
      <c r="C96298">
        <v>2375.18054911435</v>
      </c>
    </row>
    <row r="96299" spans="1:3" x14ac:dyDescent="0.25">
      <c r="A96299">
        <v>96297</v>
      </c>
      <c r="B96299">
        <v>4378.1969292232798</v>
      </c>
      <c r="C96299">
        <v>1569.89376826701</v>
      </c>
    </row>
    <row r="96300" spans="1:3" x14ac:dyDescent="0.25">
      <c r="A96300">
        <v>96298</v>
      </c>
      <c r="B96300">
        <v>4329.0313799881214</v>
      </c>
      <c r="C96300">
        <v>2086.61801863549</v>
      </c>
    </row>
    <row r="96301" spans="1:3" x14ac:dyDescent="0.25">
      <c r="A96301">
        <v>96299</v>
      </c>
      <c r="B96301">
        <v>4681.8075533843703</v>
      </c>
      <c r="C96301">
        <v>2147.1303966410201</v>
      </c>
    </row>
    <row r="96302" spans="1:3" x14ac:dyDescent="0.25">
      <c r="A96302">
        <v>96300</v>
      </c>
      <c r="B96302">
        <v>2321.7311405127398</v>
      </c>
      <c r="C96302">
        <v>301.975464216565</v>
      </c>
    </row>
    <row r="96303" spans="1:3" x14ac:dyDescent="0.25">
      <c r="A96303">
        <v>96301</v>
      </c>
      <c r="B96303">
        <v>1337.18244663327</v>
      </c>
      <c r="C96303">
        <v>3255.3192184659301</v>
      </c>
    </row>
    <row r="96304" spans="1:3" x14ac:dyDescent="0.25">
      <c r="A96304">
        <v>96302</v>
      </c>
      <c r="B96304">
        <v>4868.3157888952601</v>
      </c>
      <c r="C96304">
        <v>2332.2414412819999</v>
      </c>
    </row>
    <row r="96305" spans="1:3" x14ac:dyDescent="0.25">
      <c r="A96305">
        <v>96303</v>
      </c>
      <c r="B96305">
        <v>1041.55289694863</v>
      </c>
      <c r="C96305">
        <v>1184.76119828228</v>
      </c>
    </row>
    <row r="96306" spans="1:3" x14ac:dyDescent="0.25">
      <c r="A96306">
        <v>96304</v>
      </c>
      <c r="B96306">
        <v>170.17932823017799</v>
      </c>
      <c r="C96306">
        <v>2185.37222312719</v>
      </c>
    </row>
    <row r="96307" spans="1:3" x14ac:dyDescent="0.25">
      <c r="A96307">
        <v>96305</v>
      </c>
      <c r="B96307">
        <v>4692.8040694124502</v>
      </c>
      <c r="C96307">
        <v>2764.145180081081</v>
      </c>
    </row>
    <row r="96308" spans="1:3" x14ac:dyDescent="0.25">
      <c r="A96308">
        <v>96306</v>
      </c>
      <c r="B96308">
        <v>4018.696165966529</v>
      </c>
      <c r="C96308">
        <v>1920.27069099816</v>
      </c>
    </row>
    <row r="96309" spans="1:3" x14ac:dyDescent="0.25">
      <c r="A96309">
        <v>96307</v>
      </c>
      <c r="B96309">
        <v>219.44587460313201</v>
      </c>
      <c r="C96309">
        <v>212.08349061689199</v>
      </c>
    </row>
    <row r="96310" spans="1:3" x14ac:dyDescent="0.25">
      <c r="A96310">
        <v>96308</v>
      </c>
      <c r="B96310">
        <v>4283.3816576652798</v>
      </c>
      <c r="C96310">
        <v>75.297913678935913</v>
      </c>
    </row>
    <row r="96311" spans="1:3" x14ac:dyDescent="0.25">
      <c r="A96311">
        <v>96309</v>
      </c>
      <c r="B96311">
        <v>4516.1408152931299</v>
      </c>
      <c r="C96311">
        <v>513.59600610629502</v>
      </c>
    </row>
    <row r="96312" spans="1:3" x14ac:dyDescent="0.25">
      <c r="A96312">
        <v>96310</v>
      </c>
      <c r="B96312">
        <v>4764.0355437081498</v>
      </c>
      <c r="C96312">
        <v>1608.3303418640601</v>
      </c>
    </row>
    <row r="96313" spans="1:3" x14ac:dyDescent="0.25">
      <c r="A96313">
        <v>96311</v>
      </c>
      <c r="B96313">
        <v>707.38108937755396</v>
      </c>
      <c r="C96313">
        <v>570.65938699564697</v>
      </c>
    </row>
    <row r="96314" spans="1:3" x14ac:dyDescent="0.25">
      <c r="A96314">
        <v>96312</v>
      </c>
      <c r="B96314">
        <v>1090.6142976650401</v>
      </c>
      <c r="C96314">
        <v>1562.9806219597399</v>
      </c>
    </row>
    <row r="96315" spans="1:3" x14ac:dyDescent="0.25">
      <c r="A96315">
        <v>96313</v>
      </c>
      <c r="B96315">
        <v>2058.8567770774698</v>
      </c>
      <c r="C96315">
        <v>366.39126970240198</v>
      </c>
    </row>
    <row r="96316" spans="1:3" x14ac:dyDescent="0.25">
      <c r="A96316">
        <v>96314</v>
      </c>
      <c r="B96316">
        <v>3425.2720546867299</v>
      </c>
      <c r="C96316">
        <v>2965.8521007873701</v>
      </c>
    </row>
    <row r="96317" spans="1:3" x14ac:dyDescent="0.25">
      <c r="A96317">
        <v>96315</v>
      </c>
      <c r="B96317">
        <v>3461.1513272368402</v>
      </c>
      <c r="C96317">
        <v>2276.5630701380101</v>
      </c>
    </row>
    <row r="96318" spans="1:3" x14ac:dyDescent="0.25">
      <c r="A96318">
        <v>96316</v>
      </c>
      <c r="B96318">
        <v>2034.27236732501</v>
      </c>
      <c r="C96318">
        <v>1002.24215921844</v>
      </c>
    </row>
    <row r="96319" spans="1:3" x14ac:dyDescent="0.25">
      <c r="A96319">
        <v>96317</v>
      </c>
      <c r="B96319">
        <v>558.73606392748195</v>
      </c>
      <c r="C96319">
        <v>3253.16541518246</v>
      </c>
    </row>
    <row r="96320" spans="1:3" x14ac:dyDescent="0.25">
      <c r="A96320">
        <v>96318</v>
      </c>
      <c r="B96320">
        <v>2889.7720410863499</v>
      </c>
      <c r="C96320">
        <v>1434.34858603418</v>
      </c>
    </row>
    <row r="96321" spans="1:3" x14ac:dyDescent="0.25">
      <c r="A96321">
        <v>96319</v>
      </c>
      <c r="B96321">
        <v>1268.28581169313</v>
      </c>
      <c r="C96321">
        <v>113.400667421265</v>
      </c>
    </row>
    <row r="96322" spans="1:3" x14ac:dyDescent="0.25">
      <c r="A96322">
        <v>96320</v>
      </c>
      <c r="B96322">
        <v>4621.10184425233</v>
      </c>
      <c r="C96322">
        <v>2679.21701321513</v>
      </c>
    </row>
    <row r="96323" spans="1:3" x14ac:dyDescent="0.25">
      <c r="A96323">
        <v>96321</v>
      </c>
      <c r="B96323">
        <v>4025.4935095238111</v>
      </c>
      <c r="C96323">
        <v>2826.3911541088</v>
      </c>
    </row>
    <row r="96324" spans="1:3" x14ac:dyDescent="0.25">
      <c r="A96324">
        <v>96322</v>
      </c>
      <c r="B96324">
        <v>2085.05309695097</v>
      </c>
      <c r="C96324">
        <v>2865.9129897348998</v>
      </c>
    </row>
    <row r="96325" spans="1:3" x14ac:dyDescent="0.25">
      <c r="A96325">
        <v>96323</v>
      </c>
      <c r="B96325">
        <v>3157.88940229226</v>
      </c>
      <c r="C96325">
        <v>1689.8274746484899</v>
      </c>
    </row>
    <row r="96326" spans="1:3" x14ac:dyDescent="0.25">
      <c r="A96326">
        <v>96324</v>
      </c>
      <c r="B96326">
        <v>4872.5688572061499</v>
      </c>
      <c r="C96326">
        <v>3076.2664189883399</v>
      </c>
    </row>
    <row r="96327" spans="1:3" x14ac:dyDescent="0.25">
      <c r="A96327">
        <v>96325</v>
      </c>
      <c r="B96327">
        <v>4346.94195386714</v>
      </c>
      <c r="C96327">
        <v>2536.2147661836798</v>
      </c>
    </row>
    <row r="96328" spans="1:3" x14ac:dyDescent="0.25">
      <c r="A96328">
        <v>96326</v>
      </c>
      <c r="B96328">
        <v>4265.2665315367794</v>
      </c>
      <c r="C96328">
        <v>186.61233334444401</v>
      </c>
    </row>
    <row r="96329" spans="1:3" x14ac:dyDescent="0.25">
      <c r="A96329">
        <v>96327</v>
      </c>
      <c r="B96329">
        <v>4223.7643667701795</v>
      </c>
      <c r="C96329">
        <v>2516.9882813443801</v>
      </c>
    </row>
    <row r="96330" spans="1:3" x14ac:dyDescent="0.25">
      <c r="A96330">
        <v>96328</v>
      </c>
      <c r="B96330">
        <v>5010.3576919588704</v>
      </c>
      <c r="C96330">
        <v>3164.2056884761901</v>
      </c>
    </row>
    <row r="96331" spans="1:3" x14ac:dyDescent="0.25">
      <c r="A96331">
        <v>96329</v>
      </c>
      <c r="B96331">
        <v>3524.0281294668998</v>
      </c>
      <c r="C96331">
        <v>431.64510376911198</v>
      </c>
    </row>
    <row r="96332" spans="1:3" x14ac:dyDescent="0.25">
      <c r="A96332">
        <v>96330</v>
      </c>
      <c r="B96332">
        <v>3699.1466960844</v>
      </c>
      <c r="C96332">
        <v>865.14522077556592</v>
      </c>
    </row>
    <row r="96333" spans="1:3" x14ac:dyDescent="0.25">
      <c r="A96333">
        <v>96331</v>
      </c>
      <c r="B96333">
        <v>690.63025335895907</v>
      </c>
      <c r="C96333">
        <v>1399.5125096290899</v>
      </c>
    </row>
    <row r="96334" spans="1:3" x14ac:dyDescent="0.25">
      <c r="A96334">
        <v>96332</v>
      </c>
      <c r="B96334">
        <v>1044.0560556109201</v>
      </c>
      <c r="C96334">
        <v>977.25061044029997</v>
      </c>
    </row>
    <row r="96335" spans="1:3" x14ac:dyDescent="0.25">
      <c r="A96335">
        <v>96333</v>
      </c>
      <c r="B96335">
        <v>2685.00383372955</v>
      </c>
      <c r="C96335">
        <v>3233.6750148316701</v>
      </c>
    </row>
    <row r="96336" spans="1:3" x14ac:dyDescent="0.25">
      <c r="A96336">
        <v>96334</v>
      </c>
      <c r="B96336">
        <v>5091.3417362933596</v>
      </c>
      <c r="C96336">
        <v>1574.0637978156201</v>
      </c>
    </row>
    <row r="96337" spans="1:3" x14ac:dyDescent="0.25">
      <c r="A96337">
        <v>96335</v>
      </c>
      <c r="B96337">
        <v>2496.9641684606299</v>
      </c>
      <c r="C96337">
        <v>328.986123923908</v>
      </c>
    </row>
    <row r="96338" spans="1:3" x14ac:dyDescent="0.25">
      <c r="A96338">
        <v>96336</v>
      </c>
      <c r="B96338">
        <v>561.37017111446301</v>
      </c>
      <c r="C96338">
        <v>2995.3743316048799</v>
      </c>
    </row>
    <row r="96339" spans="1:3" x14ac:dyDescent="0.25">
      <c r="A96339">
        <v>96337</v>
      </c>
      <c r="B96339">
        <v>2797.0914675174099</v>
      </c>
      <c r="C96339">
        <v>791.28035862814806</v>
      </c>
    </row>
    <row r="96340" spans="1:3" x14ac:dyDescent="0.25">
      <c r="A96340">
        <v>96338</v>
      </c>
      <c r="B96340">
        <v>4290.9570855948696</v>
      </c>
      <c r="C96340">
        <v>824.63594881285599</v>
      </c>
    </row>
    <row r="96341" spans="1:3" x14ac:dyDescent="0.25">
      <c r="A96341">
        <v>96339</v>
      </c>
      <c r="B96341">
        <v>2181.4851159789901</v>
      </c>
      <c r="C96341">
        <v>145.684563699298</v>
      </c>
    </row>
    <row r="96342" spans="1:3" x14ac:dyDescent="0.25">
      <c r="A96342">
        <v>96340</v>
      </c>
      <c r="B96342">
        <v>2910.1395832498201</v>
      </c>
      <c r="C96342">
        <v>1024.60284839531</v>
      </c>
    </row>
    <row r="96343" spans="1:3" x14ac:dyDescent="0.25">
      <c r="A96343">
        <v>96341</v>
      </c>
      <c r="B96343">
        <v>980.52971613149089</v>
      </c>
      <c r="C96343">
        <v>1141.3801146327</v>
      </c>
    </row>
    <row r="96344" spans="1:3" x14ac:dyDescent="0.25">
      <c r="A96344">
        <v>96342</v>
      </c>
      <c r="B96344">
        <v>4536.9022854853292</v>
      </c>
      <c r="C96344">
        <v>128.573933216749</v>
      </c>
    </row>
    <row r="96345" spans="1:3" x14ac:dyDescent="0.25">
      <c r="A96345">
        <v>96343</v>
      </c>
      <c r="B96345">
        <v>366.33697649737798</v>
      </c>
      <c r="C96345">
        <v>2632.5055303826498</v>
      </c>
    </row>
    <row r="96346" spans="1:3" x14ac:dyDescent="0.25">
      <c r="A96346">
        <v>96344</v>
      </c>
      <c r="B96346">
        <v>4889.1527565554798</v>
      </c>
      <c r="C96346">
        <v>3129.7798607212299</v>
      </c>
    </row>
    <row r="96347" spans="1:3" x14ac:dyDescent="0.25">
      <c r="A96347">
        <v>96345</v>
      </c>
      <c r="B96347">
        <v>2415.8928680480299</v>
      </c>
      <c r="C96347">
        <v>1996.89137616981</v>
      </c>
    </row>
    <row r="96348" spans="1:3" x14ac:dyDescent="0.25">
      <c r="A96348">
        <v>96346</v>
      </c>
      <c r="B96348">
        <v>2792.8929362654799</v>
      </c>
      <c r="C96348">
        <v>1346.4922814689301</v>
      </c>
    </row>
    <row r="96349" spans="1:3" x14ac:dyDescent="0.25">
      <c r="A96349">
        <v>96347</v>
      </c>
      <c r="B96349">
        <v>3065.0496585299002</v>
      </c>
      <c r="C96349">
        <v>32.605323735411297</v>
      </c>
    </row>
    <row r="96350" spans="1:3" x14ac:dyDescent="0.25">
      <c r="A96350">
        <v>96348</v>
      </c>
      <c r="B96350">
        <v>4012.8502101603099</v>
      </c>
      <c r="C96350">
        <v>2467.04310483684</v>
      </c>
    </row>
    <row r="96351" spans="1:3" x14ac:dyDescent="0.25">
      <c r="A96351">
        <v>96349</v>
      </c>
      <c r="B96351">
        <v>4453.7263320160901</v>
      </c>
      <c r="C96351">
        <v>97.57675915741541</v>
      </c>
    </row>
    <row r="96352" spans="1:3" x14ac:dyDescent="0.25">
      <c r="A96352">
        <v>96350</v>
      </c>
      <c r="B96352">
        <v>557.64561752239899</v>
      </c>
      <c r="C96352">
        <v>3125.38759358781</v>
      </c>
    </row>
    <row r="96353" spans="1:3" x14ac:dyDescent="0.25">
      <c r="A96353">
        <v>96351</v>
      </c>
      <c r="B96353">
        <v>4765.5550474737001</v>
      </c>
      <c r="C96353">
        <v>2436.7004828226</v>
      </c>
    </row>
    <row r="96354" spans="1:3" x14ac:dyDescent="0.25">
      <c r="A96354">
        <v>96352</v>
      </c>
      <c r="B96354">
        <v>4376.4485430335299</v>
      </c>
      <c r="C96354">
        <v>2017.7222715911601</v>
      </c>
    </row>
    <row r="96355" spans="1:3" x14ac:dyDescent="0.25">
      <c r="A96355">
        <v>96353</v>
      </c>
      <c r="B96355">
        <v>3904.7450507664098</v>
      </c>
      <c r="C96355">
        <v>3394.0394144028501</v>
      </c>
    </row>
    <row r="96356" spans="1:3" x14ac:dyDescent="0.25">
      <c r="A96356">
        <v>96354</v>
      </c>
      <c r="B96356">
        <v>2965.0794754099402</v>
      </c>
      <c r="C96356">
        <v>1612.5152122613899</v>
      </c>
    </row>
    <row r="96357" spans="1:3" x14ac:dyDescent="0.25">
      <c r="A96357">
        <v>96355</v>
      </c>
      <c r="B96357">
        <v>4847.0674186922706</v>
      </c>
      <c r="C96357">
        <v>2755.1938220287002</v>
      </c>
    </row>
    <row r="96358" spans="1:3" x14ac:dyDescent="0.25">
      <c r="A96358">
        <v>96356</v>
      </c>
      <c r="B96358">
        <v>482.058823529412</v>
      </c>
      <c r="C96358">
        <v>1185.49772819844</v>
      </c>
    </row>
    <row r="96359" spans="1:3" x14ac:dyDescent="0.25">
      <c r="A96359">
        <v>96357</v>
      </c>
      <c r="B96359">
        <v>1083.9889223735599</v>
      </c>
      <c r="C96359">
        <v>2892.57033963802</v>
      </c>
    </row>
    <row r="96360" spans="1:3" x14ac:dyDescent="0.25">
      <c r="A96360">
        <v>96358</v>
      </c>
      <c r="B96360">
        <v>4423.90553781985</v>
      </c>
      <c r="C96360">
        <v>1751.3955278429301</v>
      </c>
    </row>
    <row r="96361" spans="1:3" x14ac:dyDescent="0.25">
      <c r="A96361">
        <v>96359</v>
      </c>
      <c r="B96361">
        <v>94.210702653067585</v>
      </c>
      <c r="C96361">
        <v>2789.2711194415301</v>
      </c>
    </row>
    <row r="96362" spans="1:3" x14ac:dyDescent="0.25">
      <c r="A96362">
        <v>96360</v>
      </c>
      <c r="B96362">
        <v>4643.1103142144302</v>
      </c>
      <c r="C96362">
        <v>2916.6240590298098</v>
      </c>
    </row>
    <row r="96363" spans="1:3" x14ac:dyDescent="0.25">
      <c r="A96363">
        <v>96361</v>
      </c>
      <c r="B96363">
        <v>5041.2316779402099</v>
      </c>
      <c r="C96363">
        <v>2095.4133282123698</v>
      </c>
    </row>
    <row r="96364" spans="1:3" x14ac:dyDescent="0.25">
      <c r="A96364">
        <v>96362</v>
      </c>
      <c r="B96364">
        <v>1994.06305083968</v>
      </c>
      <c r="C96364">
        <v>1841.6819168613299</v>
      </c>
    </row>
    <row r="96365" spans="1:3" x14ac:dyDescent="0.25">
      <c r="A96365">
        <v>96363</v>
      </c>
      <c r="B96365">
        <v>2786.0588235294099</v>
      </c>
      <c r="C96365">
        <v>1736.61537525726</v>
      </c>
    </row>
    <row r="96366" spans="1:3" x14ac:dyDescent="0.25">
      <c r="A96366">
        <v>96364</v>
      </c>
      <c r="B96366">
        <v>3128.5862080735901</v>
      </c>
      <c r="C96366">
        <v>3364.5086069899598</v>
      </c>
    </row>
    <row r="96367" spans="1:3" x14ac:dyDescent="0.25">
      <c r="A96367">
        <v>96365</v>
      </c>
      <c r="B96367">
        <v>4571.1784003316398</v>
      </c>
      <c r="C96367">
        <v>1874.6550039149599</v>
      </c>
    </row>
    <row r="96368" spans="1:3" x14ac:dyDescent="0.25">
      <c r="A96368">
        <v>96366</v>
      </c>
      <c r="B96368">
        <v>373.041273138473</v>
      </c>
      <c r="C96368">
        <v>2880.1085347440398</v>
      </c>
    </row>
    <row r="96369" spans="1:3" x14ac:dyDescent="0.25">
      <c r="A96369">
        <v>96367</v>
      </c>
      <c r="B96369">
        <v>4968.2202903043499</v>
      </c>
      <c r="C96369">
        <v>2113.9640737468499</v>
      </c>
    </row>
    <row r="96370" spans="1:3" x14ac:dyDescent="0.25">
      <c r="A96370">
        <v>96368</v>
      </c>
      <c r="B96370">
        <v>2223.1426448390798</v>
      </c>
      <c r="C96370">
        <v>2293.0806253368501</v>
      </c>
    </row>
    <row r="96371" spans="1:3" x14ac:dyDescent="0.25">
      <c r="A96371">
        <v>96369</v>
      </c>
      <c r="B96371">
        <v>3677.42502304756</v>
      </c>
      <c r="C96371">
        <v>3035.60474694306</v>
      </c>
    </row>
    <row r="96372" spans="1:3" x14ac:dyDescent="0.25">
      <c r="A96372">
        <v>96370</v>
      </c>
      <c r="B96372">
        <v>981.01177079219701</v>
      </c>
      <c r="C96372">
        <v>547.52308596685407</v>
      </c>
    </row>
    <row r="96373" spans="1:3" x14ac:dyDescent="0.25">
      <c r="A96373">
        <v>96371</v>
      </c>
      <c r="B96373">
        <v>2852.8342967755798</v>
      </c>
      <c r="C96373">
        <v>2321.2005119962901</v>
      </c>
    </row>
    <row r="96374" spans="1:3" x14ac:dyDescent="0.25">
      <c r="A96374">
        <v>96372</v>
      </c>
      <c r="B96374">
        <v>1325.66950322816</v>
      </c>
      <c r="C96374">
        <v>2954.7882848256099</v>
      </c>
    </row>
    <row r="96375" spans="1:3" x14ac:dyDescent="0.25">
      <c r="A96375">
        <v>96373</v>
      </c>
      <c r="B96375">
        <v>5004.5851105084294</v>
      </c>
      <c r="C96375">
        <v>2109.7594028650501</v>
      </c>
    </row>
    <row r="96376" spans="1:3" x14ac:dyDescent="0.25">
      <c r="A96376">
        <v>96374</v>
      </c>
      <c r="B96376">
        <v>1544.6924942245</v>
      </c>
      <c r="C96376">
        <v>2376.9032587881802</v>
      </c>
    </row>
    <row r="96377" spans="1:3" x14ac:dyDescent="0.25">
      <c r="A96377">
        <v>96375</v>
      </c>
      <c r="B96377">
        <v>4582</v>
      </c>
      <c r="C96377">
        <v>2533.77083744214</v>
      </c>
    </row>
    <row r="96378" spans="1:3" x14ac:dyDescent="0.25">
      <c r="A96378">
        <v>96376</v>
      </c>
      <c r="B96378">
        <v>3447.2554713673999</v>
      </c>
      <c r="C96378">
        <v>326.698649846134</v>
      </c>
    </row>
    <row r="96379" spans="1:3" x14ac:dyDescent="0.25">
      <c r="A96379">
        <v>96377</v>
      </c>
      <c r="B96379">
        <v>2651.0314139740999</v>
      </c>
      <c r="C96379">
        <v>1416.2466745142201</v>
      </c>
    </row>
    <row r="96380" spans="1:3" x14ac:dyDescent="0.25">
      <c r="A96380">
        <v>96378</v>
      </c>
      <c r="B96380">
        <v>2866.0879053828598</v>
      </c>
      <c r="C96380">
        <v>2787.4983456954401</v>
      </c>
    </row>
    <row r="96381" spans="1:3" x14ac:dyDescent="0.25">
      <c r="A96381">
        <v>96379</v>
      </c>
      <c r="B96381">
        <v>4531.3825309158701</v>
      </c>
      <c r="C96381">
        <v>792.76119707532496</v>
      </c>
    </row>
    <row r="96382" spans="1:3" x14ac:dyDescent="0.25">
      <c r="A96382">
        <v>96380</v>
      </c>
      <c r="B96382">
        <v>3004.4789038891499</v>
      </c>
      <c r="C96382">
        <v>1299.6495172125001</v>
      </c>
    </row>
    <row r="96383" spans="1:3" x14ac:dyDescent="0.25">
      <c r="A96383">
        <v>96381</v>
      </c>
      <c r="B96383">
        <v>1971.6979395599799</v>
      </c>
      <c r="C96383">
        <v>122.518344480237</v>
      </c>
    </row>
    <row r="96384" spans="1:3" x14ac:dyDescent="0.25">
      <c r="A96384">
        <v>96382</v>
      </c>
      <c r="B96384">
        <v>758.37602134389203</v>
      </c>
      <c r="C96384">
        <v>1104.17275720978</v>
      </c>
    </row>
    <row r="96385" spans="1:3" x14ac:dyDescent="0.25">
      <c r="A96385">
        <v>96383</v>
      </c>
      <c r="B96385">
        <v>1291.01307009588</v>
      </c>
      <c r="C96385">
        <v>2800.8029800543</v>
      </c>
    </row>
    <row r="96386" spans="1:3" x14ac:dyDescent="0.25">
      <c r="A96386">
        <v>96384</v>
      </c>
      <c r="B96386">
        <v>5040.9434467083702</v>
      </c>
      <c r="C96386">
        <v>2888.8483116613111</v>
      </c>
    </row>
    <row r="96387" spans="1:3" x14ac:dyDescent="0.25">
      <c r="A96387">
        <v>96385</v>
      </c>
      <c r="B96387">
        <v>2625.0881606979201</v>
      </c>
      <c r="C96387">
        <v>714.084898807748</v>
      </c>
    </row>
    <row r="96388" spans="1:3" x14ac:dyDescent="0.25">
      <c r="A96388">
        <v>96386</v>
      </c>
      <c r="B96388">
        <v>2805.0361033037402</v>
      </c>
      <c r="C96388">
        <v>1869.2336744562001</v>
      </c>
    </row>
    <row r="96389" spans="1:3" x14ac:dyDescent="0.25">
      <c r="A96389">
        <v>96387</v>
      </c>
      <c r="B96389">
        <v>1501.98641197751</v>
      </c>
      <c r="C96389">
        <v>3236.9177174428801</v>
      </c>
    </row>
    <row r="96390" spans="1:3" x14ac:dyDescent="0.25">
      <c r="A96390">
        <v>96388</v>
      </c>
      <c r="B96390">
        <v>4366.3587927232102</v>
      </c>
      <c r="C96390">
        <v>1219.61856396546</v>
      </c>
    </row>
    <row r="96391" spans="1:3" x14ac:dyDescent="0.25">
      <c r="A96391">
        <v>96389</v>
      </c>
      <c r="B96391">
        <v>4598.40311510637</v>
      </c>
      <c r="C96391">
        <v>3382.2026043689202</v>
      </c>
    </row>
    <row r="96392" spans="1:3" x14ac:dyDescent="0.25">
      <c r="A96392">
        <v>96390</v>
      </c>
      <c r="B96392">
        <v>3173.0464461204001</v>
      </c>
      <c r="C96392">
        <v>1690.7030113615499</v>
      </c>
    </row>
    <row r="96393" spans="1:3" x14ac:dyDescent="0.25">
      <c r="A96393">
        <v>96391</v>
      </c>
      <c r="B96393">
        <v>1045.17433474012</v>
      </c>
      <c r="C96393">
        <v>2235.9514283828898</v>
      </c>
    </row>
    <row r="96394" spans="1:3" x14ac:dyDescent="0.25">
      <c r="A96394">
        <v>96392</v>
      </c>
      <c r="B96394">
        <v>2650.08364713839</v>
      </c>
      <c r="C96394">
        <v>732.63808709637897</v>
      </c>
    </row>
    <row r="96395" spans="1:3" x14ac:dyDescent="0.25">
      <c r="A96395">
        <v>96393</v>
      </c>
      <c r="B96395">
        <v>309.383439158236</v>
      </c>
      <c r="C96395">
        <v>2894.82164240887</v>
      </c>
    </row>
    <row r="96396" spans="1:3" x14ac:dyDescent="0.25">
      <c r="A96396">
        <v>96394</v>
      </c>
      <c r="B96396">
        <v>2325.98589386208</v>
      </c>
      <c r="C96396">
        <v>2934.86655407734</v>
      </c>
    </row>
    <row r="96397" spans="1:3" x14ac:dyDescent="0.25">
      <c r="A96397">
        <v>96395</v>
      </c>
      <c r="B96397">
        <v>145.26100086151499</v>
      </c>
      <c r="C96397">
        <v>3392.4911863054499</v>
      </c>
    </row>
    <row r="96398" spans="1:3" x14ac:dyDescent="0.25">
      <c r="A96398">
        <v>96396</v>
      </c>
      <c r="B96398">
        <v>4329.2681526780398</v>
      </c>
      <c r="C96398">
        <v>2795.0970096822998</v>
      </c>
    </row>
    <row r="96399" spans="1:3" x14ac:dyDescent="0.25">
      <c r="A96399">
        <v>96397</v>
      </c>
      <c r="B96399">
        <v>966.90909127733198</v>
      </c>
      <c r="C96399">
        <v>1088.7589890035499</v>
      </c>
    </row>
    <row r="96400" spans="1:3" x14ac:dyDescent="0.25">
      <c r="A96400">
        <v>96398</v>
      </c>
      <c r="B96400">
        <v>2810.0785486925611</v>
      </c>
      <c r="C96400">
        <v>846.25602920031997</v>
      </c>
    </row>
    <row r="96401" spans="1:3" x14ac:dyDescent="0.25">
      <c r="A96401">
        <v>96399</v>
      </c>
      <c r="B96401">
        <v>4905.0159881805803</v>
      </c>
      <c r="C96401">
        <v>2447.4675925394999</v>
      </c>
    </row>
    <row r="96402" spans="1:3" x14ac:dyDescent="0.25">
      <c r="A96402">
        <v>96400</v>
      </c>
      <c r="B96402">
        <v>4548.5548591173001</v>
      </c>
      <c r="C96402">
        <v>2724.4517508113499</v>
      </c>
    </row>
    <row r="96403" spans="1:3" x14ac:dyDescent="0.25">
      <c r="A96403">
        <v>96401</v>
      </c>
      <c r="B96403">
        <v>2928.6036149831102</v>
      </c>
      <c r="C96403">
        <v>2492.2176631801099</v>
      </c>
    </row>
    <row r="96404" spans="1:3" x14ac:dyDescent="0.25">
      <c r="A96404">
        <v>96402</v>
      </c>
      <c r="B96404">
        <v>2587.3315956947899</v>
      </c>
      <c r="C96404">
        <v>1126.5097920063599</v>
      </c>
    </row>
    <row r="96405" spans="1:3" x14ac:dyDescent="0.25">
      <c r="A96405">
        <v>96403</v>
      </c>
      <c r="B96405">
        <v>2538.9072094573098</v>
      </c>
      <c r="C96405">
        <v>1007.53529566865</v>
      </c>
    </row>
    <row r="96406" spans="1:3" x14ac:dyDescent="0.25">
      <c r="A96406">
        <v>96404</v>
      </c>
      <c r="B96406">
        <v>548.72824481527095</v>
      </c>
      <c r="C96406">
        <v>1046.1231873726899</v>
      </c>
    </row>
    <row r="96407" spans="1:3" x14ac:dyDescent="0.25">
      <c r="A96407">
        <v>96405</v>
      </c>
      <c r="B96407">
        <v>2636.41491185514</v>
      </c>
      <c r="C96407">
        <v>1358.6309569385301</v>
      </c>
    </row>
    <row r="96408" spans="1:3" x14ac:dyDescent="0.25">
      <c r="A96408">
        <v>96406</v>
      </c>
      <c r="B96408">
        <v>79.335487383077904</v>
      </c>
      <c r="C96408">
        <v>2813.5182176459102</v>
      </c>
    </row>
    <row r="96409" spans="1:3" x14ac:dyDescent="0.25">
      <c r="A96409">
        <v>96407</v>
      </c>
      <c r="B96409">
        <v>4636.65029946288</v>
      </c>
      <c r="C96409">
        <v>2622.5109419479099</v>
      </c>
    </row>
    <row r="96410" spans="1:3" x14ac:dyDescent="0.25">
      <c r="A96410">
        <v>96408</v>
      </c>
      <c r="B96410">
        <v>4753.5262873006996</v>
      </c>
      <c r="C96410">
        <v>2200.5781963607201</v>
      </c>
    </row>
    <row r="96411" spans="1:3" x14ac:dyDescent="0.25">
      <c r="A96411">
        <v>96409</v>
      </c>
      <c r="B96411">
        <v>4673.2058594131904</v>
      </c>
      <c r="C96411">
        <v>3216.7450747806001</v>
      </c>
    </row>
    <row r="96412" spans="1:3" x14ac:dyDescent="0.25">
      <c r="A96412">
        <v>96410</v>
      </c>
      <c r="B96412">
        <v>4050.8078753933</v>
      </c>
      <c r="C96412">
        <v>3080.9811319594401</v>
      </c>
    </row>
    <row r="96413" spans="1:3" x14ac:dyDescent="0.25">
      <c r="A96413">
        <v>96411</v>
      </c>
      <c r="B96413">
        <v>2226.4104326870902</v>
      </c>
      <c r="C96413">
        <v>1303.5478890781301</v>
      </c>
    </row>
    <row r="96414" spans="1:3" x14ac:dyDescent="0.25">
      <c r="A96414">
        <v>96412</v>
      </c>
      <c r="B96414">
        <v>2251.4328380777201</v>
      </c>
      <c r="C96414">
        <v>195.457770945161</v>
      </c>
    </row>
    <row r="96415" spans="1:3" x14ac:dyDescent="0.25">
      <c r="A96415">
        <v>96413</v>
      </c>
      <c r="B96415">
        <v>729.42652785188398</v>
      </c>
      <c r="C96415">
        <v>2140.2397205157199</v>
      </c>
    </row>
    <row r="96416" spans="1:3" x14ac:dyDescent="0.25">
      <c r="A96416">
        <v>96414</v>
      </c>
      <c r="B96416">
        <v>2739.8991509543498</v>
      </c>
      <c r="C96416">
        <v>1499.8592190827501</v>
      </c>
    </row>
    <row r="96417" spans="1:3" x14ac:dyDescent="0.25">
      <c r="A96417">
        <v>96415</v>
      </c>
      <c r="B96417">
        <v>2288.4217043226899</v>
      </c>
      <c r="C96417">
        <v>3066.5424203849302</v>
      </c>
    </row>
    <row r="96418" spans="1:3" x14ac:dyDescent="0.25">
      <c r="A96418">
        <v>96416</v>
      </c>
      <c r="B96418">
        <v>4366.0222775104403</v>
      </c>
      <c r="C96418">
        <v>1951.5659181748599</v>
      </c>
    </row>
    <row r="96419" spans="1:3" x14ac:dyDescent="0.25">
      <c r="A96419">
        <v>96417</v>
      </c>
      <c r="B96419">
        <v>4613.0531284361896</v>
      </c>
      <c r="C96419">
        <v>1983.5943403353999</v>
      </c>
    </row>
    <row r="96420" spans="1:3" x14ac:dyDescent="0.25">
      <c r="A96420">
        <v>96418</v>
      </c>
      <c r="B96420">
        <v>3096.9847620034602</v>
      </c>
      <c r="C96420">
        <v>3150.0235823747398</v>
      </c>
    </row>
    <row r="96421" spans="1:3" x14ac:dyDescent="0.25">
      <c r="A96421">
        <v>96419</v>
      </c>
      <c r="B96421">
        <v>2684.0873813967401</v>
      </c>
      <c r="C96421">
        <v>1769.125355338</v>
      </c>
    </row>
    <row r="96422" spans="1:3" x14ac:dyDescent="0.25">
      <c r="A96422">
        <v>96420</v>
      </c>
      <c r="B96422">
        <v>3908.0121313124901</v>
      </c>
      <c r="C96422">
        <v>3259.21713692198</v>
      </c>
    </row>
    <row r="96423" spans="1:3" x14ac:dyDescent="0.25">
      <c r="A96423">
        <v>96421</v>
      </c>
      <c r="B96423">
        <v>549.39992862059307</v>
      </c>
      <c r="C96423">
        <v>1230.3630906567601</v>
      </c>
    </row>
    <row r="96424" spans="1:3" x14ac:dyDescent="0.25">
      <c r="A96424">
        <v>96422</v>
      </c>
      <c r="B96424">
        <v>1314.0103722389199</v>
      </c>
      <c r="C96424">
        <v>2616.7640248576599</v>
      </c>
    </row>
    <row r="96425" spans="1:3" x14ac:dyDescent="0.25">
      <c r="A96425">
        <v>96423</v>
      </c>
      <c r="B96425">
        <v>4400.3944843394302</v>
      </c>
      <c r="C96425">
        <v>1965.9345123708399</v>
      </c>
    </row>
    <row r="96426" spans="1:3" x14ac:dyDescent="0.25">
      <c r="A96426">
        <v>96424</v>
      </c>
      <c r="B96426">
        <v>2869.3073560667299</v>
      </c>
      <c r="C96426">
        <v>1316.2988015665001</v>
      </c>
    </row>
    <row r="96427" spans="1:3" x14ac:dyDescent="0.25">
      <c r="A96427">
        <v>96425</v>
      </c>
      <c r="B96427">
        <v>4274.4287114159706</v>
      </c>
      <c r="C96427">
        <v>229.374673757246</v>
      </c>
    </row>
    <row r="96428" spans="1:3" x14ac:dyDescent="0.25">
      <c r="A96428">
        <v>96426</v>
      </c>
      <c r="B96428">
        <v>4373.2087660155603</v>
      </c>
      <c r="C96428">
        <v>1276.2394569303499</v>
      </c>
    </row>
    <row r="96429" spans="1:3" x14ac:dyDescent="0.25">
      <c r="A96429">
        <v>96427</v>
      </c>
      <c r="B96429">
        <v>3110.1047560718098</v>
      </c>
      <c r="C96429">
        <v>1670.0622324036699</v>
      </c>
    </row>
    <row r="96430" spans="1:3" x14ac:dyDescent="0.25">
      <c r="A96430">
        <v>96428</v>
      </c>
      <c r="B96430">
        <v>453.61643641431601</v>
      </c>
      <c r="C96430">
        <v>2155.45608857353</v>
      </c>
    </row>
    <row r="96431" spans="1:3" x14ac:dyDescent="0.25">
      <c r="A96431">
        <v>96429</v>
      </c>
      <c r="B96431">
        <v>4817.4604718043101</v>
      </c>
      <c r="C96431">
        <v>1881.2397141266699</v>
      </c>
    </row>
    <row r="96432" spans="1:3" x14ac:dyDescent="0.25">
      <c r="A96432">
        <v>96430</v>
      </c>
      <c r="B96432">
        <v>3167.3295800749102</v>
      </c>
      <c r="C96432">
        <v>1835.41372871559</v>
      </c>
    </row>
    <row r="96433" spans="1:3" x14ac:dyDescent="0.25">
      <c r="A96433">
        <v>96431</v>
      </c>
      <c r="B96433">
        <v>4764.5747074465098</v>
      </c>
      <c r="C96433">
        <v>3224.47292446851</v>
      </c>
    </row>
    <row r="96434" spans="1:3" x14ac:dyDescent="0.25">
      <c r="A96434">
        <v>96432</v>
      </c>
      <c r="B96434">
        <v>2838.0909090909099</v>
      </c>
      <c r="C96434">
        <v>1753.92018809149</v>
      </c>
    </row>
    <row r="96435" spans="1:3" x14ac:dyDescent="0.25">
      <c r="A96435">
        <v>96433</v>
      </c>
      <c r="B96435">
        <v>4522.26704334637</v>
      </c>
      <c r="C96435">
        <v>1743.3456208559601</v>
      </c>
    </row>
    <row r="96436" spans="1:3" x14ac:dyDescent="0.25">
      <c r="A96436">
        <v>96434</v>
      </c>
      <c r="B96436">
        <v>1198.6994135441901</v>
      </c>
      <c r="C96436">
        <v>3178.57706022723</v>
      </c>
    </row>
    <row r="96437" spans="1:3" x14ac:dyDescent="0.25">
      <c r="A96437">
        <v>96435</v>
      </c>
      <c r="B96437">
        <v>2218.1235103581598</v>
      </c>
      <c r="C96437">
        <v>233.83021847831199</v>
      </c>
    </row>
    <row r="96438" spans="1:3" x14ac:dyDescent="0.25">
      <c r="A96438">
        <v>96436</v>
      </c>
      <c r="B96438">
        <v>4825.0950872507701</v>
      </c>
      <c r="C96438">
        <v>1699.9512214505501</v>
      </c>
    </row>
    <row r="96439" spans="1:3" x14ac:dyDescent="0.25">
      <c r="A96439">
        <v>96437</v>
      </c>
      <c r="B96439">
        <v>1416.00112731591</v>
      </c>
      <c r="C96439">
        <v>91.328437633425906</v>
      </c>
    </row>
    <row r="96440" spans="1:3" x14ac:dyDescent="0.25">
      <c r="A96440">
        <v>96438</v>
      </c>
      <c r="B96440">
        <v>549.25775602554609</v>
      </c>
      <c r="C96440">
        <v>3323.96028168468</v>
      </c>
    </row>
    <row r="96441" spans="1:3" x14ac:dyDescent="0.25">
      <c r="A96441">
        <v>96439</v>
      </c>
      <c r="B96441">
        <v>685.73103632398295</v>
      </c>
      <c r="C96441">
        <v>3326.4785221185998</v>
      </c>
    </row>
    <row r="96442" spans="1:3" x14ac:dyDescent="0.25">
      <c r="A96442">
        <v>96440</v>
      </c>
      <c r="B96442">
        <v>304.81600040880699</v>
      </c>
      <c r="C96442">
        <v>1924.15056939902</v>
      </c>
    </row>
    <row r="96443" spans="1:3" x14ac:dyDescent="0.25">
      <c r="A96443">
        <v>96441</v>
      </c>
      <c r="B96443">
        <v>3494.2508969719001</v>
      </c>
      <c r="C96443">
        <v>2812.0715757860498</v>
      </c>
    </row>
    <row r="96444" spans="1:3" x14ac:dyDescent="0.25">
      <c r="A96444">
        <v>96442</v>
      </c>
      <c r="B96444">
        <v>314.03963576010398</v>
      </c>
      <c r="C96444">
        <v>2160.9815510142198</v>
      </c>
    </row>
    <row r="96445" spans="1:3" x14ac:dyDescent="0.25">
      <c r="A96445">
        <v>96443</v>
      </c>
      <c r="B96445">
        <v>100.660429738708</v>
      </c>
      <c r="C96445">
        <v>2799.2372624862701</v>
      </c>
    </row>
    <row r="96446" spans="1:3" x14ac:dyDescent="0.25">
      <c r="A96446">
        <v>96444</v>
      </c>
      <c r="B96446">
        <v>1101.90297290638</v>
      </c>
      <c r="C96446">
        <v>299.96664180525698</v>
      </c>
    </row>
    <row r="96447" spans="1:3" x14ac:dyDescent="0.25">
      <c r="A96447">
        <v>96445</v>
      </c>
      <c r="B96447">
        <v>4453.2128242490999</v>
      </c>
      <c r="C96447">
        <v>1499.26696910236</v>
      </c>
    </row>
    <row r="96448" spans="1:3" x14ac:dyDescent="0.25">
      <c r="A96448">
        <v>96446</v>
      </c>
      <c r="B96448">
        <v>1041.6486084508099</v>
      </c>
      <c r="C96448">
        <v>1703.7954921201299</v>
      </c>
    </row>
    <row r="96449" spans="1:3" x14ac:dyDescent="0.25">
      <c r="A96449">
        <v>96447</v>
      </c>
      <c r="B96449">
        <v>2606.6857618275899</v>
      </c>
      <c r="C96449">
        <v>982.39743254012501</v>
      </c>
    </row>
    <row r="96450" spans="1:3" x14ac:dyDescent="0.25">
      <c r="A96450">
        <v>96448</v>
      </c>
      <c r="B96450">
        <v>1909.4999912139499</v>
      </c>
      <c r="C96450">
        <v>2558.2613272970102</v>
      </c>
    </row>
    <row r="96451" spans="1:3" x14ac:dyDescent="0.25">
      <c r="A96451">
        <v>96449</v>
      </c>
      <c r="B96451">
        <v>1756.9397689218699</v>
      </c>
      <c r="C96451">
        <v>2581.9067094002098</v>
      </c>
    </row>
    <row r="96452" spans="1:3" x14ac:dyDescent="0.25">
      <c r="A96452">
        <v>96450</v>
      </c>
      <c r="B96452">
        <v>4700.1795849476393</v>
      </c>
      <c r="C96452">
        <v>1817.2965812943601</v>
      </c>
    </row>
    <row r="96453" spans="1:3" x14ac:dyDescent="0.25">
      <c r="A96453">
        <v>96451</v>
      </c>
      <c r="B96453">
        <v>2667.14951446037</v>
      </c>
      <c r="C96453">
        <v>1967.9287881140399</v>
      </c>
    </row>
    <row r="96454" spans="1:3" x14ac:dyDescent="0.25">
      <c r="A96454">
        <v>96452</v>
      </c>
      <c r="B96454">
        <v>944.93914899191986</v>
      </c>
      <c r="C96454">
        <v>2684.9135618820501</v>
      </c>
    </row>
    <row r="96455" spans="1:3" x14ac:dyDescent="0.25">
      <c r="A96455">
        <v>96453</v>
      </c>
      <c r="B96455">
        <v>93.355003247469895</v>
      </c>
      <c r="C96455">
        <v>2031.18175505864</v>
      </c>
    </row>
    <row r="96456" spans="1:3" x14ac:dyDescent="0.25">
      <c r="A96456">
        <v>96454</v>
      </c>
      <c r="B96456">
        <v>2736.00921121493</v>
      </c>
      <c r="C96456">
        <v>3364.1576360295198</v>
      </c>
    </row>
    <row r="96457" spans="1:3" x14ac:dyDescent="0.25">
      <c r="A96457">
        <v>96455</v>
      </c>
      <c r="B96457">
        <v>4559.6599133854897</v>
      </c>
      <c r="C96457">
        <v>458.41266095240502</v>
      </c>
    </row>
    <row r="96458" spans="1:3" x14ac:dyDescent="0.25">
      <c r="A96458">
        <v>96456</v>
      </c>
      <c r="B96458">
        <v>4928.7757107329298</v>
      </c>
      <c r="C96458">
        <v>2151.2890902813801</v>
      </c>
    </row>
    <row r="96459" spans="1:3" x14ac:dyDescent="0.25">
      <c r="A96459">
        <v>96457</v>
      </c>
      <c r="B96459">
        <v>2589.3739359091601</v>
      </c>
      <c r="C96459">
        <v>1422.86500042852</v>
      </c>
    </row>
    <row r="96460" spans="1:3" x14ac:dyDescent="0.25">
      <c r="A96460">
        <v>96458</v>
      </c>
      <c r="B96460">
        <v>1884.23574836902</v>
      </c>
      <c r="C96460">
        <v>2422.7263816423401</v>
      </c>
    </row>
    <row r="96461" spans="1:3" x14ac:dyDescent="0.25">
      <c r="A96461">
        <v>96459</v>
      </c>
      <c r="B96461">
        <v>4381.1555906021604</v>
      </c>
      <c r="C96461">
        <v>3110.4705613122101</v>
      </c>
    </row>
    <row r="96462" spans="1:3" x14ac:dyDescent="0.25">
      <c r="A96462">
        <v>96460</v>
      </c>
      <c r="B96462">
        <v>3026.0538469395801</v>
      </c>
      <c r="C96462">
        <v>3104.09164877784</v>
      </c>
    </row>
    <row r="96463" spans="1:3" x14ac:dyDescent="0.25">
      <c r="A96463">
        <v>96461</v>
      </c>
      <c r="B96463">
        <v>4189.6507865392005</v>
      </c>
      <c r="C96463">
        <v>2657.5627147616901</v>
      </c>
    </row>
    <row r="96464" spans="1:3" x14ac:dyDescent="0.25">
      <c r="A96464">
        <v>96462</v>
      </c>
      <c r="B96464">
        <v>424.362076293575</v>
      </c>
      <c r="C96464">
        <v>3327.5557127052298</v>
      </c>
    </row>
    <row r="96465" spans="1:3" x14ac:dyDescent="0.25">
      <c r="A96465">
        <v>96463</v>
      </c>
      <c r="B96465">
        <v>3451.7095424220402</v>
      </c>
      <c r="C96465">
        <v>2997.67948365748</v>
      </c>
    </row>
    <row r="96466" spans="1:3" x14ac:dyDescent="0.25">
      <c r="A96466">
        <v>96464</v>
      </c>
      <c r="B96466">
        <v>2980.1158275974099</v>
      </c>
      <c r="C96466">
        <v>885.59993576933903</v>
      </c>
    </row>
    <row r="96467" spans="1:3" x14ac:dyDescent="0.25">
      <c r="A96467">
        <v>96465</v>
      </c>
      <c r="B96467">
        <v>2939.5148323983099</v>
      </c>
      <c r="C96467">
        <v>1190.1809718990901</v>
      </c>
    </row>
    <row r="96468" spans="1:3" x14ac:dyDescent="0.25">
      <c r="A96468">
        <v>96466</v>
      </c>
      <c r="B96468">
        <v>541.55999517056603</v>
      </c>
      <c r="C96468">
        <v>2645.75035622016</v>
      </c>
    </row>
    <row r="96469" spans="1:3" x14ac:dyDescent="0.25">
      <c r="A96469">
        <v>96467</v>
      </c>
      <c r="B96469">
        <v>1435.8787371236599</v>
      </c>
      <c r="C96469">
        <v>2576.3243592134099</v>
      </c>
    </row>
    <row r="96470" spans="1:3" x14ac:dyDescent="0.25">
      <c r="A96470">
        <v>96468</v>
      </c>
      <c r="B96470">
        <v>4594.6634159078903</v>
      </c>
      <c r="C96470">
        <v>2296.5610699950098</v>
      </c>
    </row>
    <row r="96471" spans="1:3" x14ac:dyDescent="0.25">
      <c r="A96471">
        <v>96469</v>
      </c>
      <c r="B96471">
        <v>4379.1995976738199</v>
      </c>
      <c r="C96471">
        <v>1029.2323025733201</v>
      </c>
    </row>
    <row r="96472" spans="1:3" x14ac:dyDescent="0.25">
      <c r="A96472">
        <v>96470</v>
      </c>
      <c r="B96472">
        <v>209.048413926872</v>
      </c>
      <c r="C96472">
        <v>3239.89699509812</v>
      </c>
    </row>
    <row r="96473" spans="1:3" x14ac:dyDescent="0.25">
      <c r="A96473">
        <v>96471</v>
      </c>
      <c r="B96473">
        <v>4216.0967306863204</v>
      </c>
      <c r="C96473">
        <v>2536.3264740643899</v>
      </c>
    </row>
    <row r="96474" spans="1:3" x14ac:dyDescent="0.25">
      <c r="A96474">
        <v>96472</v>
      </c>
      <c r="B96474">
        <v>3064.19344832361</v>
      </c>
      <c r="C96474">
        <v>2.4052428967038399</v>
      </c>
    </row>
    <row r="96475" spans="1:3" x14ac:dyDescent="0.25">
      <c r="A96475">
        <v>96473</v>
      </c>
      <c r="B96475">
        <v>2543.1523143528598</v>
      </c>
      <c r="C96475">
        <v>384.83402074423702</v>
      </c>
    </row>
    <row r="96476" spans="1:3" x14ac:dyDescent="0.25">
      <c r="A96476">
        <v>96474</v>
      </c>
      <c r="B96476">
        <v>988.48659920466707</v>
      </c>
      <c r="C96476">
        <v>2113.4168460126598</v>
      </c>
    </row>
    <row r="96477" spans="1:3" x14ac:dyDescent="0.25">
      <c r="A96477">
        <v>96475</v>
      </c>
      <c r="B96477">
        <v>2622.5024543752902</v>
      </c>
      <c r="C96477">
        <v>3335.3834948355998</v>
      </c>
    </row>
    <row r="96478" spans="1:3" x14ac:dyDescent="0.25">
      <c r="A96478">
        <v>96476</v>
      </c>
      <c r="B96478">
        <v>3029.4572096536399</v>
      </c>
      <c r="C96478">
        <v>743.40477369632299</v>
      </c>
    </row>
    <row r="96479" spans="1:3" x14ac:dyDescent="0.25">
      <c r="A96479">
        <v>96477</v>
      </c>
      <c r="B96479">
        <v>1773.9100117210601</v>
      </c>
      <c r="C96479">
        <v>2151.7588125951202</v>
      </c>
    </row>
    <row r="96480" spans="1:3" x14ac:dyDescent="0.25">
      <c r="A96480">
        <v>96478</v>
      </c>
      <c r="B96480">
        <v>2246.2798770140298</v>
      </c>
      <c r="C96480">
        <v>2062.0988854726402</v>
      </c>
    </row>
    <row r="96481" spans="1:3" x14ac:dyDescent="0.25">
      <c r="A96481">
        <v>96479</v>
      </c>
      <c r="B96481">
        <v>2995.28629248271</v>
      </c>
      <c r="C96481">
        <v>68.698820311756705</v>
      </c>
    </row>
    <row r="96482" spans="1:3" x14ac:dyDescent="0.25">
      <c r="A96482">
        <v>96480</v>
      </c>
      <c r="B96482">
        <v>5097.1261863114396</v>
      </c>
      <c r="C96482">
        <v>2020.1848795865801</v>
      </c>
    </row>
    <row r="96483" spans="1:3" x14ac:dyDescent="0.25">
      <c r="A96483">
        <v>96481</v>
      </c>
      <c r="B96483">
        <v>4150.9693153799399</v>
      </c>
      <c r="C96483">
        <v>2142.9021679819698</v>
      </c>
    </row>
    <row r="96484" spans="1:3" x14ac:dyDescent="0.25">
      <c r="A96484">
        <v>96482</v>
      </c>
      <c r="B96484">
        <v>2451.23137061842</v>
      </c>
      <c r="C96484">
        <v>2803.6709313402998</v>
      </c>
    </row>
    <row r="96485" spans="1:3" x14ac:dyDescent="0.25">
      <c r="A96485">
        <v>96483</v>
      </c>
      <c r="B96485">
        <v>2742.9004072776202</v>
      </c>
      <c r="C96485">
        <v>769.42856374865994</v>
      </c>
    </row>
    <row r="96486" spans="1:3" x14ac:dyDescent="0.25">
      <c r="A96486">
        <v>96484</v>
      </c>
      <c r="B96486">
        <v>2536.2655720703801</v>
      </c>
      <c r="C96486">
        <v>301.18337463564802</v>
      </c>
    </row>
    <row r="96487" spans="1:3" x14ac:dyDescent="0.25">
      <c r="A96487">
        <v>96485</v>
      </c>
      <c r="B96487">
        <v>3372.6200387693102</v>
      </c>
      <c r="C96487">
        <v>272.034977150705</v>
      </c>
    </row>
    <row r="96488" spans="1:3" x14ac:dyDescent="0.25">
      <c r="A96488">
        <v>96486</v>
      </c>
      <c r="B96488">
        <v>227.11929454855601</v>
      </c>
      <c r="C96488">
        <v>3120.3931890425201</v>
      </c>
    </row>
    <row r="96489" spans="1:3" x14ac:dyDescent="0.25">
      <c r="A96489">
        <v>96487</v>
      </c>
      <c r="B96489">
        <v>1262.99682121251</v>
      </c>
      <c r="C96489">
        <v>1284.4940394004</v>
      </c>
    </row>
    <row r="96490" spans="1:3" x14ac:dyDescent="0.25">
      <c r="A96490">
        <v>96488</v>
      </c>
      <c r="B96490">
        <v>3777.5504346397211</v>
      </c>
      <c r="C96490">
        <v>919.16386419190599</v>
      </c>
    </row>
    <row r="96491" spans="1:3" x14ac:dyDescent="0.25">
      <c r="A96491">
        <v>96489</v>
      </c>
      <c r="B96491">
        <v>4400.62652295313</v>
      </c>
      <c r="C96491">
        <v>1474.4941113999901</v>
      </c>
    </row>
    <row r="96492" spans="1:3" x14ac:dyDescent="0.25">
      <c r="A96492">
        <v>96490</v>
      </c>
      <c r="B96492">
        <v>712.18413057410294</v>
      </c>
      <c r="C96492">
        <v>2414.0276803831498</v>
      </c>
    </row>
    <row r="96493" spans="1:3" x14ac:dyDescent="0.25">
      <c r="A96493">
        <v>96491</v>
      </c>
      <c r="B96493">
        <v>1249.7670711640101</v>
      </c>
      <c r="C96493">
        <v>1439.3666507395301</v>
      </c>
    </row>
    <row r="96494" spans="1:3" x14ac:dyDescent="0.25">
      <c r="A96494">
        <v>96492</v>
      </c>
      <c r="B96494">
        <v>2585.16083501085</v>
      </c>
      <c r="C96494">
        <v>1358.60481958738</v>
      </c>
    </row>
    <row r="96495" spans="1:3" x14ac:dyDescent="0.25">
      <c r="A96495">
        <v>96493</v>
      </c>
      <c r="B96495">
        <v>4058.4921512721598</v>
      </c>
      <c r="C96495">
        <v>2762.2903075283398</v>
      </c>
    </row>
    <row r="96496" spans="1:3" x14ac:dyDescent="0.25">
      <c r="A96496">
        <v>96494</v>
      </c>
      <c r="B96496">
        <v>2720.2643709261902</v>
      </c>
      <c r="C96496">
        <v>1973.9239311101201</v>
      </c>
    </row>
    <row r="96497" spans="1:3" x14ac:dyDescent="0.25">
      <c r="A96497">
        <v>96495</v>
      </c>
      <c r="B96497">
        <v>2187.9865252084601</v>
      </c>
      <c r="C96497">
        <v>1069.0703565767899</v>
      </c>
    </row>
    <row r="96498" spans="1:3" x14ac:dyDescent="0.25">
      <c r="A96498">
        <v>96496</v>
      </c>
      <c r="B96498">
        <v>3087.34714071086</v>
      </c>
      <c r="C96498">
        <v>69.191927187510402</v>
      </c>
    </row>
    <row r="96499" spans="1:3" x14ac:dyDescent="0.25">
      <c r="A96499">
        <v>96497</v>
      </c>
      <c r="B96499">
        <v>1333.2034252047599</v>
      </c>
      <c r="C96499">
        <v>3176.5191841493001</v>
      </c>
    </row>
    <row r="96500" spans="1:3" x14ac:dyDescent="0.25">
      <c r="A96500">
        <v>96498</v>
      </c>
      <c r="B96500">
        <v>2361.6805670700201</v>
      </c>
      <c r="C96500">
        <v>93.696449343486591</v>
      </c>
    </row>
    <row r="96501" spans="1:3" x14ac:dyDescent="0.25">
      <c r="A96501">
        <v>96499</v>
      </c>
      <c r="B96501">
        <v>2631.9047375432601</v>
      </c>
      <c r="C96501">
        <v>998.58265649109205</v>
      </c>
    </row>
    <row r="96502" spans="1:3" x14ac:dyDescent="0.25">
      <c r="A96502">
        <v>96500</v>
      </c>
      <c r="B96502">
        <v>2352.4206286695198</v>
      </c>
      <c r="C96502">
        <v>2086.23822394839</v>
      </c>
    </row>
    <row r="96503" spans="1:3" x14ac:dyDescent="0.25">
      <c r="A96503">
        <v>96501</v>
      </c>
      <c r="B96503">
        <v>1118.14325499906</v>
      </c>
      <c r="C96503">
        <v>2445.9684792900798</v>
      </c>
    </row>
    <row r="96504" spans="1:3" x14ac:dyDescent="0.25">
      <c r="A96504">
        <v>96502</v>
      </c>
      <c r="B96504">
        <v>3024.6687190369598</v>
      </c>
      <c r="C96504">
        <v>1688.93902796374</v>
      </c>
    </row>
    <row r="96505" spans="1:3" x14ac:dyDescent="0.25">
      <c r="A96505">
        <v>96503</v>
      </c>
      <c r="B96505">
        <v>2771.8074925821602</v>
      </c>
      <c r="C96505">
        <v>791.5119186126891</v>
      </c>
    </row>
    <row r="96506" spans="1:3" x14ac:dyDescent="0.25">
      <c r="A96506">
        <v>96504</v>
      </c>
      <c r="B96506">
        <v>4547.0077021831503</v>
      </c>
      <c r="C96506">
        <v>1897.89646053961</v>
      </c>
    </row>
    <row r="96507" spans="1:3" x14ac:dyDescent="0.25">
      <c r="A96507">
        <v>96505</v>
      </c>
      <c r="B96507">
        <v>4308.7929328710898</v>
      </c>
      <c r="C96507">
        <v>63.417589850539102</v>
      </c>
    </row>
    <row r="96508" spans="1:3" x14ac:dyDescent="0.25">
      <c r="A96508">
        <v>96506</v>
      </c>
      <c r="B96508">
        <v>5097.1045369978701</v>
      </c>
      <c r="C96508">
        <v>2678.2586928139399</v>
      </c>
    </row>
    <row r="96509" spans="1:3" x14ac:dyDescent="0.25">
      <c r="A96509">
        <v>96507</v>
      </c>
      <c r="B96509">
        <v>2782.72495155459</v>
      </c>
      <c r="C96509">
        <v>1362.7317830875099</v>
      </c>
    </row>
    <row r="96510" spans="1:3" x14ac:dyDescent="0.25">
      <c r="A96510">
        <v>96508</v>
      </c>
      <c r="B96510">
        <v>590.39300111324701</v>
      </c>
      <c r="C96510">
        <v>1372.9702479157299</v>
      </c>
    </row>
    <row r="96511" spans="1:3" x14ac:dyDescent="0.25">
      <c r="A96511">
        <v>96509</v>
      </c>
      <c r="B96511">
        <v>4310.21802016326</v>
      </c>
      <c r="C96511">
        <v>287.88075313044601</v>
      </c>
    </row>
    <row r="96512" spans="1:3" x14ac:dyDescent="0.25">
      <c r="A96512">
        <v>96510</v>
      </c>
      <c r="B96512">
        <v>4501.8608918004102</v>
      </c>
      <c r="C96512">
        <v>2887.6821679991399</v>
      </c>
    </row>
    <row r="96513" spans="1:3" x14ac:dyDescent="0.25">
      <c r="A96513">
        <v>96511</v>
      </c>
      <c r="B96513">
        <v>1743.8485857211399</v>
      </c>
      <c r="C96513">
        <v>1216.4308476736501</v>
      </c>
    </row>
    <row r="96514" spans="1:3" x14ac:dyDescent="0.25">
      <c r="A96514">
        <v>96512</v>
      </c>
      <c r="B96514">
        <v>2107.9257825162699</v>
      </c>
      <c r="C96514">
        <v>2985.12992217395</v>
      </c>
    </row>
    <row r="96515" spans="1:3" x14ac:dyDescent="0.25">
      <c r="A96515">
        <v>96513</v>
      </c>
      <c r="B96515">
        <v>4366.2685183958793</v>
      </c>
      <c r="C96515">
        <v>1712.18493532408</v>
      </c>
    </row>
    <row r="96516" spans="1:3" x14ac:dyDescent="0.25">
      <c r="A96516">
        <v>96514</v>
      </c>
      <c r="B96516">
        <v>593.39474758130893</v>
      </c>
      <c r="C96516">
        <v>2966.0184007319399</v>
      </c>
    </row>
    <row r="96517" spans="1:3" x14ac:dyDescent="0.25">
      <c r="A96517">
        <v>96515</v>
      </c>
      <c r="B96517">
        <v>39.5249396313109</v>
      </c>
      <c r="C96517">
        <v>3207.2377268118598</v>
      </c>
    </row>
    <row r="96518" spans="1:3" x14ac:dyDescent="0.25">
      <c r="A96518">
        <v>96516</v>
      </c>
      <c r="B96518">
        <v>884.32963477732699</v>
      </c>
      <c r="C96518">
        <v>490.61130592960598</v>
      </c>
    </row>
    <row r="96519" spans="1:3" x14ac:dyDescent="0.25">
      <c r="A96519">
        <v>96517</v>
      </c>
      <c r="B96519">
        <v>2787.6663716370699</v>
      </c>
      <c r="C96519">
        <v>1635.34706748556</v>
      </c>
    </row>
    <row r="96520" spans="1:3" x14ac:dyDescent="0.25">
      <c r="A96520">
        <v>96518</v>
      </c>
      <c r="B96520">
        <v>4392.2563761951214</v>
      </c>
      <c r="C96520">
        <v>438.63630096059188</v>
      </c>
    </row>
    <row r="96521" spans="1:3" x14ac:dyDescent="0.25">
      <c r="A96521">
        <v>96519</v>
      </c>
      <c r="B96521">
        <v>1053.2400419338101</v>
      </c>
      <c r="C96521">
        <v>1153.1184347076401</v>
      </c>
    </row>
    <row r="96522" spans="1:3" x14ac:dyDescent="0.25">
      <c r="A96522">
        <v>96520</v>
      </c>
      <c r="B96522">
        <v>3022.3755981156201</v>
      </c>
      <c r="C96522">
        <v>1615.14254115519</v>
      </c>
    </row>
    <row r="96523" spans="1:3" x14ac:dyDescent="0.25">
      <c r="A96523">
        <v>96521</v>
      </c>
      <c r="B96523">
        <v>5072.2194535734207</v>
      </c>
      <c r="C96523">
        <v>1932.2237467008099</v>
      </c>
    </row>
    <row r="96524" spans="1:3" x14ac:dyDescent="0.25">
      <c r="A96524">
        <v>96522</v>
      </c>
      <c r="B96524">
        <v>5087.8297625517798</v>
      </c>
      <c r="C96524">
        <v>1900.53206474685</v>
      </c>
    </row>
    <row r="96525" spans="1:3" x14ac:dyDescent="0.25">
      <c r="A96525">
        <v>96523</v>
      </c>
      <c r="B96525">
        <v>1274.28414287957</v>
      </c>
      <c r="C96525">
        <v>2860.1711370908001</v>
      </c>
    </row>
    <row r="96526" spans="1:3" x14ac:dyDescent="0.25">
      <c r="A96526">
        <v>96524</v>
      </c>
      <c r="B96526">
        <v>4587.86393998524</v>
      </c>
      <c r="C96526">
        <v>2580.5208119940198</v>
      </c>
    </row>
    <row r="96527" spans="1:3" x14ac:dyDescent="0.25">
      <c r="A96527">
        <v>96525</v>
      </c>
      <c r="B96527">
        <v>2909.0593600172901</v>
      </c>
      <c r="C96527">
        <v>2264.5264587024299</v>
      </c>
    </row>
    <row r="96528" spans="1:3" x14ac:dyDescent="0.25">
      <c r="A96528">
        <v>96526</v>
      </c>
      <c r="B96528">
        <v>2484.3397005230599</v>
      </c>
      <c r="C96528">
        <v>1061.19701208938</v>
      </c>
    </row>
    <row r="96529" spans="1:3" x14ac:dyDescent="0.25">
      <c r="A96529">
        <v>96527</v>
      </c>
      <c r="B96529">
        <v>1631.97309250834</v>
      </c>
      <c r="C96529">
        <v>1154.31207628382</v>
      </c>
    </row>
    <row r="96530" spans="1:3" x14ac:dyDescent="0.25">
      <c r="A96530">
        <v>96528</v>
      </c>
      <c r="B96530">
        <v>2818.08383459788</v>
      </c>
      <c r="C96530">
        <v>477.07991711810399</v>
      </c>
    </row>
    <row r="96531" spans="1:3" x14ac:dyDescent="0.25">
      <c r="A96531">
        <v>96529</v>
      </c>
      <c r="B96531">
        <v>1187.8138589898001</v>
      </c>
      <c r="C96531">
        <v>2144.5969968312102</v>
      </c>
    </row>
    <row r="96532" spans="1:3" x14ac:dyDescent="0.25">
      <c r="A96532">
        <v>96530</v>
      </c>
      <c r="B96532">
        <v>4304.43762294099</v>
      </c>
      <c r="C96532">
        <v>1596.5394304372401</v>
      </c>
    </row>
    <row r="96533" spans="1:3" x14ac:dyDescent="0.25">
      <c r="A96533">
        <v>96531</v>
      </c>
      <c r="B96533">
        <v>2959.3974553529101</v>
      </c>
      <c r="C96533">
        <v>1708.1709829018901</v>
      </c>
    </row>
    <row r="96534" spans="1:3" x14ac:dyDescent="0.25">
      <c r="A96534">
        <v>96532</v>
      </c>
      <c r="B96534">
        <v>444.606013855242</v>
      </c>
      <c r="C96534">
        <v>1036.2755793108299</v>
      </c>
    </row>
    <row r="96535" spans="1:3" x14ac:dyDescent="0.25">
      <c r="A96535">
        <v>96533</v>
      </c>
      <c r="B96535">
        <v>3581.6544291310302</v>
      </c>
      <c r="C96535">
        <v>3030.5901885927501</v>
      </c>
    </row>
    <row r="96536" spans="1:3" x14ac:dyDescent="0.25">
      <c r="A96536">
        <v>96534</v>
      </c>
      <c r="B96536">
        <v>4332.3707025704707</v>
      </c>
      <c r="C96536">
        <v>1285.7090240176699</v>
      </c>
    </row>
    <row r="96537" spans="1:3" x14ac:dyDescent="0.25">
      <c r="A96537">
        <v>96535</v>
      </c>
      <c r="B96537">
        <v>4147.7699206266598</v>
      </c>
      <c r="C96537">
        <v>3078.17278456024</v>
      </c>
    </row>
    <row r="96538" spans="1:3" x14ac:dyDescent="0.25">
      <c r="A96538">
        <v>96536</v>
      </c>
      <c r="B96538">
        <v>430.17874083949903</v>
      </c>
      <c r="C96538">
        <v>2417.6472364706501</v>
      </c>
    </row>
    <row r="96539" spans="1:3" x14ac:dyDescent="0.25">
      <c r="A96539">
        <v>96537</v>
      </c>
      <c r="B96539">
        <v>985.22351425157501</v>
      </c>
      <c r="C96539">
        <v>2941.5021782717499</v>
      </c>
    </row>
    <row r="96540" spans="1:3" x14ac:dyDescent="0.25">
      <c r="A96540">
        <v>96538</v>
      </c>
      <c r="B96540">
        <v>3262.30622824478</v>
      </c>
      <c r="C96540">
        <v>1752.5306234232601</v>
      </c>
    </row>
    <row r="96541" spans="1:3" x14ac:dyDescent="0.25">
      <c r="A96541">
        <v>96539</v>
      </c>
      <c r="B96541">
        <v>2714.5405944803501</v>
      </c>
      <c r="C96541">
        <v>1010.55740650119</v>
      </c>
    </row>
    <row r="96542" spans="1:3" x14ac:dyDescent="0.25">
      <c r="A96542">
        <v>96540</v>
      </c>
      <c r="B96542">
        <v>1215.13201885956</v>
      </c>
      <c r="C96542">
        <v>3237.8171081143801</v>
      </c>
    </row>
    <row r="96543" spans="1:3" x14ac:dyDescent="0.25">
      <c r="A96543">
        <v>96541</v>
      </c>
      <c r="B96543">
        <v>4518.0348905678493</v>
      </c>
      <c r="C96543">
        <v>1790.1835813822499</v>
      </c>
    </row>
    <row r="96544" spans="1:3" x14ac:dyDescent="0.25">
      <c r="A96544">
        <v>96542</v>
      </c>
      <c r="B96544">
        <v>523.40299397297304</v>
      </c>
      <c r="C96544">
        <v>3354.517601091261</v>
      </c>
    </row>
    <row r="96545" spans="1:3" x14ac:dyDescent="0.25">
      <c r="A96545">
        <v>96543</v>
      </c>
      <c r="B96545">
        <v>2098.9317275888402</v>
      </c>
      <c r="C96545">
        <v>685.13379237278798</v>
      </c>
    </row>
    <row r="96546" spans="1:3" x14ac:dyDescent="0.25">
      <c r="A96546">
        <v>96544</v>
      </c>
      <c r="B96546">
        <v>563.26883664037405</v>
      </c>
      <c r="C96546">
        <v>1103.6764862013299</v>
      </c>
    </row>
    <row r="96547" spans="1:3" x14ac:dyDescent="0.25">
      <c r="A96547">
        <v>96545</v>
      </c>
      <c r="B96547">
        <v>1238.5133037676801</v>
      </c>
      <c r="C96547">
        <v>2337.62915394946</v>
      </c>
    </row>
    <row r="96548" spans="1:3" x14ac:dyDescent="0.25">
      <c r="A96548">
        <v>96546</v>
      </c>
      <c r="B96548">
        <v>2330.4118750594998</v>
      </c>
      <c r="C96548">
        <v>397.969335237368</v>
      </c>
    </row>
    <row r="96549" spans="1:3" x14ac:dyDescent="0.25">
      <c r="A96549">
        <v>96547</v>
      </c>
      <c r="B96549">
        <v>2059.9108441267299</v>
      </c>
      <c r="C96549">
        <v>2250.3031841171601</v>
      </c>
    </row>
    <row r="96550" spans="1:3" x14ac:dyDescent="0.25">
      <c r="A96550">
        <v>96548</v>
      </c>
      <c r="B96550">
        <v>3586.3113824121101</v>
      </c>
      <c r="C96550">
        <v>2300.9116495859798</v>
      </c>
    </row>
    <row r="96551" spans="1:3" x14ac:dyDescent="0.25">
      <c r="A96551">
        <v>96549</v>
      </c>
      <c r="B96551">
        <v>2633.97038761883</v>
      </c>
      <c r="C96551">
        <v>1567.82637230557</v>
      </c>
    </row>
    <row r="96552" spans="1:3" x14ac:dyDescent="0.25">
      <c r="A96552">
        <v>96550</v>
      </c>
      <c r="B96552">
        <v>3809.8241653492</v>
      </c>
      <c r="C96552">
        <v>736.22452810653704</v>
      </c>
    </row>
    <row r="96553" spans="1:3" x14ac:dyDescent="0.25">
      <c r="A96553">
        <v>96551</v>
      </c>
      <c r="B96553">
        <v>2317.7466481082602</v>
      </c>
      <c r="C96553">
        <v>565.05970333217692</v>
      </c>
    </row>
    <row r="96554" spans="1:3" x14ac:dyDescent="0.25">
      <c r="A96554">
        <v>96552</v>
      </c>
      <c r="B96554">
        <v>2491.9150721511501</v>
      </c>
      <c r="C96554">
        <v>3182.20182235223</v>
      </c>
    </row>
    <row r="96555" spans="1:3" x14ac:dyDescent="0.25">
      <c r="A96555">
        <v>96553</v>
      </c>
      <c r="B96555">
        <v>1297.9464565199601</v>
      </c>
      <c r="C96555">
        <v>1183.3226720029099</v>
      </c>
    </row>
    <row r="96556" spans="1:3" x14ac:dyDescent="0.25">
      <c r="A96556">
        <v>96554</v>
      </c>
      <c r="B96556">
        <v>5033.1419490808603</v>
      </c>
      <c r="C96556">
        <v>2497.0153438321099</v>
      </c>
    </row>
    <row r="96557" spans="1:3" x14ac:dyDescent="0.25">
      <c r="A96557">
        <v>96555</v>
      </c>
      <c r="B96557">
        <v>4355.3158764172786</v>
      </c>
      <c r="C96557">
        <v>669.35778742307502</v>
      </c>
    </row>
    <row r="96558" spans="1:3" x14ac:dyDescent="0.25">
      <c r="A96558">
        <v>96556</v>
      </c>
      <c r="B96558">
        <v>3501.4162367726399</v>
      </c>
      <c r="C96558">
        <v>3126.4547774778798</v>
      </c>
    </row>
    <row r="96559" spans="1:3" x14ac:dyDescent="0.25">
      <c r="A96559">
        <v>96557</v>
      </c>
      <c r="B96559">
        <v>4512.2944766431301</v>
      </c>
      <c r="C96559">
        <v>406.52247238903402</v>
      </c>
    </row>
    <row r="96560" spans="1:3" x14ac:dyDescent="0.25">
      <c r="A96560">
        <v>96558</v>
      </c>
      <c r="B96560">
        <v>3479.9469464877602</v>
      </c>
      <c r="C96560">
        <v>2860.0562407509001</v>
      </c>
    </row>
    <row r="96561" spans="1:3" x14ac:dyDescent="0.25">
      <c r="A96561">
        <v>96559</v>
      </c>
      <c r="B96561">
        <v>919.38990169301894</v>
      </c>
      <c r="C96561">
        <v>1206.5294091214901</v>
      </c>
    </row>
    <row r="96562" spans="1:3" x14ac:dyDescent="0.25">
      <c r="A96562">
        <v>96560</v>
      </c>
      <c r="B96562">
        <v>1048.4814114021001</v>
      </c>
      <c r="C96562">
        <v>2508.6976334289302</v>
      </c>
    </row>
    <row r="96563" spans="1:3" x14ac:dyDescent="0.25">
      <c r="A96563">
        <v>96561</v>
      </c>
      <c r="B96563">
        <v>157.15203701384999</v>
      </c>
      <c r="C96563">
        <v>2763.6198312217698</v>
      </c>
    </row>
    <row r="96564" spans="1:3" x14ac:dyDescent="0.25">
      <c r="A96564">
        <v>96562</v>
      </c>
      <c r="B96564">
        <v>1528.15487137475</v>
      </c>
      <c r="C96564">
        <v>1152.49522783981</v>
      </c>
    </row>
    <row r="96565" spans="1:3" x14ac:dyDescent="0.25">
      <c r="A96565">
        <v>96563</v>
      </c>
      <c r="B96565">
        <v>979.07232103574199</v>
      </c>
      <c r="C96565">
        <v>466.95541273153498</v>
      </c>
    </row>
    <row r="96566" spans="1:3" x14ac:dyDescent="0.25">
      <c r="A96566">
        <v>96564</v>
      </c>
      <c r="B96566">
        <v>1336.8869740907101</v>
      </c>
      <c r="C96566">
        <v>1224.7529761478299</v>
      </c>
    </row>
    <row r="96567" spans="1:3" x14ac:dyDescent="0.25">
      <c r="A96567">
        <v>96565</v>
      </c>
      <c r="B96567">
        <v>3925.2419538423801</v>
      </c>
      <c r="C96567">
        <v>2145.7119184298199</v>
      </c>
    </row>
    <row r="96568" spans="1:3" x14ac:dyDescent="0.25">
      <c r="A96568">
        <v>96566</v>
      </c>
      <c r="B96568">
        <v>2475.1167335424102</v>
      </c>
      <c r="C96568">
        <v>1173.8461858145899</v>
      </c>
    </row>
    <row r="96569" spans="1:3" x14ac:dyDescent="0.25">
      <c r="A96569">
        <v>96567</v>
      </c>
      <c r="B96569">
        <v>2380.0637754283998</v>
      </c>
      <c r="C96569">
        <v>3176.51096017278</v>
      </c>
    </row>
    <row r="96570" spans="1:3" x14ac:dyDescent="0.25">
      <c r="A96570">
        <v>96568</v>
      </c>
      <c r="B96570">
        <v>2115.6871164623299</v>
      </c>
      <c r="C96570">
        <v>224.32445468266201</v>
      </c>
    </row>
    <row r="96571" spans="1:3" x14ac:dyDescent="0.25">
      <c r="A96571">
        <v>96569</v>
      </c>
      <c r="B96571">
        <v>27.437418009321501</v>
      </c>
      <c r="C96571">
        <v>2636.2586504245601</v>
      </c>
    </row>
    <row r="96572" spans="1:3" x14ac:dyDescent="0.25">
      <c r="A96572">
        <v>96570</v>
      </c>
      <c r="B96572">
        <v>2563.81304099719</v>
      </c>
      <c r="C96572">
        <v>145.04630930611</v>
      </c>
    </row>
    <row r="96573" spans="1:3" x14ac:dyDescent="0.25">
      <c r="A96573">
        <v>96571</v>
      </c>
      <c r="B96573">
        <v>619.60757454016402</v>
      </c>
      <c r="C96573">
        <v>1516.5905507771699</v>
      </c>
    </row>
    <row r="96574" spans="1:3" x14ac:dyDescent="0.25">
      <c r="A96574">
        <v>96572</v>
      </c>
      <c r="B96574">
        <v>3121.4491719171201</v>
      </c>
      <c r="C96574">
        <v>1007.92427906769</v>
      </c>
    </row>
    <row r="96575" spans="1:3" x14ac:dyDescent="0.25">
      <c r="A96575">
        <v>96573</v>
      </c>
      <c r="B96575">
        <v>4481.9315326969299</v>
      </c>
      <c r="C96575">
        <v>120.624385848009</v>
      </c>
    </row>
    <row r="96576" spans="1:3" x14ac:dyDescent="0.25">
      <c r="A96576">
        <v>96574</v>
      </c>
      <c r="B96576">
        <v>1982.8847534408701</v>
      </c>
      <c r="C96576">
        <v>2683.4413905371298</v>
      </c>
    </row>
    <row r="96577" spans="1:3" x14ac:dyDescent="0.25">
      <c r="A96577">
        <v>96575</v>
      </c>
      <c r="B96577">
        <v>2447.9611834069301</v>
      </c>
      <c r="C96577">
        <v>3238.1459544457198</v>
      </c>
    </row>
    <row r="96578" spans="1:3" x14ac:dyDescent="0.25">
      <c r="A96578">
        <v>96576</v>
      </c>
      <c r="B96578">
        <v>2702.2333333333299</v>
      </c>
      <c r="C96578">
        <v>1665.35655172785</v>
      </c>
    </row>
    <row r="96579" spans="1:3" x14ac:dyDescent="0.25">
      <c r="A96579">
        <v>96577</v>
      </c>
      <c r="B96579">
        <v>244.760189488647</v>
      </c>
      <c r="C96579">
        <v>2498.3154844662999</v>
      </c>
    </row>
    <row r="96580" spans="1:3" x14ac:dyDescent="0.25">
      <c r="A96580">
        <v>96578</v>
      </c>
      <c r="B96580">
        <v>1102.1541776497199</v>
      </c>
      <c r="C96580">
        <v>3348.6827783712201</v>
      </c>
    </row>
    <row r="96581" spans="1:3" x14ac:dyDescent="0.25">
      <c r="A96581">
        <v>96579</v>
      </c>
      <c r="B96581">
        <v>3032.1697437242601</v>
      </c>
      <c r="C96581">
        <v>725.64915113641405</v>
      </c>
    </row>
    <row r="96582" spans="1:3" x14ac:dyDescent="0.25">
      <c r="A96582">
        <v>96580</v>
      </c>
      <c r="B96582">
        <v>4680.4241367746708</v>
      </c>
      <c r="C96582">
        <v>3027.3414383241802</v>
      </c>
    </row>
    <row r="96583" spans="1:3" x14ac:dyDescent="0.25">
      <c r="A96583">
        <v>96581</v>
      </c>
      <c r="B96583">
        <v>860.78876928349894</v>
      </c>
      <c r="C96583">
        <v>2647.2501585150098</v>
      </c>
    </row>
    <row r="96584" spans="1:3" x14ac:dyDescent="0.25">
      <c r="A96584">
        <v>96582</v>
      </c>
      <c r="B96584">
        <v>4900.8980373376598</v>
      </c>
      <c r="C96584">
        <v>2114.3905034327599</v>
      </c>
    </row>
    <row r="96585" spans="1:3" x14ac:dyDescent="0.25">
      <c r="A96585">
        <v>96583</v>
      </c>
      <c r="B96585">
        <v>3428.7703330398999</v>
      </c>
      <c r="C96585">
        <v>1670.00867400529</v>
      </c>
    </row>
    <row r="96586" spans="1:3" x14ac:dyDescent="0.25">
      <c r="A96586">
        <v>96584</v>
      </c>
      <c r="B96586">
        <v>4325.1662549279899</v>
      </c>
      <c r="C96586">
        <v>1128.4029350363901</v>
      </c>
    </row>
    <row r="96587" spans="1:3" x14ac:dyDescent="0.25">
      <c r="A96587">
        <v>96585</v>
      </c>
      <c r="B96587">
        <v>2204.5</v>
      </c>
      <c r="C96587">
        <v>398.46564263694302</v>
      </c>
    </row>
    <row r="96588" spans="1:3" x14ac:dyDescent="0.25">
      <c r="A96588">
        <v>96586</v>
      </c>
      <c r="B96588">
        <v>3535.1623873017602</v>
      </c>
      <c r="C96588">
        <v>334.301560795733</v>
      </c>
    </row>
    <row r="96589" spans="1:3" x14ac:dyDescent="0.25">
      <c r="A96589">
        <v>96587</v>
      </c>
      <c r="B96589">
        <v>754.02405480686491</v>
      </c>
      <c r="C96589">
        <v>2292.3377907762601</v>
      </c>
    </row>
    <row r="96590" spans="1:3" x14ac:dyDescent="0.25">
      <c r="A96590">
        <v>96588</v>
      </c>
      <c r="B96590">
        <v>3104.64865174334</v>
      </c>
      <c r="C96590">
        <v>1041.1226253647101</v>
      </c>
    </row>
    <row r="96591" spans="1:3" x14ac:dyDescent="0.25">
      <c r="A96591">
        <v>96589</v>
      </c>
      <c r="B96591">
        <v>2368.1843878950399</v>
      </c>
      <c r="C96591">
        <v>1248.20575399206</v>
      </c>
    </row>
    <row r="96592" spans="1:3" x14ac:dyDescent="0.25">
      <c r="A96592">
        <v>96590</v>
      </c>
      <c r="B96592">
        <v>541.60358125792004</v>
      </c>
      <c r="C96592">
        <v>2995.7244492729501</v>
      </c>
    </row>
    <row r="96593" spans="1:3" x14ac:dyDescent="0.25">
      <c r="A96593">
        <v>96591</v>
      </c>
      <c r="B96593">
        <v>3806.8182641999301</v>
      </c>
      <c r="C96593">
        <v>689.30347264054092</v>
      </c>
    </row>
    <row r="96594" spans="1:3" x14ac:dyDescent="0.25">
      <c r="A96594">
        <v>96592</v>
      </c>
      <c r="B96594">
        <v>2750.9541235179599</v>
      </c>
      <c r="C96594">
        <v>329.67281664964401</v>
      </c>
    </row>
    <row r="96595" spans="1:3" x14ac:dyDescent="0.25">
      <c r="A96595">
        <v>96593</v>
      </c>
      <c r="B96595">
        <v>2359.0361137865302</v>
      </c>
      <c r="C96595">
        <v>1203.5017287415101</v>
      </c>
    </row>
    <row r="96596" spans="1:3" x14ac:dyDescent="0.25">
      <c r="A96596">
        <v>96594</v>
      </c>
      <c r="B96596">
        <v>4764.74367904262</v>
      </c>
      <c r="C96596">
        <v>3230.3652641470399</v>
      </c>
    </row>
    <row r="96597" spans="1:3" x14ac:dyDescent="0.25">
      <c r="A96597">
        <v>96595</v>
      </c>
      <c r="B96597">
        <v>473.99737951722</v>
      </c>
      <c r="C96597">
        <v>1073.8819365935699</v>
      </c>
    </row>
    <row r="96598" spans="1:3" x14ac:dyDescent="0.25">
      <c r="A96598">
        <v>96596</v>
      </c>
      <c r="B96598">
        <v>640.06966893537503</v>
      </c>
      <c r="C96598">
        <v>1560.51167942696</v>
      </c>
    </row>
    <row r="96599" spans="1:3" x14ac:dyDescent="0.25">
      <c r="A96599">
        <v>96597</v>
      </c>
      <c r="B96599">
        <v>4403.5602204769102</v>
      </c>
      <c r="C96599">
        <v>3288.1389090289399</v>
      </c>
    </row>
    <row r="96600" spans="1:3" x14ac:dyDescent="0.25">
      <c r="A96600">
        <v>96598</v>
      </c>
      <c r="B96600">
        <v>4834.5686485148399</v>
      </c>
      <c r="C96600">
        <v>1763.68478939078</v>
      </c>
    </row>
    <row r="96601" spans="1:3" x14ac:dyDescent="0.25">
      <c r="A96601">
        <v>96599</v>
      </c>
      <c r="B96601">
        <v>2532.9020714360699</v>
      </c>
      <c r="C96601">
        <v>626.34077463955396</v>
      </c>
    </row>
    <row r="96602" spans="1:3" x14ac:dyDescent="0.25">
      <c r="A96602">
        <v>96600</v>
      </c>
      <c r="B96602">
        <v>4978.4046028227904</v>
      </c>
      <c r="C96602">
        <v>1609.0607551631001</v>
      </c>
    </row>
    <row r="96603" spans="1:3" x14ac:dyDescent="0.25">
      <c r="A96603">
        <v>96601</v>
      </c>
      <c r="B96603">
        <v>4777.0168768635403</v>
      </c>
      <c r="C96603">
        <v>2697.72687700707</v>
      </c>
    </row>
    <row r="96604" spans="1:3" x14ac:dyDescent="0.25">
      <c r="A96604">
        <v>96602</v>
      </c>
      <c r="B96604">
        <v>2340.1818181818198</v>
      </c>
      <c r="C96604">
        <v>1239.7383699096699</v>
      </c>
    </row>
    <row r="96605" spans="1:3" x14ac:dyDescent="0.25">
      <c r="A96605">
        <v>96603</v>
      </c>
      <c r="B96605">
        <v>4466.0230285449898</v>
      </c>
      <c r="C96605">
        <v>663.57288494968702</v>
      </c>
    </row>
    <row r="96606" spans="1:3" x14ac:dyDescent="0.25">
      <c r="A96606">
        <v>96604</v>
      </c>
      <c r="B96606">
        <v>818.68039657618192</v>
      </c>
      <c r="C96606">
        <v>721.76723839668705</v>
      </c>
    </row>
    <row r="96607" spans="1:3" x14ac:dyDescent="0.25">
      <c r="A96607">
        <v>96605</v>
      </c>
      <c r="B96607">
        <v>111.15531331807</v>
      </c>
      <c r="C96607">
        <v>3060.2892836412898</v>
      </c>
    </row>
    <row r="96608" spans="1:3" x14ac:dyDescent="0.25">
      <c r="A96608">
        <v>96606</v>
      </c>
      <c r="B96608">
        <v>2644.93902109077</v>
      </c>
      <c r="C96608">
        <v>1467.4789638566999</v>
      </c>
    </row>
    <row r="96609" spans="1:3" x14ac:dyDescent="0.25">
      <c r="A96609">
        <v>96607</v>
      </c>
      <c r="B96609">
        <v>2833.8191193341099</v>
      </c>
      <c r="C96609">
        <v>276.82372551059598</v>
      </c>
    </row>
    <row r="96610" spans="1:3" x14ac:dyDescent="0.25">
      <c r="A96610">
        <v>96608</v>
      </c>
      <c r="B96610">
        <v>4469.4603661371793</v>
      </c>
      <c r="C96610">
        <v>2777.5202989213799</v>
      </c>
    </row>
    <row r="96611" spans="1:3" x14ac:dyDescent="0.25">
      <c r="A96611">
        <v>96609</v>
      </c>
      <c r="B96611">
        <v>2592.9588074690901</v>
      </c>
      <c r="C96611">
        <v>1403.68408749591</v>
      </c>
    </row>
    <row r="96612" spans="1:3" x14ac:dyDescent="0.25">
      <c r="A96612">
        <v>96610</v>
      </c>
      <c r="B96612">
        <v>1970.17933490461</v>
      </c>
      <c r="C96612">
        <v>2563.3087335434998</v>
      </c>
    </row>
    <row r="96613" spans="1:3" x14ac:dyDescent="0.25">
      <c r="A96613">
        <v>96611</v>
      </c>
      <c r="B96613">
        <v>1379.1108007764001</v>
      </c>
      <c r="C96613">
        <v>1945.50227418706</v>
      </c>
    </row>
    <row r="96614" spans="1:3" x14ac:dyDescent="0.25">
      <c r="A96614">
        <v>96612</v>
      </c>
      <c r="B96614">
        <v>4617.1404246926904</v>
      </c>
      <c r="C96614">
        <v>2640.6664634569802</v>
      </c>
    </row>
    <row r="96615" spans="1:3" x14ac:dyDescent="0.25">
      <c r="A96615">
        <v>96613</v>
      </c>
      <c r="B96615">
        <v>228.01175248136099</v>
      </c>
      <c r="C96615">
        <v>3164.8359600027402</v>
      </c>
    </row>
    <row r="96616" spans="1:3" x14ac:dyDescent="0.25">
      <c r="A96616">
        <v>96614</v>
      </c>
      <c r="B96616">
        <v>1552.7091164736401</v>
      </c>
      <c r="C96616">
        <v>783.01780802116696</v>
      </c>
    </row>
    <row r="96617" spans="1:3" x14ac:dyDescent="0.25">
      <c r="A96617">
        <v>96615</v>
      </c>
      <c r="B96617">
        <v>4341.9524604306498</v>
      </c>
      <c r="C96617">
        <v>1206.37138483591</v>
      </c>
    </row>
    <row r="96618" spans="1:3" x14ac:dyDescent="0.25">
      <c r="A96618">
        <v>96616</v>
      </c>
      <c r="B96618">
        <v>1084.26458842692</v>
      </c>
      <c r="C96618">
        <v>1682.8059106956</v>
      </c>
    </row>
    <row r="96619" spans="1:3" x14ac:dyDescent="0.25">
      <c r="A96619">
        <v>96617</v>
      </c>
      <c r="B96619">
        <v>199.55981023106301</v>
      </c>
      <c r="C96619">
        <v>2277.7399717214698</v>
      </c>
    </row>
    <row r="96620" spans="1:3" x14ac:dyDescent="0.25">
      <c r="A96620">
        <v>96618</v>
      </c>
      <c r="B96620">
        <v>4378.3605679444399</v>
      </c>
      <c r="C96620">
        <v>303.593245764735</v>
      </c>
    </row>
    <row r="96621" spans="1:3" x14ac:dyDescent="0.25">
      <c r="A96621">
        <v>96619</v>
      </c>
      <c r="B96621">
        <v>4633.5772363776096</v>
      </c>
      <c r="C96621">
        <v>1859.78001633592</v>
      </c>
    </row>
    <row r="96622" spans="1:3" x14ac:dyDescent="0.25">
      <c r="A96622">
        <v>96620</v>
      </c>
      <c r="B96622">
        <v>2425.1633965392298</v>
      </c>
      <c r="C96622">
        <v>2878.9969598885</v>
      </c>
    </row>
    <row r="96623" spans="1:3" x14ac:dyDescent="0.25">
      <c r="A96623">
        <v>96621</v>
      </c>
      <c r="B96623">
        <v>533.81490696380092</v>
      </c>
      <c r="C96623">
        <v>1204.16623056307</v>
      </c>
    </row>
    <row r="96624" spans="1:3" x14ac:dyDescent="0.25">
      <c r="A96624">
        <v>96622</v>
      </c>
      <c r="B96624">
        <v>1477.4455764597101</v>
      </c>
      <c r="C96624">
        <v>2917.56541638101</v>
      </c>
    </row>
    <row r="96625" spans="1:3" x14ac:dyDescent="0.25">
      <c r="A96625">
        <v>96623</v>
      </c>
      <c r="B96625">
        <v>4757.3618416301297</v>
      </c>
      <c r="C96625">
        <v>2640.4233776241599</v>
      </c>
    </row>
    <row r="96626" spans="1:3" x14ac:dyDescent="0.25">
      <c r="A96626">
        <v>96624</v>
      </c>
      <c r="B96626">
        <v>3059.68447846649</v>
      </c>
      <c r="C96626">
        <v>3295.42622242466</v>
      </c>
    </row>
    <row r="96627" spans="1:3" x14ac:dyDescent="0.25">
      <c r="A96627">
        <v>96625</v>
      </c>
      <c r="B96627">
        <v>4153.8687603701701</v>
      </c>
      <c r="C96627">
        <v>2278.42226004339</v>
      </c>
    </row>
    <row r="96628" spans="1:3" x14ac:dyDescent="0.25">
      <c r="A96628">
        <v>96626</v>
      </c>
      <c r="B96628">
        <v>1339.8524301135501</v>
      </c>
      <c r="C96628">
        <v>3133.3797154837998</v>
      </c>
    </row>
    <row r="96629" spans="1:3" x14ac:dyDescent="0.25">
      <c r="A96629">
        <v>96627</v>
      </c>
      <c r="B96629">
        <v>4627.2971963614291</v>
      </c>
      <c r="C96629">
        <v>1958.1621735044801</v>
      </c>
    </row>
    <row r="96630" spans="1:3" x14ac:dyDescent="0.25">
      <c r="A96630">
        <v>96628</v>
      </c>
      <c r="B96630">
        <v>2551.1046201382201</v>
      </c>
      <c r="C96630">
        <v>1731.58136681885</v>
      </c>
    </row>
    <row r="96631" spans="1:3" x14ac:dyDescent="0.25">
      <c r="A96631">
        <v>96629</v>
      </c>
      <c r="B96631">
        <v>656.36600601696</v>
      </c>
      <c r="C96631">
        <v>1576.32547310314</v>
      </c>
    </row>
    <row r="96632" spans="1:3" x14ac:dyDescent="0.25">
      <c r="A96632">
        <v>96630</v>
      </c>
      <c r="B96632">
        <v>1983.2061023206199</v>
      </c>
      <c r="C96632">
        <v>7.5047163462886592</v>
      </c>
    </row>
    <row r="96633" spans="1:3" x14ac:dyDescent="0.25">
      <c r="A96633">
        <v>96631</v>
      </c>
      <c r="B96633">
        <v>3143.9835571008298</v>
      </c>
      <c r="C96633">
        <v>2371.6313553295299</v>
      </c>
    </row>
    <row r="96634" spans="1:3" x14ac:dyDescent="0.25">
      <c r="A96634">
        <v>96632</v>
      </c>
      <c r="B96634">
        <v>2532.12875270313</v>
      </c>
      <c r="C96634">
        <v>1423.9713523689099</v>
      </c>
    </row>
    <row r="96635" spans="1:3" x14ac:dyDescent="0.25">
      <c r="A96635">
        <v>96633</v>
      </c>
      <c r="B96635">
        <v>776.20731816375201</v>
      </c>
      <c r="C96635">
        <v>1735.8800165529699</v>
      </c>
    </row>
    <row r="96636" spans="1:3" x14ac:dyDescent="0.25">
      <c r="A96636">
        <v>96634</v>
      </c>
      <c r="B96636">
        <v>4708.9797040840504</v>
      </c>
      <c r="C96636">
        <v>2904.2407297518598</v>
      </c>
    </row>
    <row r="96637" spans="1:3" x14ac:dyDescent="0.25">
      <c r="A96637">
        <v>96635</v>
      </c>
      <c r="B96637">
        <v>891.06280486598598</v>
      </c>
      <c r="C96637">
        <v>2139.34328423539</v>
      </c>
    </row>
    <row r="96638" spans="1:3" x14ac:dyDescent="0.25">
      <c r="A96638">
        <v>96636</v>
      </c>
      <c r="B96638">
        <v>1170.27843290534</v>
      </c>
      <c r="C96638">
        <v>3195.360089682561</v>
      </c>
    </row>
    <row r="96639" spans="1:3" x14ac:dyDescent="0.25">
      <c r="A96639">
        <v>96637</v>
      </c>
      <c r="B96639">
        <v>3740.0522952091401</v>
      </c>
      <c r="C96639">
        <v>2035.93917406892</v>
      </c>
    </row>
    <row r="96640" spans="1:3" x14ac:dyDescent="0.25">
      <c r="A96640">
        <v>96638</v>
      </c>
      <c r="B96640">
        <v>2678.2250453459501</v>
      </c>
      <c r="C96640">
        <v>1278.27545267504</v>
      </c>
    </row>
    <row r="96641" spans="1:3" x14ac:dyDescent="0.25">
      <c r="A96641">
        <v>96639</v>
      </c>
      <c r="B96641">
        <v>90.292035054050288</v>
      </c>
      <c r="C96641">
        <v>2182.2936134935499</v>
      </c>
    </row>
    <row r="96642" spans="1:3" x14ac:dyDescent="0.25">
      <c r="A96642">
        <v>96640</v>
      </c>
      <c r="B96642">
        <v>4634.78766247358</v>
      </c>
      <c r="C96642">
        <v>1677.7161283330599</v>
      </c>
    </row>
    <row r="96643" spans="1:3" x14ac:dyDescent="0.25">
      <c r="A96643">
        <v>96641</v>
      </c>
      <c r="B96643">
        <v>3659.2326863244998</v>
      </c>
      <c r="C96643">
        <v>3224.4821743242901</v>
      </c>
    </row>
    <row r="96644" spans="1:3" x14ac:dyDescent="0.25">
      <c r="A96644">
        <v>96642</v>
      </c>
      <c r="B96644">
        <v>727.38672850478304</v>
      </c>
      <c r="C96644">
        <v>3013.280151619289</v>
      </c>
    </row>
    <row r="96645" spans="1:3" x14ac:dyDescent="0.25">
      <c r="A96645">
        <v>96643</v>
      </c>
      <c r="B96645">
        <v>377.67274268235798</v>
      </c>
      <c r="C96645">
        <v>2438.5562109563898</v>
      </c>
    </row>
    <row r="96646" spans="1:3" x14ac:dyDescent="0.25">
      <c r="A96646">
        <v>96644</v>
      </c>
      <c r="B96646">
        <v>2701.4437324077198</v>
      </c>
      <c r="C96646">
        <v>854.58984377140109</v>
      </c>
    </row>
    <row r="96647" spans="1:3" x14ac:dyDescent="0.25">
      <c r="A96647">
        <v>96645</v>
      </c>
      <c r="B96647">
        <v>526.0334189742</v>
      </c>
      <c r="C96647">
        <v>311.23452806524102</v>
      </c>
    </row>
    <row r="96648" spans="1:3" x14ac:dyDescent="0.25">
      <c r="A96648">
        <v>96646</v>
      </c>
      <c r="B96648">
        <v>2571.8641030323402</v>
      </c>
      <c r="C96648">
        <v>299.37907113603802</v>
      </c>
    </row>
    <row r="96649" spans="1:3" x14ac:dyDescent="0.25">
      <c r="A96649">
        <v>96647</v>
      </c>
      <c r="B96649">
        <v>2980.1764705882401</v>
      </c>
      <c r="C96649">
        <v>662.26243408079301</v>
      </c>
    </row>
    <row r="96650" spans="1:3" x14ac:dyDescent="0.25">
      <c r="A96650">
        <v>96648</v>
      </c>
      <c r="B96650">
        <v>3868.168721043161</v>
      </c>
      <c r="C96650">
        <v>664.992768799685</v>
      </c>
    </row>
    <row r="96651" spans="1:3" x14ac:dyDescent="0.25">
      <c r="A96651">
        <v>96649</v>
      </c>
      <c r="B96651">
        <v>1733.7700537716601</v>
      </c>
      <c r="C96651">
        <v>691.00351965399204</v>
      </c>
    </row>
    <row r="96652" spans="1:3" x14ac:dyDescent="0.25">
      <c r="A96652">
        <v>96650</v>
      </c>
      <c r="B96652">
        <v>4802.2714044423801</v>
      </c>
      <c r="C96652">
        <v>2568.4144152600702</v>
      </c>
    </row>
    <row r="96653" spans="1:3" x14ac:dyDescent="0.25">
      <c r="A96653">
        <v>96651</v>
      </c>
      <c r="B96653">
        <v>3504.2979756877498</v>
      </c>
      <c r="C96653">
        <v>2634.7193238569198</v>
      </c>
    </row>
    <row r="96654" spans="1:3" x14ac:dyDescent="0.25">
      <c r="A96654">
        <v>96652</v>
      </c>
      <c r="B96654">
        <v>2852.7618826612402</v>
      </c>
      <c r="C96654">
        <v>421.28827013376201</v>
      </c>
    </row>
    <row r="96655" spans="1:3" x14ac:dyDescent="0.25">
      <c r="A96655">
        <v>96653</v>
      </c>
      <c r="B96655">
        <v>4042.8099998790199</v>
      </c>
      <c r="C96655">
        <v>1937.9014439180401</v>
      </c>
    </row>
    <row r="96656" spans="1:3" x14ac:dyDescent="0.25">
      <c r="A96656">
        <v>96654</v>
      </c>
      <c r="B96656">
        <v>2575.04623754045</v>
      </c>
      <c r="C96656">
        <v>88.152311034738901</v>
      </c>
    </row>
    <row r="96657" spans="1:3" x14ac:dyDescent="0.25">
      <c r="A96657">
        <v>96655</v>
      </c>
      <c r="B96657">
        <v>4380.0045241849894</v>
      </c>
      <c r="C96657">
        <v>1634.0701386830001</v>
      </c>
    </row>
    <row r="96658" spans="1:3" x14ac:dyDescent="0.25">
      <c r="A96658">
        <v>96656</v>
      </c>
      <c r="B96658">
        <v>4519.5633623642898</v>
      </c>
      <c r="C96658">
        <v>2136.4177417149799</v>
      </c>
    </row>
    <row r="96659" spans="1:3" x14ac:dyDescent="0.25">
      <c r="A96659">
        <v>96657</v>
      </c>
      <c r="B96659">
        <v>4342.0926684187698</v>
      </c>
      <c r="C96659">
        <v>2274.5749685250898</v>
      </c>
    </row>
    <row r="96660" spans="1:3" x14ac:dyDescent="0.25">
      <c r="A96660">
        <v>96658</v>
      </c>
      <c r="B96660">
        <v>439.19577738538902</v>
      </c>
      <c r="C96660">
        <v>3334.5848279955699</v>
      </c>
    </row>
    <row r="96661" spans="1:3" x14ac:dyDescent="0.25">
      <c r="A96661">
        <v>96659</v>
      </c>
      <c r="B96661">
        <v>1227.23319872806</v>
      </c>
      <c r="C96661">
        <v>1455.83188790043</v>
      </c>
    </row>
    <row r="96662" spans="1:3" x14ac:dyDescent="0.25">
      <c r="A96662">
        <v>96660</v>
      </c>
      <c r="B96662">
        <v>3404.1508193356299</v>
      </c>
      <c r="C96662">
        <v>436.16882679239188</v>
      </c>
    </row>
    <row r="96663" spans="1:3" x14ac:dyDescent="0.25">
      <c r="A96663">
        <v>96661</v>
      </c>
      <c r="B96663">
        <v>1091.1495167743301</v>
      </c>
      <c r="C96663">
        <v>3185.9313805936099</v>
      </c>
    </row>
    <row r="96664" spans="1:3" x14ac:dyDescent="0.25">
      <c r="A96664">
        <v>96662</v>
      </c>
      <c r="B96664">
        <v>4395.6038008547994</v>
      </c>
      <c r="C96664">
        <v>537.44934526125201</v>
      </c>
    </row>
    <row r="96665" spans="1:3" x14ac:dyDescent="0.25">
      <c r="A96665">
        <v>96663</v>
      </c>
      <c r="B96665">
        <v>874.32364462024998</v>
      </c>
      <c r="C96665">
        <v>670.87484034181705</v>
      </c>
    </row>
    <row r="96666" spans="1:3" x14ac:dyDescent="0.25">
      <c r="A96666">
        <v>96664</v>
      </c>
      <c r="B96666">
        <v>4019.74692314497</v>
      </c>
      <c r="C96666">
        <v>690.51366292579496</v>
      </c>
    </row>
    <row r="96667" spans="1:3" x14ac:dyDescent="0.25">
      <c r="A96667">
        <v>96665</v>
      </c>
      <c r="B96667">
        <v>3465.47849051804</v>
      </c>
      <c r="C96667">
        <v>1611.3144272639099</v>
      </c>
    </row>
    <row r="96668" spans="1:3" x14ac:dyDescent="0.25">
      <c r="A96668">
        <v>96666</v>
      </c>
      <c r="B96668">
        <v>1635.1664418087901</v>
      </c>
      <c r="C96668">
        <v>1806.4932918802599</v>
      </c>
    </row>
    <row r="96669" spans="1:3" x14ac:dyDescent="0.25">
      <c r="A96669">
        <v>96667</v>
      </c>
      <c r="B96669">
        <v>1241.7021644209501</v>
      </c>
      <c r="C96669">
        <v>1400.61763051106</v>
      </c>
    </row>
    <row r="96670" spans="1:3" x14ac:dyDescent="0.25">
      <c r="A96670">
        <v>96668</v>
      </c>
      <c r="B96670">
        <v>3379.5715048296101</v>
      </c>
      <c r="C96670">
        <v>2400.8622662492999</v>
      </c>
    </row>
    <row r="96671" spans="1:3" x14ac:dyDescent="0.25">
      <c r="A96671">
        <v>96669</v>
      </c>
      <c r="B96671">
        <v>306.32401228189599</v>
      </c>
      <c r="C96671">
        <v>2510.5260015331401</v>
      </c>
    </row>
    <row r="96672" spans="1:3" x14ac:dyDescent="0.25">
      <c r="A96672">
        <v>96670</v>
      </c>
      <c r="B96672">
        <v>4217.6826450778499</v>
      </c>
      <c r="C96672">
        <v>1942.1611639857799</v>
      </c>
    </row>
    <row r="96673" spans="1:3" x14ac:dyDescent="0.25">
      <c r="A96673">
        <v>96671</v>
      </c>
      <c r="B96673">
        <v>2851.1953912245499</v>
      </c>
      <c r="C96673">
        <v>1453.5560684710999</v>
      </c>
    </row>
    <row r="96674" spans="1:3" x14ac:dyDescent="0.25">
      <c r="A96674">
        <v>96672</v>
      </c>
      <c r="B96674">
        <v>4563.0409622995203</v>
      </c>
      <c r="C96674">
        <v>575.30642258808894</v>
      </c>
    </row>
    <row r="96675" spans="1:3" x14ac:dyDescent="0.25">
      <c r="A96675">
        <v>96673</v>
      </c>
      <c r="B96675">
        <v>4380.6102506638108</v>
      </c>
      <c r="C96675">
        <v>2443.06224239827</v>
      </c>
    </row>
    <row r="96676" spans="1:3" x14ac:dyDescent="0.25">
      <c r="A96676">
        <v>96674</v>
      </c>
      <c r="B96676">
        <v>3859.47640286356</v>
      </c>
      <c r="C96676">
        <v>2025.1689055450499</v>
      </c>
    </row>
    <row r="96677" spans="1:3" x14ac:dyDescent="0.25">
      <c r="A96677">
        <v>96675</v>
      </c>
      <c r="B96677">
        <v>4692.1854325675504</v>
      </c>
      <c r="C96677">
        <v>3240.3578831448199</v>
      </c>
    </row>
    <row r="96678" spans="1:3" x14ac:dyDescent="0.25">
      <c r="A96678">
        <v>96676</v>
      </c>
      <c r="B96678">
        <v>3285.6115970197602</v>
      </c>
      <c r="C96678">
        <v>1145.9147152907401</v>
      </c>
    </row>
    <row r="96679" spans="1:3" x14ac:dyDescent="0.25">
      <c r="A96679">
        <v>96677</v>
      </c>
      <c r="B96679">
        <v>4652.46992804</v>
      </c>
      <c r="C96679">
        <v>1612.8626476100601</v>
      </c>
    </row>
    <row r="96680" spans="1:3" x14ac:dyDescent="0.25">
      <c r="A96680">
        <v>96678</v>
      </c>
      <c r="B96680">
        <v>3413.0164292107302</v>
      </c>
      <c r="C96680">
        <v>2553.3017204225398</v>
      </c>
    </row>
    <row r="96681" spans="1:3" x14ac:dyDescent="0.25">
      <c r="A96681">
        <v>96679</v>
      </c>
      <c r="B96681">
        <v>3063.0898306265399</v>
      </c>
      <c r="C96681">
        <v>140.81888568988299</v>
      </c>
    </row>
    <row r="96682" spans="1:3" x14ac:dyDescent="0.25">
      <c r="A96682">
        <v>96680</v>
      </c>
      <c r="B96682">
        <v>2158.9825774717501</v>
      </c>
      <c r="C96682">
        <v>2351.15089358469</v>
      </c>
    </row>
    <row r="96683" spans="1:3" x14ac:dyDescent="0.25">
      <c r="A96683">
        <v>96681</v>
      </c>
      <c r="B96683">
        <v>758.54470090406903</v>
      </c>
      <c r="C96683">
        <v>1169.6190231549799</v>
      </c>
    </row>
    <row r="96684" spans="1:3" x14ac:dyDescent="0.25">
      <c r="A96684">
        <v>96682</v>
      </c>
      <c r="B96684">
        <v>2361.1683801474901</v>
      </c>
      <c r="C96684">
        <v>1497.34439729518</v>
      </c>
    </row>
    <row r="96685" spans="1:3" x14ac:dyDescent="0.25">
      <c r="A96685">
        <v>96683</v>
      </c>
      <c r="B96685">
        <v>1465.1136128149601</v>
      </c>
      <c r="C96685">
        <v>1180.65487453879</v>
      </c>
    </row>
    <row r="96686" spans="1:3" x14ac:dyDescent="0.25">
      <c r="A96686">
        <v>96684</v>
      </c>
      <c r="B96686">
        <v>2992.4727422299602</v>
      </c>
      <c r="C96686">
        <v>3364.8500800458701</v>
      </c>
    </row>
    <row r="96687" spans="1:3" x14ac:dyDescent="0.25">
      <c r="A96687">
        <v>96685</v>
      </c>
      <c r="B96687">
        <v>4959.2043511493002</v>
      </c>
      <c r="C96687">
        <v>3168.1382844582999</v>
      </c>
    </row>
    <row r="96688" spans="1:3" x14ac:dyDescent="0.25">
      <c r="A96688">
        <v>96686</v>
      </c>
      <c r="B96688">
        <v>2544.2886375472199</v>
      </c>
      <c r="C96688">
        <v>699.530320059377</v>
      </c>
    </row>
    <row r="96689" spans="1:3" x14ac:dyDescent="0.25">
      <c r="A96689">
        <v>96687</v>
      </c>
      <c r="B96689">
        <v>236.193775528468</v>
      </c>
      <c r="C96689">
        <v>2353.1049866419598</v>
      </c>
    </row>
    <row r="96690" spans="1:3" x14ac:dyDescent="0.25">
      <c r="A96690">
        <v>96688</v>
      </c>
      <c r="B96690">
        <v>4648.98797997152</v>
      </c>
      <c r="C96690">
        <v>2251.3076164108002</v>
      </c>
    </row>
    <row r="96691" spans="1:3" x14ac:dyDescent="0.25">
      <c r="A96691">
        <v>96689</v>
      </c>
      <c r="B96691">
        <v>890.25220670102499</v>
      </c>
      <c r="C96691">
        <v>611.14998343359798</v>
      </c>
    </row>
    <row r="96692" spans="1:3" x14ac:dyDescent="0.25">
      <c r="A96692">
        <v>96690</v>
      </c>
      <c r="B96692">
        <v>4586.3202239738603</v>
      </c>
      <c r="C96692">
        <v>2706.0535195336802</v>
      </c>
    </row>
    <row r="96693" spans="1:3" x14ac:dyDescent="0.25">
      <c r="A96693">
        <v>96691</v>
      </c>
      <c r="B96693">
        <v>2605.1095751481998</v>
      </c>
      <c r="C96693">
        <v>1287.5087672340701</v>
      </c>
    </row>
    <row r="96694" spans="1:3" x14ac:dyDescent="0.25">
      <c r="A96694">
        <v>96692</v>
      </c>
      <c r="B96694">
        <v>2803.7439376935899</v>
      </c>
      <c r="C96694">
        <v>1485.13455002718</v>
      </c>
    </row>
    <row r="96695" spans="1:3" x14ac:dyDescent="0.25">
      <c r="A96695">
        <v>96693</v>
      </c>
      <c r="B96695">
        <v>2156.9672016262198</v>
      </c>
      <c r="C96695">
        <v>1248.7955234450999</v>
      </c>
    </row>
    <row r="96696" spans="1:3" x14ac:dyDescent="0.25">
      <c r="A96696">
        <v>96694</v>
      </c>
      <c r="B96696">
        <v>867.06857065407303</v>
      </c>
      <c r="C96696">
        <v>2100.0348207970501</v>
      </c>
    </row>
    <row r="96697" spans="1:3" x14ac:dyDescent="0.25">
      <c r="A96697">
        <v>96695</v>
      </c>
      <c r="B96697">
        <v>2902.2982298072998</v>
      </c>
      <c r="C96697">
        <v>1054.4148676216601</v>
      </c>
    </row>
    <row r="96698" spans="1:3" x14ac:dyDescent="0.25">
      <c r="A96698">
        <v>96696</v>
      </c>
      <c r="B96698">
        <v>3920.7477052857098</v>
      </c>
      <c r="C96698">
        <v>2830.76892719949</v>
      </c>
    </row>
    <row r="96699" spans="1:3" x14ac:dyDescent="0.25">
      <c r="A96699">
        <v>96697</v>
      </c>
      <c r="B96699">
        <v>1033.4417873530101</v>
      </c>
      <c r="C96699">
        <v>3219.2310162390499</v>
      </c>
    </row>
    <row r="96700" spans="1:3" x14ac:dyDescent="0.25">
      <c r="A96700">
        <v>96698</v>
      </c>
      <c r="B96700">
        <v>4496.5597492899697</v>
      </c>
      <c r="C96700">
        <v>858.63860561791398</v>
      </c>
    </row>
    <row r="96701" spans="1:3" x14ac:dyDescent="0.25">
      <c r="A96701">
        <v>96699</v>
      </c>
      <c r="B96701">
        <v>4003.0698780814901</v>
      </c>
      <c r="C96701">
        <v>2021.6533285614501</v>
      </c>
    </row>
    <row r="96702" spans="1:3" x14ac:dyDescent="0.25">
      <c r="A96702">
        <v>96700</v>
      </c>
      <c r="B96702">
        <v>683.08091837094003</v>
      </c>
      <c r="C96702">
        <v>3089.7401394807698</v>
      </c>
    </row>
    <row r="96703" spans="1:3" x14ac:dyDescent="0.25">
      <c r="A96703">
        <v>96701</v>
      </c>
      <c r="B96703">
        <v>4915.9956441207096</v>
      </c>
      <c r="C96703">
        <v>3024.6063416186198</v>
      </c>
    </row>
    <row r="96704" spans="1:3" x14ac:dyDescent="0.25">
      <c r="A96704">
        <v>96702</v>
      </c>
      <c r="B96704">
        <v>1095.10193848983</v>
      </c>
      <c r="C96704">
        <v>2302.6055375461601</v>
      </c>
    </row>
    <row r="96705" spans="1:3" x14ac:dyDescent="0.25">
      <c r="A96705">
        <v>96703</v>
      </c>
      <c r="B96705">
        <v>1024.36915172574</v>
      </c>
      <c r="C96705">
        <v>2245.8805287391301</v>
      </c>
    </row>
    <row r="96706" spans="1:3" x14ac:dyDescent="0.25">
      <c r="A96706">
        <v>96704</v>
      </c>
      <c r="B96706">
        <v>266.51375900790799</v>
      </c>
      <c r="C96706">
        <v>3026.4854366910599</v>
      </c>
    </row>
    <row r="96707" spans="1:3" x14ac:dyDescent="0.25">
      <c r="A96707">
        <v>96705</v>
      </c>
      <c r="B96707">
        <v>873.31795532569595</v>
      </c>
      <c r="C96707">
        <v>377.54922089075399</v>
      </c>
    </row>
    <row r="96708" spans="1:3" x14ac:dyDescent="0.25">
      <c r="A96708">
        <v>96706</v>
      </c>
      <c r="B96708">
        <v>139.55897282197901</v>
      </c>
      <c r="C96708">
        <v>2450.1329418279201</v>
      </c>
    </row>
    <row r="96709" spans="1:3" x14ac:dyDescent="0.25">
      <c r="A96709">
        <v>96707</v>
      </c>
      <c r="B96709">
        <v>2744.0246966029699</v>
      </c>
      <c r="C96709">
        <v>1871.79438792357</v>
      </c>
    </row>
    <row r="96710" spans="1:3" x14ac:dyDescent="0.25">
      <c r="A96710">
        <v>96708</v>
      </c>
      <c r="B96710">
        <v>3688.5070580046599</v>
      </c>
      <c r="C96710">
        <v>1552.84131638592</v>
      </c>
    </row>
    <row r="96711" spans="1:3" x14ac:dyDescent="0.25">
      <c r="A96711">
        <v>96709</v>
      </c>
      <c r="B96711">
        <v>2945.3400321846202</v>
      </c>
      <c r="C96711">
        <v>1800.6103467821999</v>
      </c>
    </row>
    <row r="96712" spans="1:3" x14ac:dyDescent="0.25">
      <c r="A96712">
        <v>96710</v>
      </c>
      <c r="B96712">
        <v>4653.1364736743099</v>
      </c>
      <c r="C96712">
        <v>3043.6886640611701</v>
      </c>
    </row>
    <row r="96713" spans="1:3" x14ac:dyDescent="0.25">
      <c r="A96713">
        <v>96711</v>
      </c>
      <c r="B96713">
        <v>4428.65054161427</v>
      </c>
      <c r="C96713">
        <v>249.66049964495599</v>
      </c>
    </row>
    <row r="96714" spans="1:3" x14ac:dyDescent="0.25">
      <c r="A96714">
        <v>96712</v>
      </c>
      <c r="B96714">
        <v>2970.2519227561802</v>
      </c>
      <c r="C96714">
        <v>805.33140054668797</v>
      </c>
    </row>
    <row r="96715" spans="1:3" x14ac:dyDescent="0.25">
      <c r="A96715">
        <v>96713</v>
      </c>
      <c r="B96715">
        <v>3000.17780134741</v>
      </c>
      <c r="C96715">
        <v>1121.54923594869</v>
      </c>
    </row>
    <row r="96716" spans="1:3" x14ac:dyDescent="0.25">
      <c r="A96716">
        <v>96714</v>
      </c>
      <c r="B96716">
        <v>4585.0655427709498</v>
      </c>
      <c r="C96716">
        <v>3072.2770245311499</v>
      </c>
    </row>
    <row r="96717" spans="1:3" x14ac:dyDescent="0.25">
      <c r="A96717">
        <v>96715</v>
      </c>
      <c r="B96717">
        <v>2984.1893449844201</v>
      </c>
      <c r="C96717">
        <v>177.27519882499499</v>
      </c>
    </row>
    <row r="96718" spans="1:3" x14ac:dyDescent="0.25">
      <c r="A96718">
        <v>96716</v>
      </c>
      <c r="B96718">
        <v>2108.1726281974702</v>
      </c>
      <c r="C96718">
        <v>3021.7058882095598</v>
      </c>
    </row>
    <row r="96719" spans="1:3" x14ac:dyDescent="0.25">
      <c r="A96719">
        <v>96717</v>
      </c>
      <c r="B96719">
        <v>2354.8695268091501</v>
      </c>
      <c r="C96719">
        <v>2814.2669874708799</v>
      </c>
    </row>
    <row r="96720" spans="1:3" x14ac:dyDescent="0.25">
      <c r="A96720">
        <v>96718</v>
      </c>
      <c r="B96720">
        <v>4389.8449707571899</v>
      </c>
      <c r="C96720">
        <v>162.98331031356199</v>
      </c>
    </row>
    <row r="96721" spans="1:3" x14ac:dyDescent="0.25">
      <c r="A96721">
        <v>96719</v>
      </c>
      <c r="B96721">
        <v>10.813199007699501</v>
      </c>
      <c r="C96721">
        <v>3213.64678387308</v>
      </c>
    </row>
    <row r="96722" spans="1:3" x14ac:dyDescent="0.25">
      <c r="A96722">
        <v>96720</v>
      </c>
      <c r="B96722">
        <v>4494.6778346145002</v>
      </c>
      <c r="C96722">
        <v>1407.4926880840401</v>
      </c>
    </row>
    <row r="96723" spans="1:3" x14ac:dyDescent="0.25">
      <c r="A96723">
        <v>96721</v>
      </c>
      <c r="B96723">
        <v>2410.6078745669402</v>
      </c>
      <c r="C96723">
        <v>3284.5506567512002</v>
      </c>
    </row>
    <row r="96724" spans="1:3" x14ac:dyDescent="0.25">
      <c r="A96724">
        <v>96722</v>
      </c>
      <c r="B96724">
        <v>3630.4799760413098</v>
      </c>
      <c r="C96724">
        <v>675.83695424963207</v>
      </c>
    </row>
    <row r="96725" spans="1:3" x14ac:dyDescent="0.25">
      <c r="A96725">
        <v>96723</v>
      </c>
      <c r="B96725">
        <v>3322.90502736494</v>
      </c>
      <c r="C96725">
        <v>371.625523991271</v>
      </c>
    </row>
    <row r="96726" spans="1:3" x14ac:dyDescent="0.25">
      <c r="A96726">
        <v>96724</v>
      </c>
      <c r="B96726">
        <v>2989.3846153846198</v>
      </c>
      <c r="C96726">
        <v>1731.1719363432401</v>
      </c>
    </row>
    <row r="96727" spans="1:3" x14ac:dyDescent="0.25">
      <c r="A96727">
        <v>96725</v>
      </c>
      <c r="B96727">
        <v>4542.9972377882996</v>
      </c>
      <c r="C96727">
        <v>447.88892178163798</v>
      </c>
    </row>
    <row r="96728" spans="1:3" x14ac:dyDescent="0.25">
      <c r="A96728">
        <v>96726</v>
      </c>
      <c r="B96728">
        <v>2752.0203718621801</v>
      </c>
      <c r="C96728">
        <v>905.02094846940508</v>
      </c>
    </row>
    <row r="96729" spans="1:3" x14ac:dyDescent="0.25">
      <c r="A96729">
        <v>96727</v>
      </c>
      <c r="B96729">
        <v>4766.9445255868304</v>
      </c>
      <c r="C96729">
        <v>2258.2256886341002</v>
      </c>
    </row>
    <row r="96730" spans="1:3" x14ac:dyDescent="0.25">
      <c r="A96730">
        <v>96728</v>
      </c>
      <c r="B96730">
        <v>394.92956575152402</v>
      </c>
      <c r="C96730">
        <v>913.390726392857</v>
      </c>
    </row>
    <row r="96731" spans="1:3" x14ac:dyDescent="0.25">
      <c r="A96731">
        <v>96729</v>
      </c>
      <c r="B96731">
        <v>3748.76059284965</v>
      </c>
      <c r="C96731">
        <v>629.07886975202098</v>
      </c>
    </row>
    <row r="96732" spans="1:3" x14ac:dyDescent="0.25">
      <c r="A96732">
        <v>96730</v>
      </c>
      <c r="B96732">
        <v>4494.26270981171</v>
      </c>
      <c r="C96732">
        <v>1707.28254077053</v>
      </c>
    </row>
    <row r="96733" spans="1:3" x14ac:dyDescent="0.25">
      <c r="A96733">
        <v>96731</v>
      </c>
      <c r="B96733">
        <v>3140.5086394116402</v>
      </c>
      <c r="C96733">
        <v>746.3930600077091</v>
      </c>
    </row>
    <row r="96734" spans="1:3" x14ac:dyDescent="0.25">
      <c r="A96734">
        <v>96732</v>
      </c>
      <c r="B96734">
        <v>3791.0438384885902</v>
      </c>
      <c r="C96734">
        <v>687.51192045330401</v>
      </c>
    </row>
    <row r="96735" spans="1:3" x14ac:dyDescent="0.25">
      <c r="A96735">
        <v>96733</v>
      </c>
      <c r="B96735">
        <v>2446.18612788066</v>
      </c>
      <c r="C96735">
        <v>64.254852190463708</v>
      </c>
    </row>
    <row r="96736" spans="1:3" x14ac:dyDescent="0.25">
      <c r="A96736">
        <v>96734</v>
      </c>
      <c r="B96736">
        <v>3040.09302144004</v>
      </c>
      <c r="C96736">
        <v>1831.2486216621</v>
      </c>
    </row>
    <row r="96737" spans="1:3" x14ac:dyDescent="0.25">
      <c r="A96737">
        <v>96735</v>
      </c>
      <c r="B96737">
        <v>816.61746646434801</v>
      </c>
      <c r="C96737">
        <v>1400.47748037466</v>
      </c>
    </row>
    <row r="96738" spans="1:3" x14ac:dyDescent="0.25">
      <c r="A96738">
        <v>96736</v>
      </c>
      <c r="B96738">
        <v>1791.65621270318</v>
      </c>
      <c r="C96738">
        <v>1428.9600399064</v>
      </c>
    </row>
    <row r="96739" spans="1:3" x14ac:dyDescent="0.25">
      <c r="A96739">
        <v>96737</v>
      </c>
      <c r="B96739">
        <v>3507.22686845935</v>
      </c>
      <c r="C96739">
        <v>317.54942225973502</v>
      </c>
    </row>
    <row r="96740" spans="1:3" x14ac:dyDescent="0.25">
      <c r="A96740">
        <v>96738</v>
      </c>
      <c r="B96740">
        <v>5038.2314585724107</v>
      </c>
      <c r="C96740">
        <v>2508.76114712958</v>
      </c>
    </row>
    <row r="96741" spans="1:3" x14ac:dyDescent="0.25">
      <c r="A96741">
        <v>96739</v>
      </c>
      <c r="B96741">
        <v>4900.2409688016714</v>
      </c>
      <c r="C96741">
        <v>2724.5832065976401</v>
      </c>
    </row>
    <row r="96742" spans="1:3" x14ac:dyDescent="0.25">
      <c r="A96742">
        <v>96740</v>
      </c>
      <c r="B96742">
        <v>3756.4053994103801</v>
      </c>
      <c r="C96742">
        <v>2618.6884898457001</v>
      </c>
    </row>
    <row r="96743" spans="1:3" x14ac:dyDescent="0.25">
      <c r="A96743">
        <v>96741</v>
      </c>
      <c r="B96743">
        <v>3552.5801069911499</v>
      </c>
      <c r="C96743">
        <v>453.77054247618298</v>
      </c>
    </row>
    <row r="96744" spans="1:3" x14ac:dyDescent="0.25">
      <c r="A96744">
        <v>96742</v>
      </c>
      <c r="B96744">
        <v>2994.7214189736001</v>
      </c>
      <c r="C96744">
        <v>1949.76239832284</v>
      </c>
    </row>
    <row r="96745" spans="1:3" x14ac:dyDescent="0.25">
      <c r="A96745">
        <v>96743</v>
      </c>
      <c r="B96745">
        <v>1143.8574832615</v>
      </c>
      <c r="C96745">
        <v>1592.4898997811599</v>
      </c>
    </row>
    <row r="96746" spans="1:3" x14ac:dyDescent="0.25">
      <c r="A96746">
        <v>96744</v>
      </c>
      <c r="B96746">
        <v>4932.5726988118104</v>
      </c>
      <c r="C96746">
        <v>2316.5540550753599</v>
      </c>
    </row>
    <row r="96747" spans="1:3" x14ac:dyDescent="0.25">
      <c r="A96747">
        <v>96745</v>
      </c>
      <c r="B96747">
        <v>2685.9457796143702</v>
      </c>
      <c r="C96747">
        <v>929.40231187509403</v>
      </c>
    </row>
    <row r="96748" spans="1:3" x14ac:dyDescent="0.25">
      <c r="A96748">
        <v>96746</v>
      </c>
      <c r="B96748">
        <v>785.00371360577697</v>
      </c>
      <c r="C96748">
        <v>117.068620735579</v>
      </c>
    </row>
    <row r="96749" spans="1:3" x14ac:dyDescent="0.25">
      <c r="A96749">
        <v>96747</v>
      </c>
      <c r="B96749">
        <v>803.52568843453503</v>
      </c>
      <c r="C96749">
        <v>1107.1599088560199</v>
      </c>
    </row>
    <row r="96750" spans="1:3" x14ac:dyDescent="0.25">
      <c r="A96750">
        <v>96748</v>
      </c>
      <c r="B96750">
        <v>4541.8148661601699</v>
      </c>
      <c r="C96750">
        <v>1069.13034121237</v>
      </c>
    </row>
    <row r="96751" spans="1:3" x14ac:dyDescent="0.25">
      <c r="A96751">
        <v>96749</v>
      </c>
      <c r="B96751">
        <v>550.395117848209</v>
      </c>
      <c r="C96751">
        <v>885.05931519176693</v>
      </c>
    </row>
    <row r="96752" spans="1:3" x14ac:dyDescent="0.25">
      <c r="A96752">
        <v>96750</v>
      </c>
      <c r="B96752">
        <v>1285.0215171144</v>
      </c>
      <c r="C96752">
        <v>3133.51090799442</v>
      </c>
    </row>
    <row r="96753" spans="1:3" x14ac:dyDescent="0.25">
      <c r="A96753">
        <v>96751</v>
      </c>
      <c r="B96753">
        <v>2431.7472787131901</v>
      </c>
      <c r="C96753">
        <v>38.570376655179601</v>
      </c>
    </row>
    <row r="96754" spans="1:3" x14ac:dyDescent="0.25">
      <c r="A96754">
        <v>96752</v>
      </c>
      <c r="B96754">
        <v>5024.4428854981697</v>
      </c>
      <c r="C96754">
        <v>2264.7675580217001</v>
      </c>
    </row>
    <row r="96755" spans="1:3" x14ac:dyDescent="0.25">
      <c r="A96755">
        <v>96753</v>
      </c>
      <c r="B96755">
        <v>4352.9115625445102</v>
      </c>
      <c r="C96755">
        <v>182.849565529335</v>
      </c>
    </row>
    <row r="96756" spans="1:3" x14ac:dyDescent="0.25">
      <c r="A96756">
        <v>96754</v>
      </c>
      <c r="B96756">
        <v>3065.36720059349</v>
      </c>
      <c r="C96756">
        <v>2568.5382125404099</v>
      </c>
    </row>
    <row r="96757" spans="1:3" x14ac:dyDescent="0.25">
      <c r="A96757">
        <v>96755</v>
      </c>
      <c r="B96757">
        <v>4512.3373960727704</v>
      </c>
      <c r="C96757">
        <v>2288.9768881226801</v>
      </c>
    </row>
    <row r="96758" spans="1:3" x14ac:dyDescent="0.25">
      <c r="A96758">
        <v>96756</v>
      </c>
      <c r="B96758">
        <v>2765.4289160840199</v>
      </c>
      <c r="C96758">
        <v>1540.2639422997499</v>
      </c>
    </row>
    <row r="96759" spans="1:3" x14ac:dyDescent="0.25">
      <c r="A96759">
        <v>96757</v>
      </c>
      <c r="B96759">
        <v>4540.8903170604708</v>
      </c>
      <c r="C96759">
        <v>770.86378234723406</v>
      </c>
    </row>
    <row r="96760" spans="1:3" x14ac:dyDescent="0.25">
      <c r="A96760">
        <v>96758</v>
      </c>
      <c r="B96760">
        <v>4471.6362048511301</v>
      </c>
      <c r="C96760">
        <v>1257.1732192802999</v>
      </c>
    </row>
    <row r="96761" spans="1:3" x14ac:dyDescent="0.25">
      <c r="A96761">
        <v>96759</v>
      </c>
      <c r="B96761">
        <v>718.45306444777998</v>
      </c>
      <c r="C96761">
        <v>2777.1882948366701</v>
      </c>
    </row>
    <row r="96762" spans="1:3" x14ac:dyDescent="0.25">
      <c r="A96762">
        <v>96760</v>
      </c>
      <c r="B96762">
        <v>636.87514545105796</v>
      </c>
      <c r="C96762">
        <v>1521.6543166832</v>
      </c>
    </row>
    <row r="96763" spans="1:3" x14ac:dyDescent="0.25">
      <c r="A96763">
        <v>96761</v>
      </c>
      <c r="B96763">
        <v>3046.88784596187</v>
      </c>
      <c r="C96763">
        <v>2574.1752606570299</v>
      </c>
    </row>
    <row r="96764" spans="1:3" x14ac:dyDescent="0.25">
      <c r="A96764">
        <v>96762</v>
      </c>
      <c r="B96764">
        <v>2918.1256544735502</v>
      </c>
      <c r="C96764">
        <v>502.84272682204698</v>
      </c>
    </row>
    <row r="96765" spans="1:3" x14ac:dyDescent="0.25">
      <c r="A96765">
        <v>96763</v>
      </c>
      <c r="B96765">
        <v>4115.0569864006702</v>
      </c>
      <c r="C96765">
        <v>2298.7670123170801</v>
      </c>
    </row>
    <row r="96766" spans="1:3" x14ac:dyDescent="0.25">
      <c r="A96766">
        <v>96764</v>
      </c>
      <c r="B96766">
        <v>2636.3025147312301</v>
      </c>
      <c r="C96766">
        <v>886.428800799334</v>
      </c>
    </row>
    <row r="96767" spans="1:3" x14ac:dyDescent="0.25">
      <c r="A96767">
        <v>96765</v>
      </c>
      <c r="B96767">
        <v>2393.7368421052602</v>
      </c>
      <c r="C96767">
        <v>1492.9249727804799</v>
      </c>
    </row>
    <row r="96768" spans="1:3" x14ac:dyDescent="0.25">
      <c r="A96768">
        <v>96766</v>
      </c>
      <c r="B96768">
        <v>503.13789521911599</v>
      </c>
      <c r="C96768">
        <v>1435.82789771176</v>
      </c>
    </row>
    <row r="96769" spans="1:3" x14ac:dyDescent="0.25">
      <c r="A96769">
        <v>96767</v>
      </c>
      <c r="B96769">
        <v>4975.2873161490597</v>
      </c>
      <c r="C96769">
        <v>3227.6620223807399</v>
      </c>
    </row>
    <row r="96770" spans="1:3" x14ac:dyDescent="0.25">
      <c r="A96770">
        <v>96768</v>
      </c>
      <c r="B96770">
        <v>3639.4044874690399</v>
      </c>
      <c r="C96770">
        <v>2038.3719222049499</v>
      </c>
    </row>
    <row r="96771" spans="1:3" x14ac:dyDescent="0.25">
      <c r="A96771">
        <v>96769</v>
      </c>
      <c r="B96771">
        <v>1428.1456257673999</v>
      </c>
      <c r="C96771">
        <v>945.62164295882792</v>
      </c>
    </row>
    <row r="96772" spans="1:3" x14ac:dyDescent="0.25">
      <c r="A96772">
        <v>96770</v>
      </c>
      <c r="B96772">
        <v>1146.21062002896</v>
      </c>
      <c r="C96772">
        <v>2535.7967806711899</v>
      </c>
    </row>
    <row r="96773" spans="1:3" x14ac:dyDescent="0.25">
      <c r="A96773">
        <v>96771</v>
      </c>
      <c r="B96773">
        <v>1364.2754967272399</v>
      </c>
      <c r="C96773">
        <v>3186.9486283695501</v>
      </c>
    </row>
    <row r="96774" spans="1:3" x14ac:dyDescent="0.25">
      <c r="A96774">
        <v>96772</v>
      </c>
      <c r="B96774">
        <v>920.98745570919004</v>
      </c>
      <c r="C96774">
        <v>1648.2640839693399</v>
      </c>
    </row>
    <row r="96775" spans="1:3" x14ac:dyDescent="0.25">
      <c r="A96775">
        <v>96773</v>
      </c>
      <c r="B96775">
        <v>3613.3395534492211</v>
      </c>
      <c r="C96775">
        <v>3046.8856400094</v>
      </c>
    </row>
    <row r="96776" spans="1:3" x14ac:dyDescent="0.25">
      <c r="A96776">
        <v>96774</v>
      </c>
      <c r="B96776">
        <v>711.75663667953597</v>
      </c>
      <c r="C96776">
        <v>635.95397853163104</v>
      </c>
    </row>
    <row r="96777" spans="1:3" x14ac:dyDescent="0.25">
      <c r="A96777">
        <v>96775</v>
      </c>
      <c r="B96777">
        <v>3089.0766410610599</v>
      </c>
      <c r="C96777">
        <v>2575.29120650091</v>
      </c>
    </row>
    <row r="96778" spans="1:3" x14ac:dyDescent="0.25">
      <c r="A96778">
        <v>96776</v>
      </c>
      <c r="B96778">
        <v>1103.5703713329799</v>
      </c>
      <c r="C96778">
        <v>356.43116231618001</v>
      </c>
    </row>
    <row r="96779" spans="1:3" x14ac:dyDescent="0.25">
      <c r="A96779">
        <v>96777</v>
      </c>
      <c r="B96779">
        <v>1380.6355918244999</v>
      </c>
      <c r="C96779">
        <v>2003.7664663897699</v>
      </c>
    </row>
    <row r="96780" spans="1:3" x14ac:dyDescent="0.25">
      <c r="A96780">
        <v>96778</v>
      </c>
      <c r="B96780">
        <v>4863.7108006852104</v>
      </c>
      <c r="C96780">
        <v>1686.7436214925101</v>
      </c>
    </row>
    <row r="96781" spans="1:3" x14ac:dyDescent="0.25">
      <c r="A96781">
        <v>96779</v>
      </c>
      <c r="B96781">
        <v>4494.4954751293999</v>
      </c>
      <c r="C96781">
        <v>2470.6642490454901</v>
      </c>
    </row>
    <row r="96782" spans="1:3" x14ac:dyDescent="0.25">
      <c r="A96782">
        <v>96780</v>
      </c>
      <c r="B96782">
        <v>720.18322205912295</v>
      </c>
      <c r="C96782">
        <v>2310.0913243719301</v>
      </c>
    </row>
    <row r="96783" spans="1:3" x14ac:dyDescent="0.25">
      <c r="A96783">
        <v>96781</v>
      </c>
      <c r="B96783">
        <v>3612.0851405932699</v>
      </c>
      <c r="C96783">
        <v>622.30087630266701</v>
      </c>
    </row>
    <row r="96784" spans="1:3" x14ac:dyDescent="0.25">
      <c r="A96784">
        <v>96782</v>
      </c>
      <c r="B96784">
        <v>71.350041322992595</v>
      </c>
      <c r="C96784">
        <v>2382.6158042860102</v>
      </c>
    </row>
    <row r="96785" spans="1:3" x14ac:dyDescent="0.25">
      <c r="A96785">
        <v>96783</v>
      </c>
      <c r="B96785">
        <v>824.16457337654697</v>
      </c>
      <c r="C96785">
        <v>319.38390712808899</v>
      </c>
    </row>
    <row r="96786" spans="1:3" x14ac:dyDescent="0.25">
      <c r="A96786">
        <v>96784</v>
      </c>
      <c r="B96786">
        <v>3585.48396887534</v>
      </c>
      <c r="C96786">
        <v>472.68069678128199</v>
      </c>
    </row>
    <row r="96787" spans="1:3" x14ac:dyDescent="0.25">
      <c r="A96787">
        <v>96785</v>
      </c>
      <c r="B96787">
        <v>5092.62413336184</v>
      </c>
      <c r="C96787">
        <v>2798.5905506521099</v>
      </c>
    </row>
    <row r="96788" spans="1:3" x14ac:dyDescent="0.25">
      <c r="A96788">
        <v>96786</v>
      </c>
      <c r="B96788">
        <v>4093.3198758018302</v>
      </c>
      <c r="C96788">
        <v>2855.3883334371799</v>
      </c>
    </row>
    <row r="96789" spans="1:3" x14ac:dyDescent="0.25">
      <c r="A96789">
        <v>96787</v>
      </c>
      <c r="B96789">
        <v>861.68983677877304</v>
      </c>
      <c r="C96789">
        <v>315.37336223858603</v>
      </c>
    </row>
    <row r="96790" spans="1:3" x14ac:dyDescent="0.25">
      <c r="A96790">
        <v>96788</v>
      </c>
      <c r="B96790">
        <v>4333.7953558740792</v>
      </c>
      <c r="C96790">
        <v>1967.2202463332401</v>
      </c>
    </row>
    <row r="96791" spans="1:3" x14ac:dyDescent="0.25">
      <c r="A96791">
        <v>96789</v>
      </c>
      <c r="B96791">
        <v>1715.75552470501</v>
      </c>
      <c r="C96791">
        <v>2465.1939032874002</v>
      </c>
    </row>
    <row r="96792" spans="1:3" x14ac:dyDescent="0.25">
      <c r="A96792">
        <v>96790</v>
      </c>
      <c r="B96792">
        <v>4594.8548882485702</v>
      </c>
      <c r="C96792">
        <v>2401.94382084978</v>
      </c>
    </row>
    <row r="96793" spans="1:3" x14ac:dyDescent="0.25">
      <c r="A96793">
        <v>96791</v>
      </c>
      <c r="B96793">
        <v>4673.8067178286001</v>
      </c>
      <c r="C96793">
        <v>2450.2485761277799</v>
      </c>
    </row>
    <row r="96794" spans="1:3" x14ac:dyDescent="0.25">
      <c r="A96794">
        <v>96792</v>
      </c>
      <c r="B96794">
        <v>222.773066457119</v>
      </c>
      <c r="C96794">
        <v>3140.52473132062</v>
      </c>
    </row>
    <row r="96795" spans="1:3" x14ac:dyDescent="0.25">
      <c r="A96795">
        <v>96793</v>
      </c>
      <c r="B96795">
        <v>1125.18877401385</v>
      </c>
      <c r="C96795">
        <v>2181.8959028932099</v>
      </c>
    </row>
    <row r="96796" spans="1:3" x14ac:dyDescent="0.25">
      <c r="A96796">
        <v>96794</v>
      </c>
      <c r="B96796">
        <v>947.23525966389002</v>
      </c>
      <c r="C96796">
        <v>1944.7346887538199</v>
      </c>
    </row>
    <row r="96797" spans="1:3" x14ac:dyDescent="0.25">
      <c r="A96797">
        <v>96795</v>
      </c>
      <c r="B96797">
        <v>4804.9518557583597</v>
      </c>
      <c r="C96797">
        <v>2917.48486947833</v>
      </c>
    </row>
    <row r="96798" spans="1:3" x14ac:dyDescent="0.25">
      <c r="A96798">
        <v>96796</v>
      </c>
      <c r="B96798">
        <v>979.125216179115</v>
      </c>
      <c r="C96798">
        <v>2048.2776377200998</v>
      </c>
    </row>
    <row r="96799" spans="1:3" x14ac:dyDescent="0.25">
      <c r="A96799">
        <v>96797</v>
      </c>
      <c r="B96799">
        <v>3156.2011487247501</v>
      </c>
      <c r="C96799">
        <v>3324.2769706613099</v>
      </c>
    </row>
    <row r="96800" spans="1:3" x14ac:dyDescent="0.25">
      <c r="A96800">
        <v>96798</v>
      </c>
      <c r="B96800">
        <v>966.57286294832113</v>
      </c>
      <c r="C96800">
        <v>3198.8806547897598</v>
      </c>
    </row>
    <row r="96801" spans="1:3" x14ac:dyDescent="0.25">
      <c r="A96801">
        <v>96799</v>
      </c>
      <c r="B96801">
        <v>4888.3402427178798</v>
      </c>
      <c r="C96801">
        <v>2377.9957656473298</v>
      </c>
    </row>
    <row r="96802" spans="1:3" x14ac:dyDescent="0.25">
      <c r="A96802">
        <v>96800</v>
      </c>
      <c r="B96802">
        <v>887.18983131385096</v>
      </c>
      <c r="C96802">
        <v>2559.74978037663</v>
      </c>
    </row>
    <row r="96803" spans="1:3" x14ac:dyDescent="0.25">
      <c r="A96803">
        <v>96801</v>
      </c>
      <c r="B96803">
        <v>3985.4712577527498</v>
      </c>
      <c r="C96803">
        <v>3393.9904634619402</v>
      </c>
    </row>
    <row r="96804" spans="1:3" x14ac:dyDescent="0.25">
      <c r="A96804">
        <v>96802</v>
      </c>
      <c r="B96804">
        <v>3597.6979064973211</v>
      </c>
      <c r="C96804">
        <v>2371.2794991679598</v>
      </c>
    </row>
    <row r="96805" spans="1:3" x14ac:dyDescent="0.25">
      <c r="A96805">
        <v>96803</v>
      </c>
      <c r="B96805">
        <v>4602.2541591235104</v>
      </c>
      <c r="C96805">
        <v>2285.6877811642098</v>
      </c>
    </row>
    <row r="96806" spans="1:3" x14ac:dyDescent="0.25">
      <c r="A96806">
        <v>96804</v>
      </c>
      <c r="B96806">
        <v>3455.4828800478499</v>
      </c>
      <c r="C96806">
        <v>1352.73718064075</v>
      </c>
    </row>
    <row r="96807" spans="1:3" x14ac:dyDescent="0.25">
      <c r="A96807">
        <v>96805</v>
      </c>
      <c r="B96807">
        <v>1078.8983503884101</v>
      </c>
      <c r="C96807">
        <v>1039.98994890826</v>
      </c>
    </row>
    <row r="96808" spans="1:3" x14ac:dyDescent="0.25">
      <c r="A96808">
        <v>96806</v>
      </c>
      <c r="B96808">
        <v>1702.00434092567</v>
      </c>
      <c r="C96808">
        <v>2591.9795964404898</v>
      </c>
    </row>
    <row r="96809" spans="1:3" x14ac:dyDescent="0.25">
      <c r="A96809">
        <v>96807</v>
      </c>
      <c r="B96809">
        <v>2129.8194281445099</v>
      </c>
      <c r="C96809">
        <v>113.621506786048</v>
      </c>
    </row>
    <row r="96810" spans="1:3" x14ac:dyDescent="0.25">
      <c r="A96810">
        <v>96808</v>
      </c>
      <c r="B96810">
        <v>2841.3532395239299</v>
      </c>
      <c r="C96810">
        <v>141.93633101472699</v>
      </c>
    </row>
    <row r="96811" spans="1:3" x14ac:dyDescent="0.25">
      <c r="A96811">
        <v>96809</v>
      </c>
      <c r="B96811">
        <v>2643.7096660052198</v>
      </c>
      <c r="C96811">
        <v>1333.0538707542501</v>
      </c>
    </row>
    <row r="96812" spans="1:3" x14ac:dyDescent="0.25">
      <c r="A96812">
        <v>96810</v>
      </c>
      <c r="B96812">
        <v>1613.1731189938801</v>
      </c>
      <c r="C96812">
        <v>2957.2028282668298</v>
      </c>
    </row>
    <row r="96813" spans="1:3" x14ac:dyDescent="0.25">
      <c r="A96813">
        <v>96811</v>
      </c>
      <c r="B96813">
        <v>3711.88888732438</v>
      </c>
      <c r="C96813">
        <v>540.55029641304702</v>
      </c>
    </row>
    <row r="96814" spans="1:3" x14ac:dyDescent="0.25">
      <c r="A96814">
        <v>96812</v>
      </c>
      <c r="B96814">
        <v>4337.90799395248</v>
      </c>
      <c r="C96814">
        <v>1659.2847903071299</v>
      </c>
    </row>
    <row r="96815" spans="1:3" x14ac:dyDescent="0.25">
      <c r="A96815">
        <v>96813</v>
      </c>
      <c r="B96815">
        <v>2742.0230993264499</v>
      </c>
      <c r="C96815">
        <v>3318.7317147833701</v>
      </c>
    </row>
    <row r="96816" spans="1:3" x14ac:dyDescent="0.25">
      <c r="A96816">
        <v>96814</v>
      </c>
      <c r="B96816">
        <v>2714.8368375504401</v>
      </c>
      <c r="C96816">
        <v>1702.9385544755601</v>
      </c>
    </row>
    <row r="96817" spans="1:3" x14ac:dyDescent="0.25">
      <c r="A96817">
        <v>96815</v>
      </c>
      <c r="B96817">
        <v>1795.1175608650401</v>
      </c>
      <c r="C96817">
        <v>1185.3119676501799</v>
      </c>
    </row>
    <row r="96818" spans="1:3" x14ac:dyDescent="0.25">
      <c r="A96818">
        <v>96816</v>
      </c>
      <c r="B96818">
        <v>3871.1491948928401</v>
      </c>
      <c r="C96818">
        <v>2878.41491054175</v>
      </c>
    </row>
    <row r="96819" spans="1:3" x14ac:dyDescent="0.25">
      <c r="A96819">
        <v>96817</v>
      </c>
      <c r="B96819">
        <v>4500.2864512677706</v>
      </c>
      <c r="C96819">
        <v>391.22466558132402</v>
      </c>
    </row>
    <row r="96820" spans="1:3" x14ac:dyDescent="0.25">
      <c r="A96820">
        <v>96818</v>
      </c>
      <c r="B96820">
        <v>4388.12672187921</v>
      </c>
      <c r="C96820">
        <v>795.48992142872805</v>
      </c>
    </row>
    <row r="96821" spans="1:3" x14ac:dyDescent="0.25">
      <c r="A96821">
        <v>96819</v>
      </c>
      <c r="B96821">
        <v>4298.7285436412894</v>
      </c>
      <c r="C96821">
        <v>889.51768270231798</v>
      </c>
    </row>
    <row r="96822" spans="1:3" x14ac:dyDescent="0.25">
      <c r="A96822">
        <v>96820</v>
      </c>
      <c r="B96822">
        <v>2858.8999282377899</v>
      </c>
      <c r="C96822">
        <v>1823.86925289753</v>
      </c>
    </row>
    <row r="96823" spans="1:3" x14ac:dyDescent="0.25">
      <c r="A96823">
        <v>96821</v>
      </c>
      <c r="B96823">
        <v>1866.4328669582001</v>
      </c>
      <c r="C96823">
        <v>2975.50088046779</v>
      </c>
    </row>
    <row r="96824" spans="1:3" x14ac:dyDescent="0.25">
      <c r="A96824">
        <v>96822</v>
      </c>
      <c r="B96824">
        <v>2580.9366834013299</v>
      </c>
      <c r="C96824">
        <v>587.72089373056997</v>
      </c>
    </row>
    <row r="96825" spans="1:3" x14ac:dyDescent="0.25">
      <c r="A96825">
        <v>96823</v>
      </c>
      <c r="B96825">
        <v>4125.2874785713702</v>
      </c>
      <c r="C96825">
        <v>3328.7880566723402</v>
      </c>
    </row>
    <row r="96826" spans="1:3" x14ac:dyDescent="0.25">
      <c r="A96826">
        <v>96824</v>
      </c>
      <c r="B96826">
        <v>4881.0177522464501</v>
      </c>
      <c r="C96826">
        <v>2507.2881039604599</v>
      </c>
    </row>
    <row r="96827" spans="1:3" x14ac:dyDescent="0.25">
      <c r="A96827">
        <v>96825</v>
      </c>
      <c r="B96827">
        <v>3478.6066856173302</v>
      </c>
      <c r="C96827">
        <v>190.42233256124101</v>
      </c>
    </row>
    <row r="96828" spans="1:3" x14ac:dyDescent="0.25">
      <c r="A96828">
        <v>96826</v>
      </c>
      <c r="B96828">
        <v>608.64852089431395</v>
      </c>
      <c r="C96828">
        <v>1138.71002373383</v>
      </c>
    </row>
    <row r="96829" spans="1:3" x14ac:dyDescent="0.25">
      <c r="A96829">
        <v>96827</v>
      </c>
      <c r="B96829">
        <v>2344.58380453672</v>
      </c>
      <c r="C96829">
        <v>2982.1395018055</v>
      </c>
    </row>
    <row r="96830" spans="1:3" x14ac:dyDescent="0.25">
      <c r="A96830">
        <v>96828</v>
      </c>
      <c r="B96830">
        <v>534.34315169858701</v>
      </c>
      <c r="C96830">
        <v>3228.3164516622601</v>
      </c>
    </row>
    <row r="96831" spans="1:3" x14ac:dyDescent="0.25">
      <c r="A96831">
        <v>96829</v>
      </c>
      <c r="B96831">
        <v>4945.9542154433402</v>
      </c>
      <c r="C96831">
        <v>2340.8749838134299</v>
      </c>
    </row>
    <row r="96832" spans="1:3" x14ac:dyDescent="0.25">
      <c r="A96832">
        <v>96830</v>
      </c>
      <c r="B96832">
        <v>4552.05790710769</v>
      </c>
      <c r="C96832">
        <v>225.57218198193499</v>
      </c>
    </row>
    <row r="96833" spans="1:3" x14ac:dyDescent="0.25">
      <c r="A96833">
        <v>96831</v>
      </c>
      <c r="B96833">
        <v>4290.1406941893501</v>
      </c>
      <c r="C96833">
        <v>601.02213941666798</v>
      </c>
    </row>
    <row r="96834" spans="1:3" x14ac:dyDescent="0.25">
      <c r="A96834">
        <v>96832</v>
      </c>
      <c r="B96834">
        <v>1439.85877780378</v>
      </c>
      <c r="C96834">
        <v>2719.24737525314</v>
      </c>
    </row>
    <row r="96835" spans="1:3" x14ac:dyDescent="0.25">
      <c r="A96835">
        <v>96833</v>
      </c>
      <c r="B96835">
        <v>4901.0673535434898</v>
      </c>
      <c r="C96835">
        <v>3115.11050822674</v>
      </c>
    </row>
    <row r="96836" spans="1:3" x14ac:dyDescent="0.25">
      <c r="A96836">
        <v>96834</v>
      </c>
      <c r="B96836">
        <v>4883.95112734334</v>
      </c>
      <c r="C96836">
        <v>2469.8228527901501</v>
      </c>
    </row>
    <row r="96837" spans="1:3" x14ac:dyDescent="0.25">
      <c r="A96837">
        <v>96835</v>
      </c>
      <c r="B96837">
        <v>1156.80830710246</v>
      </c>
      <c r="C96837">
        <v>2881.4838593471</v>
      </c>
    </row>
    <row r="96838" spans="1:3" x14ac:dyDescent="0.25">
      <c r="A96838">
        <v>96836</v>
      </c>
      <c r="B96838">
        <v>3007.7631051665899</v>
      </c>
      <c r="C96838">
        <v>1868.9140962766</v>
      </c>
    </row>
    <row r="96839" spans="1:3" x14ac:dyDescent="0.25">
      <c r="A96839">
        <v>96837</v>
      </c>
      <c r="B96839">
        <v>1566.3893777593701</v>
      </c>
      <c r="C96839">
        <v>673.13359934305095</v>
      </c>
    </row>
    <row r="96840" spans="1:3" x14ac:dyDescent="0.25">
      <c r="A96840">
        <v>96838</v>
      </c>
      <c r="B96840">
        <v>174.912184165627</v>
      </c>
      <c r="C96840">
        <v>2600.5159454733898</v>
      </c>
    </row>
    <row r="96841" spans="1:3" x14ac:dyDescent="0.25">
      <c r="A96841">
        <v>96839</v>
      </c>
      <c r="B96841">
        <v>4965.8557096634404</v>
      </c>
      <c r="C96841">
        <v>3265.9565053286901</v>
      </c>
    </row>
    <row r="96842" spans="1:3" x14ac:dyDescent="0.25">
      <c r="A96842">
        <v>96840</v>
      </c>
      <c r="B96842">
        <v>4567.3007787271399</v>
      </c>
      <c r="C96842">
        <v>1589.2295381946001</v>
      </c>
    </row>
    <row r="96843" spans="1:3" x14ac:dyDescent="0.25">
      <c r="A96843">
        <v>96841</v>
      </c>
      <c r="B96843">
        <v>4001.2856842042302</v>
      </c>
      <c r="C96843">
        <v>679.70319593367799</v>
      </c>
    </row>
    <row r="96844" spans="1:3" x14ac:dyDescent="0.25">
      <c r="A96844">
        <v>96842</v>
      </c>
      <c r="B96844">
        <v>4752.7997184907108</v>
      </c>
      <c r="C96844">
        <v>2358.5901962063199</v>
      </c>
    </row>
    <row r="96845" spans="1:3" x14ac:dyDescent="0.25">
      <c r="A96845">
        <v>96843</v>
      </c>
      <c r="B96845">
        <v>3121.0874903812701</v>
      </c>
      <c r="C96845">
        <v>2587.1116685001798</v>
      </c>
    </row>
    <row r="96846" spans="1:3" x14ac:dyDescent="0.25">
      <c r="A96846">
        <v>96844</v>
      </c>
      <c r="B96846">
        <v>1774.6357017789901</v>
      </c>
      <c r="C96846">
        <v>2345.5655785147301</v>
      </c>
    </row>
    <row r="96847" spans="1:3" x14ac:dyDescent="0.25">
      <c r="A96847">
        <v>96845</v>
      </c>
      <c r="B96847">
        <v>3567.0949980301398</v>
      </c>
      <c r="C96847">
        <v>3121.6522581659601</v>
      </c>
    </row>
    <row r="96848" spans="1:3" x14ac:dyDescent="0.25">
      <c r="A96848">
        <v>96846</v>
      </c>
      <c r="B96848">
        <v>3041.6529478794</v>
      </c>
      <c r="C96848">
        <v>405.46554320519499</v>
      </c>
    </row>
    <row r="96849" spans="1:3" x14ac:dyDescent="0.25">
      <c r="A96849">
        <v>96847</v>
      </c>
      <c r="B96849">
        <v>4101.6706640653792</v>
      </c>
      <c r="C96849">
        <v>2966.46743737316</v>
      </c>
    </row>
    <row r="96850" spans="1:3" x14ac:dyDescent="0.25">
      <c r="A96850">
        <v>96848</v>
      </c>
      <c r="B96850">
        <v>1263.1788523343</v>
      </c>
      <c r="C96850">
        <v>1230.4901126151599</v>
      </c>
    </row>
    <row r="96851" spans="1:3" x14ac:dyDescent="0.25">
      <c r="A96851">
        <v>96849</v>
      </c>
      <c r="B96851">
        <v>3937.0866945620801</v>
      </c>
      <c r="C96851">
        <v>2532.3864101061799</v>
      </c>
    </row>
    <row r="96852" spans="1:3" x14ac:dyDescent="0.25">
      <c r="A96852">
        <v>96850</v>
      </c>
      <c r="B96852">
        <v>2219.37377958451</v>
      </c>
      <c r="C96852">
        <v>1271.1778139092601</v>
      </c>
    </row>
    <row r="96853" spans="1:3" x14ac:dyDescent="0.25">
      <c r="A96853">
        <v>96851</v>
      </c>
      <c r="B96853">
        <v>2964.8879142783398</v>
      </c>
      <c r="C96853">
        <v>1009.77154566764</v>
      </c>
    </row>
    <row r="96854" spans="1:3" x14ac:dyDescent="0.25">
      <c r="A96854">
        <v>96852</v>
      </c>
      <c r="B96854">
        <v>4073.7916222323302</v>
      </c>
      <c r="C96854">
        <v>2896.0266799902602</v>
      </c>
    </row>
    <row r="96855" spans="1:3" x14ac:dyDescent="0.25">
      <c r="A96855">
        <v>96853</v>
      </c>
      <c r="B96855">
        <v>2442.447643944</v>
      </c>
      <c r="C96855">
        <v>1918.0320601554399</v>
      </c>
    </row>
    <row r="96856" spans="1:3" x14ac:dyDescent="0.25">
      <c r="A96856">
        <v>96854</v>
      </c>
      <c r="B96856">
        <v>645.91087687994207</v>
      </c>
      <c r="C96856">
        <v>1390.6099577862501</v>
      </c>
    </row>
    <row r="96857" spans="1:3" x14ac:dyDescent="0.25">
      <c r="A96857">
        <v>96855</v>
      </c>
      <c r="B96857">
        <v>858.145968101221</v>
      </c>
      <c r="C96857">
        <v>468.31628323160902</v>
      </c>
    </row>
    <row r="96858" spans="1:3" x14ac:dyDescent="0.25">
      <c r="A96858">
        <v>96856</v>
      </c>
      <c r="B96858">
        <v>1647.6700643402201</v>
      </c>
      <c r="C96858">
        <v>1451.1137264107199</v>
      </c>
    </row>
    <row r="96859" spans="1:3" x14ac:dyDescent="0.25">
      <c r="A96859">
        <v>96857</v>
      </c>
      <c r="B96859">
        <v>3883.42119688618</v>
      </c>
      <c r="C96859">
        <v>685.79071329760598</v>
      </c>
    </row>
    <row r="96860" spans="1:3" x14ac:dyDescent="0.25">
      <c r="A96860">
        <v>96858</v>
      </c>
      <c r="B96860">
        <v>3418.6960217519199</v>
      </c>
      <c r="C96860">
        <v>1253.0454154880699</v>
      </c>
    </row>
    <row r="96861" spans="1:3" x14ac:dyDescent="0.25">
      <c r="A96861">
        <v>96859</v>
      </c>
      <c r="B96861">
        <v>863.22324309124599</v>
      </c>
      <c r="C96861">
        <v>574.51219389151606</v>
      </c>
    </row>
    <row r="96862" spans="1:3" x14ac:dyDescent="0.25">
      <c r="A96862">
        <v>96860</v>
      </c>
      <c r="B96862">
        <v>3653.73761247329</v>
      </c>
      <c r="C96862">
        <v>3135.39211999914</v>
      </c>
    </row>
    <row r="96863" spans="1:3" x14ac:dyDescent="0.25">
      <c r="A96863">
        <v>96861</v>
      </c>
      <c r="B96863">
        <v>2326.1823753009198</v>
      </c>
      <c r="C96863">
        <v>99.390881485371708</v>
      </c>
    </row>
    <row r="96864" spans="1:3" x14ac:dyDescent="0.25">
      <c r="A96864">
        <v>96862</v>
      </c>
      <c r="B96864">
        <v>4517.0328468329099</v>
      </c>
      <c r="C96864">
        <v>1867.47223572811</v>
      </c>
    </row>
    <row r="96865" spans="1:3" x14ac:dyDescent="0.25">
      <c r="A96865">
        <v>96863</v>
      </c>
      <c r="B96865">
        <v>1804.3002632918301</v>
      </c>
      <c r="C96865">
        <v>1478.9099133141899</v>
      </c>
    </row>
    <row r="96866" spans="1:3" x14ac:dyDescent="0.25">
      <c r="A96866">
        <v>96864</v>
      </c>
      <c r="B96866">
        <v>3642.8186588595499</v>
      </c>
      <c r="C96866">
        <v>3262.32587720835</v>
      </c>
    </row>
    <row r="96867" spans="1:3" x14ac:dyDescent="0.25">
      <c r="A96867">
        <v>96865</v>
      </c>
      <c r="B96867">
        <v>1945.1671137196699</v>
      </c>
      <c r="C96867">
        <v>1247.59077523781</v>
      </c>
    </row>
    <row r="96868" spans="1:3" x14ac:dyDescent="0.25">
      <c r="A96868">
        <v>96866</v>
      </c>
      <c r="B96868">
        <v>4412.0264838305302</v>
      </c>
      <c r="C96868">
        <v>1547.8868123575401</v>
      </c>
    </row>
    <row r="96869" spans="1:3" x14ac:dyDescent="0.25">
      <c r="A96869">
        <v>96867</v>
      </c>
      <c r="B96869">
        <v>4408.3420638075904</v>
      </c>
      <c r="C96869">
        <v>2642.8824402719001</v>
      </c>
    </row>
    <row r="96870" spans="1:3" x14ac:dyDescent="0.25">
      <c r="A96870">
        <v>96868</v>
      </c>
      <c r="B96870">
        <v>239.64715862572399</v>
      </c>
      <c r="C96870">
        <v>3314.5643487380198</v>
      </c>
    </row>
    <row r="96871" spans="1:3" x14ac:dyDescent="0.25">
      <c r="A96871">
        <v>96869</v>
      </c>
      <c r="B96871">
        <v>4843.5877497187203</v>
      </c>
      <c r="C96871">
        <v>1599.76607508192</v>
      </c>
    </row>
    <row r="96872" spans="1:3" x14ac:dyDescent="0.25">
      <c r="A96872">
        <v>96870</v>
      </c>
      <c r="B96872">
        <v>4402.2286220509804</v>
      </c>
      <c r="C96872">
        <v>1912.42400024324</v>
      </c>
    </row>
    <row r="96873" spans="1:3" x14ac:dyDescent="0.25">
      <c r="A96873">
        <v>96871</v>
      </c>
      <c r="B96873">
        <v>617.39699098381197</v>
      </c>
      <c r="C96873">
        <v>1405.6457767256099</v>
      </c>
    </row>
    <row r="96874" spans="1:3" x14ac:dyDescent="0.25">
      <c r="A96874">
        <v>96872</v>
      </c>
      <c r="B96874">
        <v>4433.4641820420602</v>
      </c>
      <c r="C96874">
        <v>2623.67869409587</v>
      </c>
    </row>
    <row r="96875" spans="1:3" x14ac:dyDescent="0.25">
      <c r="A96875">
        <v>96873</v>
      </c>
      <c r="B96875">
        <v>3054.8330577604802</v>
      </c>
      <c r="C96875">
        <v>189.44442224540401</v>
      </c>
    </row>
    <row r="96876" spans="1:3" x14ac:dyDescent="0.25">
      <c r="A96876">
        <v>96874</v>
      </c>
      <c r="B96876">
        <v>2015.24318415262</v>
      </c>
      <c r="C96876">
        <v>3271.0057850411499</v>
      </c>
    </row>
    <row r="96877" spans="1:3" x14ac:dyDescent="0.25">
      <c r="A96877">
        <v>96875</v>
      </c>
      <c r="B96877">
        <v>2874.0682230380799</v>
      </c>
      <c r="C96877">
        <v>1455.1099366799599</v>
      </c>
    </row>
    <row r="96878" spans="1:3" x14ac:dyDescent="0.25">
      <c r="A96878">
        <v>96876</v>
      </c>
      <c r="B96878">
        <v>2640.34275525362</v>
      </c>
      <c r="C96878">
        <v>1460.62525090341</v>
      </c>
    </row>
    <row r="96879" spans="1:3" x14ac:dyDescent="0.25">
      <c r="A96879">
        <v>96877</v>
      </c>
      <c r="B96879">
        <v>1657.6923536889101</v>
      </c>
      <c r="C96879">
        <v>165.89670944358201</v>
      </c>
    </row>
    <row r="96880" spans="1:3" x14ac:dyDescent="0.25">
      <c r="A96880">
        <v>96878</v>
      </c>
      <c r="B96880">
        <v>2367.9536949390399</v>
      </c>
      <c r="C96880">
        <v>1190.0951073456999</v>
      </c>
    </row>
    <row r="96881" spans="1:3" x14ac:dyDescent="0.25">
      <c r="A96881">
        <v>96879</v>
      </c>
      <c r="B96881">
        <v>216.37853017632401</v>
      </c>
      <c r="C96881">
        <v>3129.7500902823199</v>
      </c>
    </row>
    <row r="96882" spans="1:3" x14ac:dyDescent="0.25">
      <c r="A96882">
        <v>96880</v>
      </c>
      <c r="B96882">
        <v>2175.29196077591</v>
      </c>
      <c r="C96882">
        <v>553.16240921499605</v>
      </c>
    </row>
    <row r="96883" spans="1:3" x14ac:dyDescent="0.25">
      <c r="A96883">
        <v>96881</v>
      </c>
      <c r="B96883">
        <v>1248.63339587119</v>
      </c>
      <c r="C96883">
        <v>2033.5336661655399</v>
      </c>
    </row>
    <row r="96884" spans="1:3" x14ac:dyDescent="0.25">
      <c r="A96884">
        <v>96882</v>
      </c>
      <c r="B96884">
        <v>3934.1500108280802</v>
      </c>
      <c r="C96884">
        <v>674.52592933655296</v>
      </c>
    </row>
    <row r="96885" spans="1:3" x14ac:dyDescent="0.25">
      <c r="A96885">
        <v>96883</v>
      </c>
      <c r="B96885">
        <v>4383.2301930467002</v>
      </c>
      <c r="C96885">
        <v>1941.6106727173601</v>
      </c>
    </row>
    <row r="96886" spans="1:3" x14ac:dyDescent="0.25">
      <c r="A96886">
        <v>96884</v>
      </c>
      <c r="B96886">
        <v>4358.5559783755107</v>
      </c>
      <c r="C96886">
        <v>2277.6410942657699</v>
      </c>
    </row>
    <row r="96887" spans="1:3" x14ac:dyDescent="0.25">
      <c r="A96887">
        <v>96885</v>
      </c>
      <c r="B96887">
        <v>4536.1264318199201</v>
      </c>
      <c r="C96887">
        <v>1785.7882058795899</v>
      </c>
    </row>
    <row r="96888" spans="1:3" x14ac:dyDescent="0.25">
      <c r="A96888">
        <v>96886</v>
      </c>
      <c r="B96888">
        <v>1108.17283970009</v>
      </c>
      <c r="C96888">
        <v>1191.53606410886</v>
      </c>
    </row>
    <row r="96889" spans="1:3" x14ac:dyDescent="0.25">
      <c r="A96889">
        <v>96887</v>
      </c>
      <c r="B96889">
        <v>5091.1583054918001</v>
      </c>
      <c r="C96889">
        <v>2309.4037802919001</v>
      </c>
    </row>
    <row r="96890" spans="1:3" x14ac:dyDescent="0.25">
      <c r="A96890">
        <v>96888</v>
      </c>
      <c r="B96890">
        <v>2865.8262462438202</v>
      </c>
      <c r="C96890">
        <v>1628.26830777898</v>
      </c>
    </row>
    <row r="96891" spans="1:3" x14ac:dyDescent="0.25">
      <c r="A96891">
        <v>96889</v>
      </c>
      <c r="B96891">
        <v>2836.14929296939</v>
      </c>
      <c r="C96891">
        <v>250.89549437638499</v>
      </c>
    </row>
    <row r="96892" spans="1:3" x14ac:dyDescent="0.25">
      <c r="A96892">
        <v>96890</v>
      </c>
      <c r="B96892">
        <v>1396.4190659572901</v>
      </c>
      <c r="C96892">
        <v>2677.4623468756199</v>
      </c>
    </row>
    <row r="96893" spans="1:3" x14ac:dyDescent="0.25">
      <c r="A96893">
        <v>96891</v>
      </c>
      <c r="B96893">
        <v>3836.0512843439001</v>
      </c>
      <c r="C96893">
        <v>612.58475524100402</v>
      </c>
    </row>
    <row r="96894" spans="1:3" x14ac:dyDescent="0.25">
      <c r="A96894">
        <v>96892</v>
      </c>
      <c r="B96894">
        <v>1217.9655673544601</v>
      </c>
      <c r="C96894">
        <v>3168.7813397187201</v>
      </c>
    </row>
    <row r="96895" spans="1:3" x14ac:dyDescent="0.25">
      <c r="A96895">
        <v>96893</v>
      </c>
      <c r="B96895">
        <v>4461.7739721427897</v>
      </c>
      <c r="C96895">
        <v>2154.6677285697501</v>
      </c>
    </row>
    <row r="96896" spans="1:3" x14ac:dyDescent="0.25">
      <c r="A96896">
        <v>96894</v>
      </c>
      <c r="B96896">
        <v>4573.78738387468</v>
      </c>
      <c r="C96896">
        <v>775.55787603761701</v>
      </c>
    </row>
    <row r="96897" spans="1:3" x14ac:dyDescent="0.25">
      <c r="A96897">
        <v>96895</v>
      </c>
      <c r="B96897">
        <v>4985.3818581210708</v>
      </c>
      <c r="C96897">
        <v>2761.7321072853802</v>
      </c>
    </row>
    <row r="96898" spans="1:3" x14ac:dyDescent="0.25">
      <c r="A96898">
        <v>96896</v>
      </c>
      <c r="B96898">
        <v>1337.2533482302899</v>
      </c>
      <c r="C96898">
        <v>3313.5948974673502</v>
      </c>
    </row>
    <row r="96899" spans="1:3" x14ac:dyDescent="0.25">
      <c r="A96899">
        <v>96897</v>
      </c>
      <c r="B96899">
        <v>3123.25636663663</v>
      </c>
      <c r="C96899">
        <v>1334.63664439939</v>
      </c>
    </row>
    <row r="96900" spans="1:3" x14ac:dyDescent="0.25">
      <c r="A96900">
        <v>96898</v>
      </c>
      <c r="B96900">
        <v>4880.5191156671999</v>
      </c>
      <c r="C96900">
        <v>2100.4053428800999</v>
      </c>
    </row>
    <row r="96901" spans="1:3" x14ac:dyDescent="0.25">
      <c r="A96901">
        <v>96899</v>
      </c>
      <c r="B96901">
        <v>2605.25348657329</v>
      </c>
      <c r="C96901">
        <v>746.34518944227796</v>
      </c>
    </row>
    <row r="96902" spans="1:3" x14ac:dyDescent="0.25">
      <c r="A96902">
        <v>96900</v>
      </c>
      <c r="B96902">
        <v>1510.7070571762099</v>
      </c>
      <c r="C96902">
        <v>2305.2471447776602</v>
      </c>
    </row>
    <row r="96903" spans="1:3" x14ac:dyDescent="0.25">
      <c r="A96903">
        <v>96901</v>
      </c>
      <c r="B96903">
        <v>1957.2264939295601</v>
      </c>
      <c r="C96903">
        <v>1463.0425833784</v>
      </c>
    </row>
    <row r="96904" spans="1:3" x14ac:dyDescent="0.25">
      <c r="A96904">
        <v>96902</v>
      </c>
      <c r="B96904">
        <v>4130.2887613722614</v>
      </c>
      <c r="C96904">
        <v>2426.7888043156099</v>
      </c>
    </row>
    <row r="96905" spans="1:3" x14ac:dyDescent="0.25">
      <c r="A96905">
        <v>96903</v>
      </c>
      <c r="B96905">
        <v>2149.7928045529102</v>
      </c>
      <c r="C96905">
        <v>450.93072774126199</v>
      </c>
    </row>
    <row r="96906" spans="1:3" x14ac:dyDescent="0.25">
      <c r="A96906">
        <v>96904</v>
      </c>
      <c r="B96906">
        <v>1569.75390266161</v>
      </c>
      <c r="C96906">
        <v>3056.0970368979602</v>
      </c>
    </row>
    <row r="96907" spans="1:3" x14ac:dyDescent="0.25">
      <c r="A96907">
        <v>96905</v>
      </c>
      <c r="B96907">
        <v>2932.6654331784498</v>
      </c>
      <c r="C96907">
        <v>794.97193048770703</v>
      </c>
    </row>
    <row r="96908" spans="1:3" x14ac:dyDescent="0.25">
      <c r="A96908">
        <v>96906</v>
      </c>
      <c r="B96908">
        <v>1696.84986846316</v>
      </c>
      <c r="C96908">
        <v>2857.6570261376201</v>
      </c>
    </row>
    <row r="96909" spans="1:3" x14ac:dyDescent="0.25">
      <c r="A96909">
        <v>96907</v>
      </c>
      <c r="B96909">
        <v>2628.1255329181799</v>
      </c>
      <c r="C96909">
        <v>1326.7416060850201</v>
      </c>
    </row>
    <row r="96910" spans="1:3" x14ac:dyDescent="0.25">
      <c r="A96910">
        <v>96908</v>
      </c>
      <c r="B96910">
        <v>3209.8704697944099</v>
      </c>
      <c r="C96910">
        <v>3046.02546767579</v>
      </c>
    </row>
    <row r="96911" spans="1:3" x14ac:dyDescent="0.25">
      <c r="A96911">
        <v>96909</v>
      </c>
      <c r="B96911">
        <v>1426.7222222222199</v>
      </c>
      <c r="C96911">
        <v>891.167662838963</v>
      </c>
    </row>
    <row r="96912" spans="1:3" x14ac:dyDescent="0.25">
      <c r="A96912">
        <v>96910</v>
      </c>
      <c r="B96912">
        <v>1607.49314051587</v>
      </c>
      <c r="C96912">
        <v>1793.63645431962</v>
      </c>
    </row>
    <row r="96913" spans="1:3" x14ac:dyDescent="0.25">
      <c r="A96913">
        <v>96911</v>
      </c>
      <c r="B96913">
        <v>1505.46185306045</v>
      </c>
      <c r="C96913">
        <v>1296.4930662583399</v>
      </c>
    </row>
    <row r="96914" spans="1:3" x14ac:dyDescent="0.25">
      <c r="A96914">
        <v>96912</v>
      </c>
      <c r="B96914">
        <v>1181.0364210633099</v>
      </c>
      <c r="C96914">
        <v>408.30223803969898</v>
      </c>
    </row>
    <row r="96915" spans="1:3" x14ac:dyDescent="0.25">
      <c r="A96915">
        <v>96913</v>
      </c>
      <c r="B96915">
        <v>803.82925500959698</v>
      </c>
      <c r="C96915">
        <v>1688.7117477199299</v>
      </c>
    </row>
    <row r="96916" spans="1:3" x14ac:dyDescent="0.25">
      <c r="A96916">
        <v>96914</v>
      </c>
      <c r="B96916">
        <v>3113.0415157808502</v>
      </c>
      <c r="C96916">
        <v>280.05874222760599</v>
      </c>
    </row>
    <row r="96917" spans="1:3" x14ac:dyDescent="0.25">
      <c r="A96917">
        <v>96915</v>
      </c>
      <c r="B96917">
        <v>3054.0965461389201</v>
      </c>
      <c r="C96917">
        <v>802.67805064930099</v>
      </c>
    </row>
    <row r="96918" spans="1:3" x14ac:dyDescent="0.25">
      <c r="A96918">
        <v>96916</v>
      </c>
      <c r="B96918">
        <v>1278.0031395170299</v>
      </c>
      <c r="C96918">
        <v>2455.41920202044</v>
      </c>
    </row>
    <row r="96919" spans="1:3" x14ac:dyDescent="0.25">
      <c r="A96919">
        <v>96917</v>
      </c>
      <c r="B96919">
        <v>2504.22701169426</v>
      </c>
      <c r="C96919">
        <v>1143.2983184519901</v>
      </c>
    </row>
    <row r="96920" spans="1:3" x14ac:dyDescent="0.25">
      <c r="A96920">
        <v>96918</v>
      </c>
      <c r="B96920">
        <v>3165.9458178844402</v>
      </c>
      <c r="C96920">
        <v>1001.67038875537</v>
      </c>
    </row>
    <row r="96921" spans="1:3" x14ac:dyDescent="0.25">
      <c r="A96921">
        <v>96919</v>
      </c>
      <c r="B96921">
        <v>1882.81398416142</v>
      </c>
      <c r="C96921">
        <v>1429.5135672961201</v>
      </c>
    </row>
    <row r="96922" spans="1:3" x14ac:dyDescent="0.25">
      <c r="A96922">
        <v>96920</v>
      </c>
      <c r="B96922">
        <v>4831.0123123228504</v>
      </c>
      <c r="C96922">
        <v>2767.5437177938402</v>
      </c>
    </row>
    <row r="96923" spans="1:3" x14ac:dyDescent="0.25">
      <c r="A96923">
        <v>96921</v>
      </c>
      <c r="B96923">
        <v>2166.478298013189</v>
      </c>
      <c r="C96923">
        <v>3043.6422413986702</v>
      </c>
    </row>
    <row r="96924" spans="1:3" x14ac:dyDescent="0.25">
      <c r="A96924">
        <v>96922</v>
      </c>
      <c r="B96924">
        <v>4300.9976829739899</v>
      </c>
      <c r="C96924">
        <v>261.53724202933199</v>
      </c>
    </row>
    <row r="96925" spans="1:3" x14ac:dyDescent="0.25">
      <c r="A96925">
        <v>96923</v>
      </c>
      <c r="B96925">
        <v>917.22721834528102</v>
      </c>
      <c r="C96925">
        <v>2428.6554544425599</v>
      </c>
    </row>
    <row r="96926" spans="1:3" x14ac:dyDescent="0.25">
      <c r="A96926">
        <v>96924</v>
      </c>
      <c r="B96926">
        <v>1117.5565317312601</v>
      </c>
      <c r="C96926">
        <v>2579.3986054175798</v>
      </c>
    </row>
    <row r="96927" spans="1:3" x14ac:dyDescent="0.25">
      <c r="A96927">
        <v>96925</v>
      </c>
      <c r="B96927">
        <v>615.55684044731504</v>
      </c>
      <c r="C96927">
        <v>1365.87100282251</v>
      </c>
    </row>
    <row r="96928" spans="1:3" x14ac:dyDescent="0.25">
      <c r="A96928">
        <v>96926</v>
      </c>
      <c r="B96928">
        <v>1021.77228756773</v>
      </c>
      <c r="C96928">
        <v>2235.0814549049301</v>
      </c>
    </row>
    <row r="96929" spans="1:3" x14ac:dyDescent="0.25">
      <c r="A96929">
        <v>96927</v>
      </c>
      <c r="B96929">
        <v>4779.7139829900607</v>
      </c>
      <c r="C96929">
        <v>3363.8597247502498</v>
      </c>
    </row>
    <row r="96930" spans="1:3" x14ac:dyDescent="0.25">
      <c r="A96930">
        <v>96928</v>
      </c>
      <c r="B96930">
        <v>2020.0900984504201</v>
      </c>
      <c r="C96930">
        <v>578.42541769822196</v>
      </c>
    </row>
    <row r="96931" spans="1:3" x14ac:dyDescent="0.25">
      <c r="A96931">
        <v>96929</v>
      </c>
      <c r="B96931">
        <v>4992.9146178206702</v>
      </c>
      <c r="C96931">
        <v>2450.6143267540301</v>
      </c>
    </row>
    <row r="96932" spans="1:3" x14ac:dyDescent="0.25">
      <c r="A96932">
        <v>96930</v>
      </c>
      <c r="B96932">
        <v>3529.4696791147799</v>
      </c>
      <c r="C96932">
        <v>2346.4402291562201</v>
      </c>
    </row>
    <row r="96933" spans="1:3" x14ac:dyDescent="0.25">
      <c r="A96933">
        <v>96931</v>
      </c>
      <c r="B96933">
        <v>3575.382754565971</v>
      </c>
      <c r="C96933">
        <v>142.12002964239301</v>
      </c>
    </row>
    <row r="96934" spans="1:3" x14ac:dyDescent="0.25">
      <c r="A96934">
        <v>96932</v>
      </c>
      <c r="B96934">
        <v>2678.0945849472</v>
      </c>
      <c r="C96934">
        <v>1295.43518441488</v>
      </c>
    </row>
    <row r="96935" spans="1:3" x14ac:dyDescent="0.25">
      <c r="A96935">
        <v>96933</v>
      </c>
      <c r="B96935">
        <v>4579.2911681598398</v>
      </c>
      <c r="C96935">
        <v>2142.84657690429</v>
      </c>
    </row>
    <row r="96936" spans="1:3" x14ac:dyDescent="0.25">
      <c r="A96936">
        <v>96934</v>
      </c>
      <c r="B96936">
        <v>1905.3843632631099</v>
      </c>
      <c r="C96936">
        <v>1448.7574245023</v>
      </c>
    </row>
    <row r="96937" spans="1:3" x14ac:dyDescent="0.25">
      <c r="A96937">
        <v>96935</v>
      </c>
      <c r="B96937">
        <v>1334.70326524134</v>
      </c>
      <c r="C96937">
        <v>964.61765715289403</v>
      </c>
    </row>
    <row r="96938" spans="1:3" x14ac:dyDescent="0.25">
      <c r="A96938">
        <v>96936</v>
      </c>
      <c r="B96938">
        <v>1213.29439316344</v>
      </c>
      <c r="C96938">
        <v>463.65539401116303</v>
      </c>
    </row>
    <row r="96939" spans="1:3" x14ac:dyDescent="0.25">
      <c r="A96939">
        <v>96937</v>
      </c>
      <c r="B96939">
        <v>4065.10277971286</v>
      </c>
      <c r="C96939">
        <v>718.26465931259395</v>
      </c>
    </row>
    <row r="96940" spans="1:3" x14ac:dyDescent="0.25">
      <c r="A96940">
        <v>96938</v>
      </c>
      <c r="B96940">
        <v>2464.2619044891098</v>
      </c>
      <c r="C96940">
        <v>1657.4894047442499</v>
      </c>
    </row>
    <row r="96941" spans="1:3" x14ac:dyDescent="0.25">
      <c r="A96941">
        <v>96939</v>
      </c>
      <c r="B96941">
        <v>1522.4523101668401</v>
      </c>
      <c r="C96941">
        <v>1425.1278178535399</v>
      </c>
    </row>
    <row r="96942" spans="1:3" x14ac:dyDescent="0.25">
      <c r="A96942">
        <v>96940</v>
      </c>
      <c r="B96942">
        <v>2249.9900782715299</v>
      </c>
      <c r="C96942">
        <v>178.16505521204601</v>
      </c>
    </row>
    <row r="96943" spans="1:3" x14ac:dyDescent="0.25">
      <c r="A96943">
        <v>96941</v>
      </c>
      <c r="B96943">
        <v>4524.2873450115294</v>
      </c>
      <c r="C96943">
        <v>159.67966177649399</v>
      </c>
    </row>
    <row r="96944" spans="1:3" x14ac:dyDescent="0.25">
      <c r="A96944">
        <v>96942</v>
      </c>
      <c r="B96944">
        <v>1931.60347413672</v>
      </c>
      <c r="C96944">
        <v>79.096620255060799</v>
      </c>
    </row>
    <row r="96945" spans="1:3" x14ac:dyDescent="0.25">
      <c r="A96945">
        <v>96943</v>
      </c>
      <c r="B96945">
        <v>3994.0779814318998</v>
      </c>
      <c r="C96945">
        <v>665.22638133844202</v>
      </c>
    </row>
    <row r="96946" spans="1:3" x14ac:dyDescent="0.25">
      <c r="A96946">
        <v>96944</v>
      </c>
      <c r="B96946">
        <v>2796.8731301512598</v>
      </c>
      <c r="C96946">
        <v>1259.56579844154</v>
      </c>
    </row>
    <row r="96947" spans="1:3" x14ac:dyDescent="0.25">
      <c r="A96947">
        <v>96945</v>
      </c>
      <c r="B96947">
        <v>730.19539782579602</v>
      </c>
      <c r="C96947">
        <v>3394.6983904074</v>
      </c>
    </row>
    <row r="96948" spans="1:3" x14ac:dyDescent="0.25">
      <c r="A96948">
        <v>96946</v>
      </c>
      <c r="B96948">
        <v>3382.9669323807998</v>
      </c>
      <c r="C96948">
        <v>91.620052138874087</v>
      </c>
    </row>
    <row r="96949" spans="1:3" x14ac:dyDescent="0.25">
      <c r="A96949">
        <v>96947</v>
      </c>
      <c r="B96949">
        <v>2184.0089988904901</v>
      </c>
      <c r="C96949">
        <v>6.3769119082630814</v>
      </c>
    </row>
    <row r="96950" spans="1:3" x14ac:dyDescent="0.25">
      <c r="A96950">
        <v>96948</v>
      </c>
      <c r="B96950">
        <v>1446.03382377107</v>
      </c>
      <c r="C96950">
        <v>2601.94964196307</v>
      </c>
    </row>
    <row r="96951" spans="1:3" x14ac:dyDescent="0.25">
      <c r="A96951">
        <v>96949</v>
      </c>
      <c r="B96951">
        <v>4262.90860418789</v>
      </c>
      <c r="C96951">
        <v>2504.97073282977</v>
      </c>
    </row>
    <row r="96952" spans="1:3" x14ac:dyDescent="0.25">
      <c r="A96952">
        <v>96950</v>
      </c>
      <c r="B96952">
        <v>4637.5760557357198</v>
      </c>
      <c r="C96952">
        <v>1121.9888010197201</v>
      </c>
    </row>
    <row r="96953" spans="1:3" x14ac:dyDescent="0.25">
      <c r="A96953">
        <v>96951</v>
      </c>
      <c r="B96953">
        <v>2984.0009513840801</v>
      </c>
      <c r="C96953">
        <v>45.825158851281202</v>
      </c>
    </row>
    <row r="96954" spans="1:3" x14ac:dyDescent="0.25">
      <c r="A96954">
        <v>96952</v>
      </c>
      <c r="B96954">
        <v>2886.0960659266102</v>
      </c>
      <c r="C96954">
        <v>955.85138765557906</v>
      </c>
    </row>
    <row r="96955" spans="1:3" x14ac:dyDescent="0.25">
      <c r="A96955">
        <v>96953</v>
      </c>
      <c r="B96955">
        <v>1517.5612002756</v>
      </c>
      <c r="C96955">
        <v>2464.9392727858499</v>
      </c>
    </row>
    <row r="96956" spans="1:3" x14ac:dyDescent="0.25">
      <c r="A96956">
        <v>96954</v>
      </c>
      <c r="B96956">
        <v>4702.5939709474196</v>
      </c>
      <c r="C96956">
        <v>1706.79565843965</v>
      </c>
    </row>
    <row r="96957" spans="1:3" x14ac:dyDescent="0.25">
      <c r="A96957">
        <v>96955</v>
      </c>
      <c r="B96957">
        <v>4339.0926998710102</v>
      </c>
      <c r="C96957">
        <v>1521.73882526894</v>
      </c>
    </row>
    <row r="96958" spans="1:3" x14ac:dyDescent="0.25">
      <c r="A96958">
        <v>96956</v>
      </c>
      <c r="B96958">
        <v>1277.1696327219499</v>
      </c>
      <c r="C96958">
        <v>936.71455565000394</v>
      </c>
    </row>
    <row r="96959" spans="1:3" x14ac:dyDescent="0.25">
      <c r="A96959">
        <v>96957</v>
      </c>
      <c r="B96959">
        <v>3093.84097542481</v>
      </c>
      <c r="C96959">
        <v>202.56934184025201</v>
      </c>
    </row>
    <row r="96960" spans="1:3" x14ac:dyDescent="0.25">
      <c r="A96960">
        <v>96958</v>
      </c>
      <c r="B96960">
        <v>3976.9623544126898</v>
      </c>
      <c r="C96960">
        <v>2699.91523003361</v>
      </c>
    </row>
    <row r="96961" spans="1:3" x14ac:dyDescent="0.25">
      <c r="A96961">
        <v>96959</v>
      </c>
      <c r="B96961">
        <v>1074.6141993490301</v>
      </c>
      <c r="C96961">
        <v>224.05858074780599</v>
      </c>
    </row>
    <row r="96962" spans="1:3" x14ac:dyDescent="0.25">
      <c r="A96962">
        <v>96960</v>
      </c>
      <c r="B96962">
        <v>4590.1538740464293</v>
      </c>
      <c r="C96962">
        <v>336.72132598054498</v>
      </c>
    </row>
    <row r="96963" spans="1:3" x14ac:dyDescent="0.25">
      <c r="A96963">
        <v>96961</v>
      </c>
      <c r="B96963">
        <v>4627.4508270147599</v>
      </c>
      <c r="C96963">
        <v>1163.4983543430001</v>
      </c>
    </row>
    <row r="96964" spans="1:3" x14ac:dyDescent="0.25">
      <c r="A96964">
        <v>96962</v>
      </c>
      <c r="B96964">
        <v>1348.9392696745199</v>
      </c>
      <c r="C96964">
        <v>1175.56045567416</v>
      </c>
    </row>
    <row r="96965" spans="1:3" x14ac:dyDescent="0.25">
      <c r="A96965">
        <v>96963</v>
      </c>
      <c r="B96965">
        <v>180.349670719415</v>
      </c>
      <c r="C96965">
        <v>2939.4585299027099</v>
      </c>
    </row>
    <row r="96966" spans="1:3" x14ac:dyDescent="0.25">
      <c r="A96966">
        <v>96964</v>
      </c>
      <c r="B96966">
        <v>5042.3219513348986</v>
      </c>
      <c r="C96966">
        <v>3277.4470990691002</v>
      </c>
    </row>
    <row r="96967" spans="1:3" x14ac:dyDescent="0.25">
      <c r="A96967">
        <v>96965</v>
      </c>
      <c r="B96967">
        <v>3993.30139752375</v>
      </c>
      <c r="C96967">
        <v>2839.6525585453701</v>
      </c>
    </row>
    <row r="96968" spans="1:3" x14ac:dyDescent="0.25">
      <c r="A96968">
        <v>96966</v>
      </c>
      <c r="B96968">
        <v>3140.8236967217299</v>
      </c>
      <c r="C96968">
        <v>1112.67438260881</v>
      </c>
    </row>
    <row r="96969" spans="1:3" x14ac:dyDescent="0.25">
      <c r="A96969">
        <v>96967</v>
      </c>
      <c r="B96969">
        <v>4563.1407675846203</v>
      </c>
      <c r="C96969">
        <v>835.43004157991697</v>
      </c>
    </row>
    <row r="96970" spans="1:3" x14ac:dyDescent="0.25">
      <c r="A96970">
        <v>96968</v>
      </c>
      <c r="B96970">
        <v>4708.8599681048709</v>
      </c>
      <c r="C96970">
        <v>3168.2135629612499</v>
      </c>
    </row>
    <row r="96971" spans="1:3" x14ac:dyDescent="0.25">
      <c r="A96971">
        <v>96969</v>
      </c>
      <c r="B96971">
        <v>4643.0398539145399</v>
      </c>
      <c r="C96971">
        <v>2055.91467684384</v>
      </c>
    </row>
    <row r="96972" spans="1:3" x14ac:dyDescent="0.25">
      <c r="A96972">
        <v>96970</v>
      </c>
      <c r="B96972">
        <v>949.643651843474</v>
      </c>
      <c r="C96972">
        <v>834.22306711316605</v>
      </c>
    </row>
    <row r="96973" spans="1:3" x14ac:dyDescent="0.25">
      <c r="A96973">
        <v>96971</v>
      </c>
      <c r="B96973">
        <v>993.41652079549601</v>
      </c>
      <c r="C96973">
        <v>3223.3731269239902</v>
      </c>
    </row>
    <row r="96974" spans="1:3" x14ac:dyDescent="0.25">
      <c r="A96974">
        <v>96972</v>
      </c>
      <c r="B96974">
        <v>2469.8516688793002</v>
      </c>
      <c r="C96974">
        <v>2658.0582470508002</v>
      </c>
    </row>
    <row r="96975" spans="1:3" x14ac:dyDescent="0.25">
      <c r="A96975">
        <v>96973</v>
      </c>
      <c r="B96975">
        <v>4803.9364838211304</v>
      </c>
      <c r="C96975">
        <v>321.77976254454302</v>
      </c>
    </row>
    <row r="96976" spans="1:3" x14ac:dyDescent="0.25">
      <c r="A96976">
        <v>96974</v>
      </c>
      <c r="B96976">
        <v>1459.06830350683</v>
      </c>
      <c r="C96976">
        <v>938.15508901962494</v>
      </c>
    </row>
    <row r="96977" spans="1:3" x14ac:dyDescent="0.25">
      <c r="A96977">
        <v>96975</v>
      </c>
      <c r="B96977">
        <v>3406.34930538548</v>
      </c>
      <c r="C96977">
        <v>24.105955272730601</v>
      </c>
    </row>
    <row r="96978" spans="1:3" x14ac:dyDescent="0.25">
      <c r="A96978">
        <v>96976</v>
      </c>
      <c r="B96978">
        <v>254.688564203992</v>
      </c>
      <c r="C96978">
        <v>3114.2157143343302</v>
      </c>
    </row>
    <row r="96979" spans="1:3" x14ac:dyDescent="0.25">
      <c r="A96979">
        <v>96977</v>
      </c>
      <c r="B96979">
        <v>613.04965368091905</v>
      </c>
      <c r="C96979">
        <v>1305.3553570650299</v>
      </c>
    </row>
    <row r="96980" spans="1:3" x14ac:dyDescent="0.25">
      <c r="A96980">
        <v>96978</v>
      </c>
      <c r="B96980">
        <v>409.61691586091098</v>
      </c>
      <c r="C96980">
        <v>2930.6322268338099</v>
      </c>
    </row>
    <row r="96981" spans="1:3" x14ac:dyDescent="0.25">
      <c r="A96981">
        <v>96979</v>
      </c>
      <c r="B96981">
        <v>1824.5368431340501</v>
      </c>
      <c r="C96981">
        <v>1905.52150536926</v>
      </c>
    </row>
    <row r="96982" spans="1:3" x14ac:dyDescent="0.25">
      <c r="A96982">
        <v>96980</v>
      </c>
      <c r="B96982">
        <v>2214.8466187833101</v>
      </c>
      <c r="C96982">
        <v>2567.7029246551301</v>
      </c>
    </row>
    <row r="96983" spans="1:3" x14ac:dyDescent="0.25">
      <c r="A96983">
        <v>96981</v>
      </c>
      <c r="B96983">
        <v>2767.20503300564</v>
      </c>
      <c r="C96983">
        <v>1544.3239206667699</v>
      </c>
    </row>
    <row r="96984" spans="1:3" x14ac:dyDescent="0.25">
      <c r="A96984">
        <v>96982</v>
      </c>
      <c r="B96984">
        <v>3329.4927796853199</v>
      </c>
      <c r="C96984">
        <v>1355.57505142372</v>
      </c>
    </row>
    <row r="96985" spans="1:3" x14ac:dyDescent="0.25">
      <c r="A96985">
        <v>96983</v>
      </c>
      <c r="B96985">
        <v>4479.6468456515386</v>
      </c>
      <c r="C96985">
        <v>2556.3973847351499</v>
      </c>
    </row>
    <row r="96986" spans="1:3" x14ac:dyDescent="0.25">
      <c r="A96986">
        <v>96984</v>
      </c>
      <c r="B96986">
        <v>2610.3397887501501</v>
      </c>
      <c r="C96986">
        <v>9.515896763317869</v>
      </c>
    </row>
    <row r="96987" spans="1:3" x14ac:dyDescent="0.25">
      <c r="A96987">
        <v>96985</v>
      </c>
      <c r="B96987">
        <v>1300.35295123741</v>
      </c>
      <c r="C96987">
        <v>2798.6144982559899</v>
      </c>
    </row>
    <row r="96988" spans="1:3" x14ac:dyDescent="0.25">
      <c r="A96988">
        <v>96986</v>
      </c>
      <c r="B96988">
        <v>2725.1845731951398</v>
      </c>
      <c r="C96988">
        <v>548.66172856606909</v>
      </c>
    </row>
    <row r="96989" spans="1:3" x14ac:dyDescent="0.25">
      <c r="A96989">
        <v>96987</v>
      </c>
      <c r="B96989">
        <v>2961.30457738614</v>
      </c>
      <c r="C96989">
        <v>648.46320423217105</v>
      </c>
    </row>
    <row r="96990" spans="1:3" x14ac:dyDescent="0.25">
      <c r="A96990">
        <v>96988</v>
      </c>
      <c r="B96990">
        <v>4663.0863679100394</v>
      </c>
      <c r="C96990">
        <v>2056.6757689813198</v>
      </c>
    </row>
    <row r="96991" spans="1:3" x14ac:dyDescent="0.25">
      <c r="A96991">
        <v>96989</v>
      </c>
      <c r="B96991">
        <v>4131.13821327614</v>
      </c>
      <c r="C96991">
        <v>2559.2872568223302</v>
      </c>
    </row>
    <row r="96992" spans="1:3" x14ac:dyDescent="0.25">
      <c r="A96992">
        <v>96990</v>
      </c>
      <c r="B96992">
        <v>3066</v>
      </c>
      <c r="C96992">
        <v>144.73046477132999</v>
      </c>
    </row>
    <row r="96993" spans="1:3" x14ac:dyDescent="0.25">
      <c r="A96993">
        <v>96991</v>
      </c>
      <c r="B96993">
        <v>5075.5949722332707</v>
      </c>
      <c r="C96993">
        <v>3291.4680652452098</v>
      </c>
    </row>
    <row r="96994" spans="1:3" x14ac:dyDescent="0.25">
      <c r="A96994">
        <v>96992</v>
      </c>
      <c r="B96994">
        <v>3384.2982810132798</v>
      </c>
      <c r="C96994">
        <v>2017.63194391357</v>
      </c>
    </row>
    <row r="96995" spans="1:3" x14ac:dyDescent="0.25">
      <c r="A96995">
        <v>96993</v>
      </c>
      <c r="B96995">
        <v>2521.5816452655299</v>
      </c>
      <c r="C96995">
        <v>1680.16657448512</v>
      </c>
    </row>
    <row r="96996" spans="1:3" x14ac:dyDescent="0.25">
      <c r="A96996">
        <v>96994</v>
      </c>
      <c r="B96996">
        <v>2745.62610163207</v>
      </c>
      <c r="C96996">
        <v>3175.7566960294898</v>
      </c>
    </row>
    <row r="96997" spans="1:3" x14ac:dyDescent="0.25">
      <c r="A96997">
        <v>96995</v>
      </c>
      <c r="B96997">
        <v>4474.7950432346006</v>
      </c>
      <c r="C96997">
        <v>3221.1628665900298</v>
      </c>
    </row>
    <row r="96998" spans="1:3" x14ac:dyDescent="0.25">
      <c r="A96998">
        <v>96996</v>
      </c>
      <c r="B96998">
        <v>4524.2083552382901</v>
      </c>
      <c r="C96998">
        <v>1691.6616788889301</v>
      </c>
    </row>
    <row r="96999" spans="1:3" x14ac:dyDescent="0.25">
      <c r="A96999">
        <v>96997</v>
      </c>
      <c r="B96999">
        <v>4147.0621622411099</v>
      </c>
      <c r="C96999">
        <v>2889.7690768185098</v>
      </c>
    </row>
    <row r="97000" spans="1:3" x14ac:dyDescent="0.25">
      <c r="A97000">
        <v>96998</v>
      </c>
      <c r="B97000">
        <v>2088.6190361136601</v>
      </c>
      <c r="C97000">
        <v>2163.54232090495</v>
      </c>
    </row>
    <row r="97001" spans="1:3" x14ac:dyDescent="0.25">
      <c r="A97001">
        <v>96999</v>
      </c>
      <c r="B97001">
        <v>4357.5202862789001</v>
      </c>
      <c r="C97001">
        <v>1774.8015788261901</v>
      </c>
    </row>
    <row r="97002" spans="1:3" x14ac:dyDescent="0.25">
      <c r="A97002">
        <v>97000</v>
      </c>
      <c r="B97002">
        <v>3914.1515428703601</v>
      </c>
      <c r="C97002">
        <v>1856.99684049609</v>
      </c>
    </row>
    <row r="97003" spans="1:3" x14ac:dyDescent="0.25">
      <c r="A97003">
        <v>97001</v>
      </c>
      <c r="B97003">
        <v>1810.7810873472699</v>
      </c>
      <c r="C97003">
        <v>1492.60599199493</v>
      </c>
    </row>
    <row r="97004" spans="1:3" x14ac:dyDescent="0.25">
      <c r="A97004">
        <v>97002</v>
      </c>
      <c r="B97004">
        <v>2169.2500723489002</v>
      </c>
      <c r="C97004">
        <v>143.809360817878</v>
      </c>
    </row>
    <row r="97005" spans="1:3" x14ac:dyDescent="0.25">
      <c r="A97005">
        <v>97003</v>
      </c>
      <c r="B97005">
        <v>549.71655232792898</v>
      </c>
      <c r="C97005">
        <v>1311.69989009138</v>
      </c>
    </row>
    <row r="97006" spans="1:3" x14ac:dyDescent="0.25">
      <c r="A97006">
        <v>97004</v>
      </c>
      <c r="B97006">
        <v>692.30961532457991</v>
      </c>
      <c r="C97006">
        <v>3383.6231076128502</v>
      </c>
    </row>
    <row r="97007" spans="1:3" x14ac:dyDescent="0.25">
      <c r="A97007">
        <v>97005</v>
      </c>
      <c r="B97007">
        <v>4957.3154750756703</v>
      </c>
      <c r="C97007">
        <v>2418.7833076983902</v>
      </c>
    </row>
    <row r="97008" spans="1:3" x14ac:dyDescent="0.25">
      <c r="A97008">
        <v>97006</v>
      </c>
      <c r="B97008">
        <v>4834.3107483470203</v>
      </c>
      <c r="C97008">
        <v>3059.0781180916501</v>
      </c>
    </row>
    <row r="97009" spans="1:3" x14ac:dyDescent="0.25">
      <c r="A97009">
        <v>97007</v>
      </c>
      <c r="B97009">
        <v>3119.0682947137698</v>
      </c>
      <c r="C97009">
        <v>638.01799242061406</v>
      </c>
    </row>
    <row r="97010" spans="1:3" x14ac:dyDescent="0.25">
      <c r="A97010">
        <v>97008</v>
      </c>
      <c r="B97010">
        <v>2930.0959630959201</v>
      </c>
      <c r="C97010">
        <v>968.8509516413319</v>
      </c>
    </row>
    <row r="97011" spans="1:3" x14ac:dyDescent="0.25">
      <c r="A97011">
        <v>97009</v>
      </c>
      <c r="B97011">
        <v>1363.96323501198</v>
      </c>
      <c r="C97011">
        <v>3345.1579170211098</v>
      </c>
    </row>
    <row r="97012" spans="1:3" x14ac:dyDescent="0.25">
      <c r="A97012">
        <v>97010</v>
      </c>
      <c r="B97012">
        <v>4939.1076001069796</v>
      </c>
      <c r="C97012">
        <v>1832.5458861086099</v>
      </c>
    </row>
    <row r="97013" spans="1:3" x14ac:dyDescent="0.25">
      <c r="A97013">
        <v>97011</v>
      </c>
      <c r="B97013">
        <v>1669.58833144955</v>
      </c>
      <c r="C97013">
        <v>3369.23919971543</v>
      </c>
    </row>
    <row r="97014" spans="1:3" x14ac:dyDescent="0.25">
      <c r="A97014">
        <v>97012</v>
      </c>
      <c r="B97014">
        <v>2457.5012601949102</v>
      </c>
      <c r="C97014">
        <v>2616.10087413978</v>
      </c>
    </row>
    <row r="97015" spans="1:3" x14ac:dyDescent="0.25">
      <c r="A97015">
        <v>97013</v>
      </c>
      <c r="B97015">
        <v>3688.0387754294102</v>
      </c>
      <c r="C97015">
        <v>1831.30766675789</v>
      </c>
    </row>
    <row r="97016" spans="1:3" x14ac:dyDescent="0.25">
      <c r="A97016">
        <v>97014</v>
      </c>
      <c r="B97016">
        <v>446.96479427751098</v>
      </c>
      <c r="C97016">
        <v>2985.72382283149</v>
      </c>
    </row>
    <row r="97017" spans="1:3" x14ac:dyDescent="0.25">
      <c r="A97017">
        <v>97015</v>
      </c>
      <c r="B97017">
        <v>2664.0171595381098</v>
      </c>
      <c r="C97017">
        <v>767.74216679330095</v>
      </c>
    </row>
    <row r="97018" spans="1:3" x14ac:dyDescent="0.25">
      <c r="A97018">
        <v>97016</v>
      </c>
      <c r="B97018">
        <v>4947.93495951775</v>
      </c>
      <c r="C97018">
        <v>2381.5334678907898</v>
      </c>
    </row>
    <row r="97019" spans="1:3" x14ac:dyDescent="0.25">
      <c r="A97019">
        <v>97017</v>
      </c>
      <c r="B97019">
        <v>4410.3599784598709</v>
      </c>
      <c r="C97019">
        <v>2486.7167034162999</v>
      </c>
    </row>
    <row r="97020" spans="1:3" x14ac:dyDescent="0.25">
      <c r="A97020">
        <v>97018</v>
      </c>
      <c r="B97020">
        <v>2102.0596172443502</v>
      </c>
      <c r="C97020">
        <v>78.396037501991501</v>
      </c>
    </row>
    <row r="97021" spans="1:3" x14ac:dyDescent="0.25">
      <c r="A97021">
        <v>97019</v>
      </c>
      <c r="B97021">
        <v>879.21558094510897</v>
      </c>
      <c r="C97021">
        <v>2783.4786611412801</v>
      </c>
    </row>
    <row r="97022" spans="1:3" x14ac:dyDescent="0.25">
      <c r="A97022">
        <v>97020</v>
      </c>
      <c r="B97022">
        <v>1674.0708991542001</v>
      </c>
      <c r="C97022">
        <v>1295.80914479378</v>
      </c>
    </row>
    <row r="97023" spans="1:3" x14ac:dyDescent="0.25">
      <c r="A97023">
        <v>97021</v>
      </c>
      <c r="B97023">
        <v>4312.3891249265998</v>
      </c>
      <c r="C97023">
        <v>2682.2287558101398</v>
      </c>
    </row>
    <row r="97024" spans="1:3" x14ac:dyDescent="0.25">
      <c r="A97024">
        <v>97022</v>
      </c>
      <c r="B97024">
        <v>4812.3427464030701</v>
      </c>
      <c r="C97024">
        <v>2198.4356890578802</v>
      </c>
    </row>
    <row r="97025" spans="1:3" x14ac:dyDescent="0.25">
      <c r="A97025">
        <v>97023</v>
      </c>
      <c r="B97025">
        <v>2094.0049240995399</v>
      </c>
      <c r="C97025">
        <v>2117.4342629136099</v>
      </c>
    </row>
    <row r="97026" spans="1:3" x14ac:dyDescent="0.25">
      <c r="A97026">
        <v>97024</v>
      </c>
      <c r="B97026">
        <v>1272.03680826559</v>
      </c>
      <c r="C97026">
        <v>2875.9089090387001</v>
      </c>
    </row>
    <row r="97027" spans="1:3" x14ac:dyDescent="0.25">
      <c r="A97027">
        <v>97025</v>
      </c>
      <c r="B97027">
        <v>123.604199883863</v>
      </c>
      <c r="C97027">
        <v>2841.6564899684699</v>
      </c>
    </row>
    <row r="97028" spans="1:3" x14ac:dyDescent="0.25">
      <c r="A97028">
        <v>97026</v>
      </c>
      <c r="B97028">
        <v>854.33040760863798</v>
      </c>
      <c r="C97028">
        <v>654.55153152833702</v>
      </c>
    </row>
    <row r="97029" spans="1:3" x14ac:dyDescent="0.25">
      <c r="A97029">
        <v>97027</v>
      </c>
      <c r="B97029">
        <v>1593.93155423396</v>
      </c>
      <c r="C97029">
        <v>2652.1833667054898</v>
      </c>
    </row>
    <row r="97030" spans="1:3" x14ac:dyDescent="0.25">
      <c r="A97030">
        <v>97028</v>
      </c>
      <c r="B97030">
        <v>386.452861204626</v>
      </c>
      <c r="C97030">
        <v>2392.4291432609298</v>
      </c>
    </row>
    <row r="97031" spans="1:3" x14ac:dyDescent="0.25">
      <c r="A97031">
        <v>97029</v>
      </c>
      <c r="B97031">
        <v>687.08103687544099</v>
      </c>
      <c r="C97031">
        <v>639.70349154429698</v>
      </c>
    </row>
    <row r="97032" spans="1:3" x14ac:dyDescent="0.25">
      <c r="A97032">
        <v>97030</v>
      </c>
      <c r="B97032">
        <v>670.67682843672503</v>
      </c>
      <c r="C97032">
        <v>626.80870836195606</v>
      </c>
    </row>
    <row r="97033" spans="1:3" x14ac:dyDescent="0.25">
      <c r="A97033">
        <v>97031</v>
      </c>
      <c r="B97033">
        <v>4130.1173337758501</v>
      </c>
      <c r="C97033">
        <v>2570.02979173418</v>
      </c>
    </row>
    <row r="97034" spans="1:3" x14ac:dyDescent="0.25">
      <c r="A97034">
        <v>97032</v>
      </c>
      <c r="B97034">
        <v>4222.0383009418601</v>
      </c>
      <c r="C97034">
        <v>2201.4346143394901</v>
      </c>
    </row>
    <row r="97035" spans="1:3" x14ac:dyDescent="0.25">
      <c r="A97035">
        <v>97033</v>
      </c>
      <c r="B97035">
        <v>2782.7311690944098</v>
      </c>
      <c r="C97035">
        <v>841.77476241523891</v>
      </c>
    </row>
    <row r="97036" spans="1:3" x14ac:dyDescent="0.25">
      <c r="A97036">
        <v>97034</v>
      </c>
      <c r="B97036">
        <v>2079.3413122146198</v>
      </c>
      <c r="C97036">
        <v>419.152193232044</v>
      </c>
    </row>
    <row r="97037" spans="1:3" x14ac:dyDescent="0.25">
      <c r="A97037">
        <v>97035</v>
      </c>
      <c r="B97037">
        <v>2283.0026598081699</v>
      </c>
      <c r="C97037">
        <v>1339.4094171060599</v>
      </c>
    </row>
    <row r="97038" spans="1:3" x14ac:dyDescent="0.25">
      <c r="A97038">
        <v>97036</v>
      </c>
      <c r="B97038">
        <v>206.724767638565</v>
      </c>
      <c r="C97038">
        <v>2888.22904262777</v>
      </c>
    </row>
    <row r="97039" spans="1:3" x14ac:dyDescent="0.25">
      <c r="A97039">
        <v>97037</v>
      </c>
      <c r="B97039">
        <v>777.50938291341004</v>
      </c>
      <c r="C97039">
        <v>3036.47571155993</v>
      </c>
    </row>
    <row r="97040" spans="1:3" x14ac:dyDescent="0.25">
      <c r="A97040">
        <v>97038</v>
      </c>
      <c r="B97040">
        <v>1149.4907383673999</v>
      </c>
      <c r="C97040">
        <v>313.831801016729</v>
      </c>
    </row>
    <row r="97041" spans="1:3" x14ac:dyDescent="0.25">
      <c r="A97041">
        <v>97039</v>
      </c>
      <c r="B97041">
        <v>141.64924094129299</v>
      </c>
      <c r="C97041">
        <v>3288.43142557785</v>
      </c>
    </row>
    <row r="97042" spans="1:3" x14ac:dyDescent="0.25">
      <c r="A97042">
        <v>97040</v>
      </c>
      <c r="B97042">
        <v>4019.0496391255401</v>
      </c>
      <c r="C97042">
        <v>1998.60767694888</v>
      </c>
    </row>
    <row r="97043" spans="1:3" x14ac:dyDescent="0.25">
      <c r="A97043">
        <v>97041</v>
      </c>
      <c r="B97043">
        <v>1983.316423708</v>
      </c>
      <c r="C97043">
        <v>1876.4935665416201</v>
      </c>
    </row>
    <row r="97044" spans="1:3" x14ac:dyDescent="0.25">
      <c r="A97044">
        <v>97042</v>
      </c>
      <c r="B97044">
        <v>2586.168180574</v>
      </c>
      <c r="C97044">
        <v>2474.5568044348902</v>
      </c>
    </row>
    <row r="97045" spans="1:3" x14ac:dyDescent="0.25">
      <c r="A97045">
        <v>97043</v>
      </c>
      <c r="B97045">
        <v>19.083656720342699</v>
      </c>
      <c r="C97045">
        <v>2639.2358179145199</v>
      </c>
    </row>
    <row r="97046" spans="1:3" x14ac:dyDescent="0.25">
      <c r="A97046">
        <v>97044</v>
      </c>
      <c r="B97046">
        <v>4887.1237250088298</v>
      </c>
      <c r="C97046">
        <v>3189.14928024252</v>
      </c>
    </row>
    <row r="97047" spans="1:3" x14ac:dyDescent="0.25">
      <c r="A97047">
        <v>97045</v>
      </c>
      <c r="B97047">
        <v>4568.4825441266103</v>
      </c>
      <c r="C97047">
        <v>445.50791469123601</v>
      </c>
    </row>
    <row r="97048" spans="1:3" x14ac:dyDescent="0.25">
      <c r="A97048">
        <v>97046</v>
      </c>
      <c r="B97048">
        <v>3741.6785065518002</v>
      </c>
      <c r="C97048">
        <v>3381.0204276193799</v>
      </c>
    </row>
    <row r="97049" spans="1:3" x14ac:dyDescent="0.25">
      <c r="A97049">
        <v>97047</v>
      </c>
      <c r="B97049">
        <v>4534.3263663662892</v>
      </c>
      <c r="C97049">
        <v>1186.50852673792</v>
      </c>
    </row>
    <row r="97050" spans="1:3" x14ac:dyDescent="0.25">
      <c r="A97050">
        <v>97048</v>
      </c>
      <c r="B97050">
        <v>2012.0333016125301</v>
      </c>
      <c r="C97050">
        <v>55.977412555249387</v>
      </c>
    </row>
    <row r="97051" spans="1:3" x14ac:dyDescent="0.25">
      <c r="A97051">
        <v>97049</v>
      </c>
      <c r="B97051">
        <v>4523.9217376304196</v>
      </c>
      <c r="C97051">
        <v>1040.60925604357</v>
      </c>
    </row>
    <row r="97052" spans="1:3" x14ac:dyDescent="0.25">
      <c r="A97052">
        <v>97050</v>
      </c>
      <c r="B97052">
        <v>2570.0330407148499</v>
      </c>
      <c r="C97052">
        <v>181.84986930242101</v>
      </c>
    </row>
    <row r="97053" spans="1:3" x14ac:dyDescent="0.25">
      <c r="A97053">
        <v>97051</v>
      </c>
      <c r="B97053">
        <v>643.15224602162107</v>
      </c>
      <c r="C97053">
        <v>2615.4018064748702</v>
      </c>
    </row>
    <row r="97054" spans="1:3" x14ac:dyDescent="0.25">
      <c r="A97054">
        <v>97052</v>
      </c>
      <c r="B97054">
        <v>4813.4368547275899</v>
      </c>
      <c r="C97054">
        <v>2192.6977576699101</v>
      </c>
    </row>
    <row r="97055" spans="1:3" x14ac:dyDescent="0.25">
      <c r="A97055">
        <v>97053</v>
      </c>
      <c r="B97055">
        <v>599.89127732851796</v>
      </c>
      <c r="C97055">
        <v>2230.2253736828002</v>
      </c>
    </row>
    <row r="97056" spans="1:3" x14ac:dyDescent="0.25">
      <c r="A97056">
        <v>97054</v>
      </c>
      <c r="B97056">
        <v>4548.6609232623196</v>
      </c>
      <c r="C97056">
        <v>1520.52285440429</v>
      </c>
    </row>
    <row r="97057" spans="1:3" x14ac:dyDescent="0.25">
      <c r="A97057">
        <v>97055</v>
      </c>
      <c r="B97057">
        <v>3399.2875469314599</v>
      </c>
      <c r="C97057">
        <v>175.21261439931999</v>
      </c>
    </row>
    <row r="97058" spans="1:3" x14ac:dyDescent="0.25">
      <c r="A97058">
        <v>97056</v>
      </c>
      <c r="B97058">
        <v>4643.4260723398293</v>
      </c>
      <c r="C97058">
        <v>2386.9970738796101</v>
      </c>
    </row>
    <row r="97059" spans="1:3" x14ac:dyDescent="0.25">
      <c r="A97059">
        <v>97057</v>
      </c>
      <c r="B97059">
        <v>121.004056684334</v>
      </c>
      <c r="C97059">
        <v>2610.7582627688498</v>
      </c>
    </row>
    <row r="97060" spans="1:3" x14ac:dyDescent="0.25">
      <c r="A97060">
        <v>97058</v>
      </c>
      <c r="B97060">
        <v>3981.46341857374</v>
      </c>
      <c r="C97060">
        <v>3385.5761887203898</v>
      </c>
    </row>
    <row r="97061" spans="1:3" x14ac:dyDescent="0.25">
      <c r="A97061">
        <v>97059</v>
      </c>
      <c r="B97061">
        <v>4605.23506032151</v>
      </c>
      <c r="C97061">
        <v>2693.5096553486301</v>
      </c>
    </row>
    <row r="97062" spans="1:3" x14ac:dyDescent="0.25">
      <c r="A97062">
        <v>97060</v>
      </c>
      <c r="B97062">
        <v>2692.3461538461502</v>
      </c>
      <c r="C97062">
        <v>1632.6719363432401</v>
      </c>
    </row>
    <row r="97063" spans="1:3" x14ac:dyDescent="0.25">
      <c r="A97063">
        <v>97061</v>
      </c>
      <c r="B97063">
        <v>1445.37855251824</v>
      </c>
      <c r="C97063">
        <v>930.36148073081893</v>
      </c>
    </row>
    <row r="97064" spans="1:3" x14ac:dyDescent="0.25">
      <c r="A97064">
        <v>97062</v>
      </c>
      <c r="B97064">
        <v>449.66203666662898</v>
      </c>
      <c r="C97064">
        <v>1093.5560326268401</v>
      </c>
    </row>
    <row r="97065" spans="1:3" x14ac:dyDescent="0.25">
      <c r="A97065">
        <v>97063</v>
      </c>
      <c r="B97065">
        <v>2496.0132352302098</v>
      </c>
      <c r="C97065">
        <v>2821.5228348906198</v>
      </c>
    </row>
    <row r="97066" spans="1:3" x14ac:dyDescent="0.25">
      <c r="A97066">
        <v>97064</v>
      </c>
      <c r="B97066">
        <v>2192.0539660173099</v>
      </c>
      <c r="C97066">
        <v>83.587935815940497</v>
      </c>
    </row>
    <row r="97067" spans="1:3" x14ac:dyDescent="0.25">
      <c r="A97067">
        <v>97065</v>
      </c>
      <c r="B97067">
        <v>3107.7286409336798</v>
      </c>
      <c r="C97067">
        <v>1107.1983247042499</v>
      </c>
    </row>
    <row r="97068" spans="1:3" x14ac:dyDescent="0.25">
      <c r="A97068">
        <v>97066</v>
      </c>
      <c r="B97068">
        <v>1796.61329803177</v>
      </c>
      <c r="C97068">
        <v>370.84371639792897</v>
      </c>
    </row>
    <row r="97069" spans="1:3" x14ac:dyDescent="0.25">
      <c r="A97069">
        <v>97067</v>
      </c>
      <c r="B97069">
        <v>2058.33165361888</v>
      </c>
      <c r="C97069">
        <v>85.763912962928799</v>
      </c>
    </row>
    <row r="97070" spans="1:3" x14ac:dyDescent="0.25">
      <c r="A97070">
        <v>97068</v>
      </c>
      <c r="B97070">
        <v>4724.9240000387999</v>
      </c>
      <c r="C97070">
        <v>1946.41004917651</v>
      </c>
    </row>
    <row r="97071" spans="1:3" x14ac:dyDescent="0.25">
      <c r="A97071">
        <v>97069</v>
      </c>
      <c r="B97071">
        <v>4423.15360896726</v>
      </c>
      <c r="C97071">
        <v>746.51454553277404</v>
      </c>
    </row>
    <row r="97072" spans="1:3" x14ac:dyDescent="0.25">
      <c r="A97072">
        <v>97070</v>
      </c>
      <c r="B97072">
        <v>2797.91038214739</v>
      </c>
      <c r="C97072">
        <v>1702.2792227899399</v>
      </c>
    </row>
    <row r="97073" spans="1:3" x14ac:dyDescent="0.25">
      <c r="A97073">
        <v>97071</v>
      </c>
      <c r="B97073">
        <v>674.47927905760798</v>
      </c>
      <c r="C97073">
        <v>981.70776224955989</v>
      </c>
    </row>
    <row r="97074" spans="1:3" x14ac:dyDescent="0.25">
      <c r="A97074">
        <v>97072</v>
      </c>
      <c r="B97074">
        <v>2512.8737087655099</v>
      </c>
      <c r="C97074">
        <v>3031.24754525154</v>
      </c>
    </row>
    <row r="97075" spans="1:3" x14ac:dyDescent="0.25">
      <c r="A97075">
        <v>97073</v>
      </c>
      <c r="B97075">
        <v>3903.1956641916599</v>
      </c>
      <c r="C97075">
        <v>35.850282596261003</v>
      </c>
    </row>
    <row r="97076" spans="1:3" x14ac:dyDescent="0.25">
      <c r="A97076">
        <v>97074</v>
      </c>
      <c r="B97076">
        <v>763.95915763552</v>
      </c>
      <c r="C97076">
        <v>1274.2250452158701</v>
      </c>
    </row>
    <row r="97077" spans="1:3" x14ac:dyDescent="0.25">
      <c r="A97077">
        <v>97075</v>
      </c>
      <c r="B97077">
        <v>3072.95123424023</v>
      </c>
      <c r="C97077">
        <v>370.53366910963501</v>
      </c>
    </row>
    <row r="97078" spans="1:3" x14ac:dyDescent="0.25">
      <c r="A97078">
        <v>97076</v>
      </c>
      <c r="B97078">
        <v>4441.85116610973</v>
      </c>
      <c r="C97078">
        <v>1932.6465537731301</v>
      </c>
    </row>
    <row r="97079" spans="1:3" x14ac:dyDescent="0.25">
      <c r="A97079">
        <v>97077</v>
      </c>
      <c r="B97079">
        <v>3440.2147475043798</v>
      </c>
      <c r="C97079">
        <v>1336.96262547786</v>
      </c>
    </row>
    <row r="97080" spans="1:3" x14ac:dyDescent="0.25">
      <c r="A97080">
        <v>97078</v>
      </c>
      <c r="B97080">
        <v>573.91294687456502</v>
      </c>
      <c r="C97080">
        <v>2981.6347021382098</v>
      </c>
    </row>
    <row r="97081" spans="1:3" x14ac:dyDescent="0.25">
      <c r="A97081">
        <v>97079</v>
      </c>
      <c r="B97081">
        <v>4704.88524920699</v>
      </c>
      <c r="C97081">
        <v>2464.3383690003998</v>
      </c>
    </row>
    <row r="97082" spans="1:3" x14ac:dyDescent="0.25">
      <c r="A97082">
        <v>97080</v>
      </c>
      <c r="B97082">
        <v>3721.7892926774002</v>
      </c>
      <c r="C97082">
        <v>2726.8067637450199</v>
      </c>
    </row>
    <row r="97083" spans="1:3" x14ac:dyDescent="0.25">
      <c r="A97083">
        <v>97081</v>
      </c>
      <c r="B97083">
        <v>3033.8148711556901</v>
      </c>
      <c r="C97083">
        <v>397.419065605019</v>
      </c>
    </row>
    <row r="97084" spans="1:3" x14ac:dyDescent="0.25">
      <c r="A97084">
        <v>97082</v>
      </c>
      <c r="B97084">
        <v>3218.4526097916601</v>
      </c>
      <c r="C97084">
        <v>3242.65273997642</v>
      </c>
    </row>
    <row r="97085" spans="1:3" x14ac:dyDescent="0.25">
      <c r="A97085">
        <v>97083</v>
      </c>
      <c r="B97085">
        <v>746.82043020253491</v>
      </c>
      <c r="C97085">
        <v>3071.6327446350401</v>
      </c>
    </row>
    <row r="97086" spans="1:3" x14ac:dyDescent="0.25">
      <c r="A97086">
        <v>97084</v>
      </c>
      <c r="B97086">
        <v>4370.5665563800894</v>
      </c>
      <c r="C97086">
        <v>483.56485532970498</v>
      </c>
    </row>
    <row r="97087" spans="1:3" x14ac:dyDescent="0.25">
      <c r="A97087">
        <v>97085</v>
      </c>
      <c r="B97087">
        <v>2603.57965866729</v>
      </c>
      <c r="C97087">
        <v>3036.3533568058901</v>
      </c>
    </row>
    <row r="97088" spans="1:3" x14ac:dyDescent="0.25">
      <c r="A97088">
        <v>97086</v>
      </c>
      <c r="B97088">
        <v>4497.1847815865103</v>
      </c>
      <c r="C97088">
        <v>422.400315455586</v>
      </c>
    </row>
    <row r="97089" spans="1:3" x14ac:dyDescent="0.25">
      <c r="A97089">
        <v>97087</v>
      </c>
      <c r="B97089">
        <v>955.47753709783092</v>
      </c>
      <c r="C97089">
        <v>3387.4371906346601</v>
      </c>
    </row>
    <row r="97090" spans="1:3" x14ac:dyDescent="0.25">
      <c r="A97090">
        <v>97088</v>
      </c>
      <c r="B97090">
        <v>4978.1166463277004</v>
      </c>
      <c r="C97090">
        <v>3190.2572059628501</v>
      </c>
    </row>
    <row r="97091" spans="1:3" x14ac:dyDescent="0.25">
      <c r="A97091">
        <v>97089</v>
      </c>
      <c r="B97091">
        <v>4933.7592645937102</v>
      </c>
      <c r="C97091">
        <v>2420.3674034943501</v>
      </c>
    </row>
    <row r="97092" spans="1:3" x14ac:dyDescent="0.25">
      <c r="A97092">
        <v>97090</v>
      </c>
      <c r="B97092">
        <v>4592.6974576471994</v>
      </c>
      <c r="C97092">
        <v>3126.6784656291502</v>
      </c>
    </row>
    <row r="97093" spans="1:3" x14ac:dyDescent="0.25">
      <c r="A97093">
        <v>97091</v>
      </c>
      <c r="B97093">
        <v>2771.7835648175401</v>
      </c>
      <c r="C97093">
        <v>359.62600817358202</v>
      </c>
    </row>
    <row r="97094" spans="1:3" x14ac:dyDescent="0.25">
      <c r="A97094">
        <v>97092</v>
      </c>
      <c r="B97094">
        <v>2106.4174071512498</v>
      </c>
      <c r="C97094">
        <v>564.65563738743197</v>
      </c>
    </row>
    <row r="97095" spans="1:3" x14ac:dyDescent="0.25">
      <c r="A97095">
        <v>97093</v>
      </c>
      <c r="B97095">
        <v>1756.8067961550701</v>
      </c>
      <c r="C97095">
        <v>2742.7971519688999</v>
      </c>
    </row>
    <row r="97096" spans="1:3" x14ac:dyDescent="0.25">
      <c r="A97096">
        <v>97094</v>
      </c>
      <c r="B97096">
        <v>2320.04</v>
      </c>
      <c r="C97096">
        <v>1357.4765517278499</v>
      </c>
    </row>
    <row r="97097" spans="1:3" x14ac:dyDescent="0.25">
      <c r="A97097">
        <v>97095</v>
      </c>
      <c r="B97097">
        <v>1778.29142595638</v>
      </c>
      <c r="C97097">
        <v>827.73124418506802</v>
      </c>
    </row>
    <row r="97098" spans="1:3" x14ac:dyDescent="0.25">
      <c r="A97098">
        <v>97096</v>
      </c>
      <c r="B97098">
        <v>4427.3036191372603</v>
      </c>
      <c r="C97098">
        <v>628.13966638219699</v>
      </c>
    </row>
    <row r="97099" spans="1:3" x14ac:dyDescent="0.25">
      <c r="A97099">
        <v>97097</v>
      </c>
      <c r="B97099">
        <v>3948.3396986192001</v>
      </c>
      <c r="C97099">
        <v>672.30333836024295</v>
      </c>
    </row>
    <row r="97100" spans="1:3" x14ac:dyDescent="0.25">
      <c r="A97100">
        <v>97098</v>
      </c>
      <c r="B97100">
        <v>862.42362688935191</v>
      </c>
      <c r="C97100">
        <v>3142.174248612489</v>
      </c>
    </row>
    <row r="97101" spans="1:3" x14ac:dyDescent="0.25">
      <c r="A97101">
        <v>97099</v>
      </c>
      <c r="B97101">
        <v>3663.1823320477902</v>
      </c>
      <c r="C97101">
        <v>1645.66898905528</v>
      </c>
    </row>
    <row r="97102" spans="1:3" x14ac:dyDescent="0.25">
      <c r="A97102">
        <v>97100</v>
      </c>
      <c r="B97102">
        <v>2829.4198354125701</v>
      </c>
      <c r="C97102">
        <v>1720.1958064072501</v>
      </c>
    </row>
    <row r="97103" spans="1:3" x14ac:dyDescent="0.25">
      <c r="A97103">
        <v>97101</v>
      </c>
      <c r="B97103">
        <v>3472.6513258905902</v>
      </c>
      <c r="C97103">
        <v>2176.0494487425499</v>
      </c>
    </row>
    <row r="97104" spans="1:3" x14ac:dyDescent="0.25">
      <c r="A97104">
        <v>97102</v>
      </c>
      <c r="B97104">
        <v>1499.59397136194</v>
      </c>
      <c r="C97104">
        <v>3309.9143768079898</v>
      </c>
    </row>
    <row r="97105" spans="1:3" x14ac:dyDescent="0.25">
      <c r="A97105">
        <v>97103</v>
      </c>
      <c r="B97105">
        <v>4773.3272261619004</v>
      </c>
      <c r="C97105">
        <v>2817.7115445898398</v>
      </c>
    </row>
    <row r="97106" spans="1:3" x14ac:dyDescent="0.25">
      <c r="A97106">
        <v>97104</v>
      </c>
      <c r="B97106">
        <v>4632.8766321111107</v>
      </c>
      <c r="C97106">
        <v>922.74897611350207</v>
      </c>
    </row>
    <row r="97107" spans="1:3" x14ac:dyDescent="0.25">
      <c r="A97107">
        <v>97105</v>
      </c>
      <c r="B97107">
        <v>3199.93946390164</v>
      </c>
      <c r="C97107">
        <v>2619.61561758896</v>
      </c>
    </row>
    <row r="97108" spans="1:3" x14ac:dyDescent="0.25">
      <c r="A97108">
        <v>97106</v>
      </c>
      <c r="B97108">
        <v>2317.8635876364201</v>
      </c>
      <c r="C97108">
        <v>1244.37359657771</v>
      </c>
    </row>
    <row r="97109" spans="1:3" x14ac:dyDescent="0.25">
      <c r="A97109">
        <v>97107</v>
      </c>
      <c r="B97109">
        <v>1775.5255133145199</v>
      </c>
      <c r="C97109">
        <v>2657.6141527349</v>
      </c>
    </row>
    <row r="97110" spans="1:3" x14ac:dyDescent="0.25">
      <c r="A97110">
        <v>97108</v>
      </c>
      <c r="B97110">
        <v>4580.2241145637299</v>
      </c>
      <c r="C97110">
        <v>2012.6780929516799</v>
      </c>
    </row>
    <row r="97111" spans="1:3" x14ac:dyDescent="0.25">
      <c r="A97111">
        <v>97109</v>
      </c>
      <c r="B97111">
        <v>2341.1248379523799</v>
      </c>
      <c r="C97111">
        <v>1497.4017586244299</v>
      </c>
    </row>
    <row r="97112" spans="1:3" x14ac:dyDescent="0.25">
      <c r="A97112">
        <v>97110</v>
      </c>
      <c r="B97112">
        <v>4572.0455311719707</v>
      </c>
      <c r="C97112">
        <v>906.96998568984895</v>
      </c>
    </row>
    <row r="97113" spans="1:3" x14ac:dyDescent="0.25">
      <c r="A97113">
        <v>97111</v>
      </c>
      <c r="B97113">
        <v>4026.221368352029</v>
      </c>
      <c r="C97113">
        <v>2007.82049216878</v>
      </c>
    </row>
    <row r="97114" spans="1:3" x14ac:dyDescent="0.25">
      <c r="A97114">
        <v>97112</v>
      </c>
      <c r="B97114">
        <v>2176.9671713002699</v>
      </c>
      <c r="C97114">
        <v>1332.61934476754</v>
      </c>
    </row>
    <row r="97115" spans="1:3" x14ac:dyDescent="0.25">
      <c r="A97115">
        <v>97113</v>
      </c>
      <c r="B97115">
        <v>2890.239744368761</v>
      </c>
      <c r="C97115">
        <v>234.98248368627699</v>
      </c>
    </row>
    <row r="97116" spans="1:3" x14ac:dyDescent="0.25">
      <c r="A97116">
        <v>97114</v>
      </c>
      <c r="B97116">
        <v>1762.6930588482701</v>
      </c>
      <c r="C97116">
        <v>341.35639208422998</v>
      </c>
    </row>
    <row r="97117" spans="1:3" x14ac:dyDescent="0.25">
      <c r="A97117">
        <v>97115</v>
      </c>
      <c r="B97117">
        <v>555.781746178856</v>
      </c>
      <c r="C97117">
        <v>1085.0147755534799</v>
      </c>
    </row>
    <row r="97118" spans="1:3" x14ac:dyDescent="0.25">
      <c r="A97118">
        <v>97116</v>
      </c>
      <c r="B97118">
        <v>3547.34010601002</v>
      </c>
      <c r="C97118">
        <v>2539.7768999815398</v>
      </c>
    </row>
    <row r="97119" spans="1:3" x14ac:dyDescent="0.25">
      <c r="A97119">
        <v>97117</v>
      </c>
      <c r="B97119">
        <v>4138.1245666164104</v>
      </c>
      <c r="C97119">
        <v>1867.0445885808599</v>
      </c>
    </row>
    <row r="97120" spans="1:3" x14ac:dyDescent="0.25">
      <c r="A97120">
        <v>97118</v>
      </c>
      <c r="B97120">
        <v>2980.41806249103</v>
      </c>
      <c r="C97120">
        <v>1714.3649869143701</v>
      </c>
    </row>
    <row r="97121" spans="1:3" x14ac:dyDescent="0.25">
      <c r="A97121">
        <v>97119</v>
      </c>
      <c r="B97121">
        <v>6.5932503850828814</v>
      </c>
      <c r="C97121">
        <v>3006.2595911607</v>
      </c>
    </row>
    <row r="97122" spans="1:3" x14ac:dyDescent="0.25">
      <c r="A97122">
        <v>97120</v>
      </c>
      <c r="B97122">
        <v>258.96501999968899</v>
      </c>
      <c r="C97122">
        <v>2330.5461887244201</v>
      </c>
    </row>
    <row r="97123" spans="1:3" x14ac:dyDescent="0.25">
      <c r="A97123">
        <v>97121</v>
      </c>
      <c r="B97123">
        <v>938.77336761770994</v>
      </c>
      <c r="C97123">
        <v>2465.7299126683902</v>
      </c>
    </row>
    <row r="97124" spans="1:3" x14ac:dyDescent="0.25">
      <c r="A97124">
        <v>97122</v>
      </c>
      <c r="B97124">
        <v>3653.0671781645701</v>
      </c>
      <c r="C97124">
        <v>1979.23550075362</v>
      </c>
    </row>
    <row r="97125" spans="1:3" x14ac:dyDescent="0.25">
      <c r="A97125">
        <v>97123</v>
      </c>
      <c r="B97125">
        <v>1602.8781595016701</v>
      </c>
      <c r="C97125">
        <v>1146.54157962881</v>
      </c>
    </row>
    <row r="97126" spans="1:3" x14ac:dyDescent="0.25">
      <c r="A97126">
        <v>97124</v>
      </c>
      <c r="B97126">
        <v>658.70350762089004</v>
      </c>
      <c r="C97126">
        <v>1624.2682317717799</v>
      </c>
    </row>
    <row r="97127" spans="1:3" x14ac:dyDescent="0.25">
      <c r="A97127">
        <v>97125</v>
      </c>
      <c r="B97127">
        <v>3030.46593088283</v>
      </c>
      <c r="C97127">
        <v>2333.7096074507899</v>
      </c>
    </row>
    <row r="97128" spans="1:3" x14ac:dyDescent="0.25">
      <c r="A97128">
        <v>97126</v>
      </c>
      <c r="B97128">
        <v>2981.0055530149598</v>
      </c>
      <c r="C97128">
        <v>1496.4312898650901</v>
      </c>
    </row>
    <row r="97129" spans="1:3" x14ac:dyDescent="0.25">
      <c r="A97129">
        <v>97127</v>
      </c>
      <c r="B97129">
        <v>179.010154854425</v>
      </c>
      <c r="C97129">
        <v>2681.3762826175398</v>
      </c>
    </row>
    <row r="97130" spans="1:3" x14ac:dyDescent="0.25">
      <c r="A97130">
        <v>97128</v>
      </c>
      <c r="B97130">
        <v>3829.4978910362502</v>
      </c>
      <c r="C97130">
        <v>627.27539074800404</v>
      </c>
    </row>
    <row r="97131" spans="1:3" x14ac:dyDescent="0.25">
      <c r="A97131">
        <v>97129</v>
      </c>
      <c r="B97131">
        <v>4365.7827753701204</v>
      </c>
      <c r="C97131">
        <v>71.974042462974907</v>
      </c>
    </row>
    <row r="97132" spans="1:3" x14ac:dyDescent="0.25">
      <c r="A97132">
        <v>97130</v>
      </c>
      <c r="B97132">
        <v>4814.2704591191196</v>
      </c>
      <c r="C97132">
        <v>2724.6424283337701</v>
      </c>
    </row>
    <row r="97133" spans="1:3" x14ac:dyDescent="0.25">
      <c r="A97133">
        <v>97131</v>
      </c>
      <c r="B97133">
        <v>3854.094626559779</v>
      </c>
      <c r="C97133">
        <v>599.20576908551698</v>
      </c>
    </row>
    <row r="97134" spans="1:3" x14ac:dyDescent="0.25">
      <c r="A97134">
        <v>97132</v>
      </c>
      <c r="B97134">
        <v>4043.07543838433</v>
      </c>
      <c r="C97134">
        <v>2513.0074622959</v>
      </c>
    </row>
    <row r="97135" spans="1:3" x14ac:dyDescent="0.25">
      <c r="A97135">
        <v>97133</v>
      </c>
      <c r="B97135">
        <v>4383.0665729051498</v>
      </c>
      <c r="C97135">
        <v>2960.4190939455898</v>
      </c>
    </row>
    <row r="97136" spans="1:3" x14ac:dyDescent="0.25">
      <c r="A97136">
        <v>97134</v>
      </c>
      <c r="B97136">
        <v>1656.2755491774001</v>
      </c>
      <c r="C97136">
        <v>1348.04075310745</v>
      </c>
    </row>
    <row r="97137" spans="1:3" x14ac:dyDescent="0.25">
      <c r="A97137">
        <v>97135</v>
      </c>
      <c r="B97137">
        <v>2784.1111111111099</v>
      </c>
      <c r="C97137">
        <v>77.445440616740584</v>
      </c>
    </row>
    <row r="97138" spans="1:3" x14ac:dyDescent="0.25">
      <c r="A97138">
        <v>97136</v>
      </c>
      <c r="B97138">
        <v>4595.1349789125397</v>
      </c>
      <c r="C97138">
        <v>1341.3209472916801</v>
      </c>
    </row>
    <row r="97139" spans="1:3" x14ac:dyDescent="0.25">
      <c r="A97139">
        <v>97137</v>
      </c>
      <c r="B97139">
        <v>4579.2795125368893</v>
      </c>
      <c r="C97139">
        <v>554.23519598147902</v>
      </c>
    </row>
    <row r="97140" spans="1:3" x14ac:dyDescent="0.25">
      <c r="A97140">
        <v>97138</v>
      </c>
      <c r="B97140">
        <v>4671.7045720224496</v>
      </c>
      <c r="C97140">
        <v>1732.77735578427</v>
      </c>
    </row>
    <row r="97141" spans="1:3" x14ac:dyDescent="0.25">
      <c r="A97141">
        <v>97139</v>
      </c>
      <c r="B97141">
        <v>4506.1387132311102</v>
      </c>
      <c r="C97141">
        <v>2495.9810366419301</v>
      </c>
    </row>
    <row r="97142" spans="1:3" x14ac:dyDescent="0.25">
      <c r="A97142">
        <v>97140</v>
      </c>
      <c r="B97142">
        <v>2150.0437221407201</v>
      </c>
      <c r="C97142">
        <v>2188.43338785474</v>
      </c>
    </row>
    <row r="97143" spans="1:3" x14ac:dyDescent="0.25">
      <c r="A97143">
        <v>97141</v>
      </c>
      <c r="B97143">
        <v>627.90855742149495</v>
      </c>
      <c r="C97143">
        <v>2830.8269693033399</v>
      </c>
    </row>
    <row r="97144" spans="1:3" x14ac:dyDescent="0.25">
      <c r="A97144">
        <v>97142</v>
      </c>
      <c r="B97144">
        <v>4416.1198858022708</v>
      </c>
      <c r="C97144">
        <v>533.889553646732</v>
      </c>
    </row>
    <row r="97145" spans="1:3" x14ac:dyDescent="0.25">
      <c r="A97145">
        <v>97143</v>
      </c>
      <c r="B97145">
        <v>241.575983710044</v>
      </c>
      <c r="C97145">
        <v>2121.4128574767401</v>
      </c>
    </row>
    <row r="97146" spans="1:3" x14ac:dyDescent="0.25">
      <c r="A97146">
        <v>97144</v>
      </c>
      <c r="B97146">
        <v>2171.8784857071801</v>
      </c>
      <c r="C97146">
        <v>2496.3592837270298</v>
      </c>
    </row>
    <row r="97147" spans="1:3" x14ac:dyDescent="0.25">
      <c r="A97147">
        <v>97145</v>
      </c>
      <c r="B97147">
        <v>1947.76595867992</v>
      </c>
      <c r="C97147">
        <v>2828.3435225763601</v>
      </c>
    </row>
    <row r="97148" spans="1:3" x14ac:dyDescent="0.25">
      <c r="A97148">
        <v>97146</v>
      </c>
      <c r="B97148">
        <v>2922.035714285711</v>
      </c>
      <c r="C97148">
        <v>1722.2351231564201</v>
      </c>
    </row>
    <row r="97149" spans="1:3" x14ac:dyDescent="0.25">
      <c r="A97149">
        <v>97147</v>
      </c>
      <c r="B97149">
        <v>2540.5935077691702</v>
      </c>
      <c r="C97149">
        <v>2999.4436882267601</v>
      </c>
    </row>
    <row r="97150" spans="1:3" x14ac:dyDescent="0.25">
      <c r="A97150">
        <v>97148</v>
      </c>
      <c r="B97150">
        <v>3672.1837599376599</v>
      </c>
      <c r="C97150">
        <v>3231.7840831755002</v>
      </c>
    </row>
    <row r="97151" spans="1:3" x14ac:dyDescent="0.25">
      <c r="A97151">
        <v>97149</v>
      </c>
      <c r="B97151">
        <v>793.62657502258503</v>
      </c>
      <c r="C97151">
        <v>3164.7691087380999</v>
      </c>
    </row>
    <row r="97152" spans="1:3" x14ac:dyDescent="0.25">
      <c r="A97152">
        <v>97150</v>
      </c>
      <c r="B97152">
        <v>5054.5198893568704</v>
      </c>
      <c r="C97152">
        <v>1821.86170465956</v>
      </c>
    </row>
    <row r="97153" spans="1:3" x14ac:dyDescent="0.25">
      <c r="A97153">
        <v>97151</v>
      </c>
      <c r="B97153">
        <v>1546.3212471074401</v>
      </c>
      <c r="C97153">
        <v>2707.93479627938</v>
      </c>
    </row>
    <row r="97154" spans="1:3" x14ac:dyDescent="0.25">
      <c r="A97154">
        <v>97152</v>
      </c>
      <c r="B97154">
        <v>2282.0965320461601</v>
      </c>
      <c r="C97154">
        <v>416.32936230178711</v>
      </c>
    </row>
    <row r="97155" spans="1:3" x14ac:dyDescent="0.25">
      <c r="A97155">
        <v>97153</v>
      </c>
      <c r="B97155">
        <v>1008.7773470810901</v>
      </c>
      <c r="C97155">
        <v>1505.6042822307199</v>
      </c>
    </row>
    <row r="97156" spans="1:3" x14ac:dyDescent="0.25">
      <c r="A97156">
        <v>97154</v>
      </c>
      <c r="B97156">
        <v>2389.9814189767199</v>
      </c>
      <c r="C97156">
        <v>745.61336492526311</v>
      </c>
    </row>
    <row r="97157" spans="1:3" x14ac:dyDescent="0.25">
      <c r="A97157">
        <v>97155</v>
      </c>
      <c r="B97157">
        <v>2294.6590810714201</v>
      </c>
      <c r="C97157">
        <v>2442.2214830246398</v>
      </c>
    </row>
    <row r="97158" spans="1:3" x14ac:dyDescent="0.25">
      <c r="A97158">
        <v>97156</v>
      </c>
      <c r="B97158">
        <v>4498.2850348860293</v>
      </c>
      <c r="C97158">
        <v>1071.3301617449799</v>
      </c>
    </row>
    <row r="97159" spans="1:3" x14ac:dyDescent="0.25">
      <c r="A97159">
        <v>97157</v>
      </c>
      <c r="B97159">
        <v>4592.1240623917502</v>
      </c>
      <c r="C97159">
        <v>1525.4213030936</v>
      </c>
    </row>
    <row r="97160" spans="1:3" x14ac:dyDescent="0.25">
      <c r="A97160">
        <v>97158</v>
      </c>
      <c r="B97160">
        <v>4336.0368925510002</v>
      </c>
      <c r="C97160">
        <v>290.05053192532699</v>
      </c>
    </row>
    <row r="97161" spans="1:3" x14ac:dyDescent="0.25">
      <c r="A97161">
        <v>97159</v>
      </c>
      <c r="B97161">
        <v>3418.2831817753299</v>
      </c>
      <c r="C97161">
        <v>2281.85689843829</v>
      </c>
    </row>
    <row r="97162" spans="1:3" x14ac:dyDescent="0.25">
      <c r="A97162">
        <v>97160</v>
      </c>
      <c r="B97162">
        <v>476.00983758438502</v>
      </c>
      <c r="C97162">
        <v>1279.7252972799699</v>
      </c>
    </row>
    <row r="97163" spans="1:3" x14ac:dyDescent="0.25">
      <c r="A97163">
        <v>97161</v>
      </c>
      <c r="B97163">
        <v>883.99297936702897</v>
      </c>
      <c r="C97163">
        <v>2870.6607251434798</v>
      </c>
    </row>
    <row r="97164" spans="1:3" x14ac:dyDescent="0.25">
      <c r="A97164">
        <v>97162</v>
      </c>
      <c r="B97164">
        <v>4547.8338870559101</v>
      </c>
      <c r="C97164">
        <v>534.45080251824595</v>
      </c>
    </row>
    <row r="97165" spans="1:3" x14ac:dyDescent="0.25">
      <c r="A97165">
        <v>97163</v>
      </c>
      <c r="B97165">
        <v>4506.0280142277898</v>
      </c>
      <c r="C97165">
        <v>1824.7545614436301</v>
      </c>
    </row>
    <row r="97166" spans="1:3" x14ac:dyDescent="0.25">
      <c r="A97166">
        <v>97164</v>
      </c>
      <c r="B97166">
        <v>3180.8036769680698</v>
      </c>
      <c r="C97166">
        <v>1614.46115927342</v>
      </c>
    </row>
    <row r="97167" spans="1:3" x14ac:dyDescent="0.25">
      <c r="A97167">
        <v>97165</v>
      </c>
      <c r="B97167">
        <v>432.28151607150602</v>
      </c>
      <c r="C97167">
        <v>1312.8931859603099</v>
      </c>
    </row>
    <row r="97168" spans="1:3" x14ac:dyDescent="0.25">
      <c r="A97168">
        <v>97166</v>
      </c>
      <c r="B97168">
        <v>4792.0452505951707</v>
      </c>
      <c r="C97168">
        <v>1740.46230328357</v>
      </c>
    </row>
    <row r="97169" spans="1:3" x14ac:dyDescent="0.25">
      <c r="A97169">
        <v>97167</v>
      </c>
      <c r="B97169">
        <v>4930.3709456939496</v>
      </c>
      <c r="C97169">
        <v>2961.2911996060402</v>
      </c>
    </row>
    <row r="97170" spans="1:3" x14ac:dyDescent="0.25">
      <c r="A97170">
        <v>97168</v>
      </c>
      <c r="B97170">
        <v>2255.43879722772</v>
      </c>
      <c r="C97170">
        <v>953.54807904046299</v>
      </c>
    </row>
    <row r="97171" spans="1:3" x14ac:dyDescent="0.25">
      <c r="A97171">
        <v>97169</v>
      </c>
      <c r="B97171">
        <v>4441.9402156756196</v>
      </c>
      <c r="C97171">
        <v>2964.385520521369</v>
      </c>
    </row>
    <row r="97172" spans="1:3" x14ac:dyDescent="0.25">
      <c r="A97172">
        <v>97170</v>
      </c>
      <c r="B97172">
        <v>2303.8620848187302</v>
      </c>
      <c r="C97172">
        <v>2742.87197002942</v>
      </c>
    </row>
    <row r="97173" spans="1:3" x14ac:dyDescent="0.25">
      <c r="A97173">
        <v>97171</v>
      </c>
      <c r="B97173">
        <v>4864.9427844731108</v>
      </c>
      <c r="C97173">
        <v>1759.8206902281099</v>
      </c>
    </row>
    <row r="97174" spans="1:3" x14ac:dyDescent="0.25">
      <c r="A97174">
        <v>97172</v>
      </c>
      <c r="B97174">
        <v>4141.6616567583396</v>
      </c>
      <c r="C97174">
        <v>2645.7448280772201</v>
      </c>
    </row>
    <row r="97175" spans="1:3" x14ac:dyDescent="0.25">
      <c r="A97175">
        <v>97173</v>
      </c>
      <c r="B97175">
        <v>3676.0100536784698</v>
      </c>
      <c r="C97175">
        <v>874.76150826384594</v>
      </c>
    </row>
    <row r="97176" spans="1:3" x14ac:dyDescent="0.25">
      <c r="A97176">
        <v>97174</v>
      </c>
      <c r="B97176">
        <v>3259.0306355709799</v>
      </c>
      <c r="C97176">
        <v>2694.4848774500301</v>
      </c>
    </row>
    <row r="97177" spans="1:3" x14ac:dyDescent="0.25">
      <c r="A97177">
        <v>97175</v>
      </c>
      <c r="B97177">
        <v>2240.9183991178702</v>
      </c>
      <c r="C97177">
        <v>2162.2850117002399</v>
      </c>
    </row>
    <row r="97178" spans="1:3" x14ac:dyDescent="0.25">
      <c r="A97178">
        <v>97176</v>
      </c>
      <c r="B97178">
        <v>2530.4310334029701</v>
      </c>
      <c r="C97178">
        <v>1043.41806447771</v>
      </c>
    </row>
    <row r="97179" spans="1:3" x14ac:dyDescent="0.25">
      <c r="A97179">
        <v>97177</v>
      </c>
      <c r="B97179">
        <v>508.03648352195302</v>
      </c>
      <c r="C97179">
        <v>3074.4062534596001</v>
      </c>
    </row>
    <row r="97180" spans="1:3" x14ac:dyDescent="0.25">
      <c r="A97180">
        <v>97178</v>
      </c>
      <c r="B97180">
        <v>3123.9386187259402</v>
      </c>
      <c r="C97180">
        <v>430.57664295769899</v>
      </c>
    </row>
    <row r="97181" spans="1:3" x14ac:dyDescent="0.25">
      <c r="A97181">
        <v>97179</v>
      </c>
      <c r="B97181">
        <v>991.75704097311598</v>
      </c>
      <c r="C97181">
        <v>895.27801439643406</v>
      </c>
    </row>
    <row r="97182" spans="1:3" x14ac:dyDescent="0.25">
      <c r="A97182">
        <v>97180</v>
      </c>
      <c r="B97182">
        <v>4323.5755583443797</v>
      </c>
      <c r="C97182">
        <v>565.36752785739804</v>
      </c>
    </row>
    <row r="97183" spans="1:3" x14ac:dyDescent="0.25">
      <c r="A97183">
        <v>97181</v>
      </c>
      <c r="B97183">
        <v>657.96769948387498</v>
      </c>
      <c r="C97183">
        <v>3048.2192590539698</v>
      </c>
    </row>
    <row r="97184" spans="1:3" x14ac:dyDescent="0.25">
      <c r="A97184">
        <v>97182</v>
      </c>
      <c r="B97184">
        <v>4208.4482314469897</v>
      </c>
      <c r="C97184">
        <v>3031.9103897955301</v>
      </c>
    </row>
    <row r="97185" spans="1:3" x14ac:dyDescent="0.25">
      <c r="A97185">
        <v>97183</v>
      </c>
      <c r="B97185">
        <v>3183.9447822537199</v>
      </c>
      <c r="C97185">
        <v>720.16012169846999</v>
      </c>
    </row>
    <row r="97186" spans="1:3" x14ac:dyDescent="0.25">
      <c r="A97186">
        <v>97184</v>
      </c>
      <c r="B97186">
        <v>653.21484425834012</v>
      </c>
      <c r="C97186">
        <v>3241.0587644678199</v>
      </c>
    </row>
    <row r="97187" spans="1:3" x14ac:dyDescent="0.25">
      <c r="A97187">
        <v>97185</v>
      </c>
      <c r="B97187">
        <v>2852.6430470908099</v>
      </c>
      <c r="C97187">
        <v>1571.7689171806201</v>
      </c>
    </row>
    <row r="97188" spans="1:3" x14ac:dyDescent="0.25">
      <c r="A97188">
        <v>97186</v>
      </c>
      <c r="B97188">
        <v>5046.0634151780896</v>
      </c>
      <c r="C97188">
        <v>2577.2092332473899</v>
      </c>
    </row>
    <row r="97189" spans="1:3" x14ac:dyDescent="0.25">
      <c r="A97189">
        <v>97187</v>
      </c>
      <c r="B97189">
        <v>3339.68167045273</v>
      </c>
      <c r="C97189">
        <v>3008.4135687248499</v>
      </c>
    </row>
    <row r="97190" spans="1:3" x14ac:dyDescent="0.25">
      <c r="A97190">
        <v>97188</v>
      </c>
      <c r="B97190">
        <v>2075.2326155210299</v>
      </c>
      <c r="C97190">
        <v>389.70611856942901</v>
      </c>
    </row>
    <row r="97191" spans="1:3" x14ac:dyDescent="0.25">
      <c r="A97191">
        <v>97189</v>
      </c>
      <c r="B97191">
        <v>2252.0271661817101</v>
      </c>
      <c r="C97191">
        <v>2039.60864673993</v>
      </c>
    </row>
    <row r="97192" spans="1:3" x14ac:dyDescent="0.25">
      <c r="A97192">
        <v>97190</v>
      </c>
      <c r="B97192">
        <v>1374.6161899808901</v>
      </c>
      <c r="C97192">
        <v>945.79764017453294</v>
      </c>
    </row>
    <row r="97193" spans="1:3" x14ac:dyDescent="0.25">
      <c r="A97193">
        <v>97191</v>
      </c>
      <c r="B97193">
        <v>1756.4177097167899</v>
      </c>
      <c r="C97193">
        <v>3343.76362636768</v>
      </c>
    </row>
    <row r="97194" spans="1:3" x14ac:dyDescent="0.25">
      <c r="A97194">
        <v>97192</v>
      </c>
      <c r="B97194">
        <v>4598.2190814883006</v>
      </c>
      <c r="C97194">
        <v>1256.7909572455801</v>
      </c>
    </row>
    <row r="97195" spans="1:3" x14ac:dyDescent="0.25">
      <c r="A97195">
        <v>97193</v>
      </c>
      <c r="B97195">
        <v>3620.3977642220289</v>
      </c>
      <c r="C97195">
        <v>2495.7422062848</v>
      </c>
    </row>
    <row r="97196" spans="1:3" x14ac:dyDescent="0.25">
      <c r="A97196">
        <v>97194</v>
      </c>
      <c r="B97196">
        <v>4472.2027522609596</v>
      </c>
      <c r="C97196">
        <v>1426.81778829379</v>
      </c>
    </row>
    <row r="97197" spans="1:3" x14ac:dyDescent="0.25">
      <c r="A97197">
        <v>97195</v>
      </c>
      <c r="B97197">
        <v>2544.29564748034</v>
      </c>
      <c r="C97197">
        <v>212.38692766420999</v>
      </c>
    </row>
    <row r="97198" spans="1:3" x14ac:dyDescent="0.25">
      <c r="A97198">
        <v>97196</v>
      </c>
      <c r="B97198">
        <v>4617.1694110268099</v>
      </c>
      <c r="C97198">
        <v>775.79300767201403</v>
      </c>
    </row>
    <row r="97199" spans="1:3" x14ac:dyDescent="0.25">
      <c r="A97199">
        <v>97197</v>
      </c>
      <c r="B97199">
        <v>2893.1078760565301</v>
      </c>
      <c r="C97199">
        <v>1703.29751911533</v>
      </c>
    </row>
    <row r="97200" spans="1:3" x14ac:dyDescent="0.25">
      <c r="A97200">
        <v>97198</v>
      </c>
      <c r="B97200">
        <v>2101.2351843791298</v>
      </c>
      <c r="C97200">
        <v>2152.2014499484799</v>
      </c>
    </row>
    <row r="97201" spans="1:3" x14ac:dyDescent="0.25">
      <c r="A97201">
        <v>97199</v>
      </c>
      <c r="B97201">
        <v>4557.2243046069607</v>
      </c>
      <c r="C97201">
        <v>1719.5647161230099</v>
      </c>
    </row>
    <row r="97202" spans="1:3" x14ac:dyDescent="0.25">
      <c r="A97202">
        <v>97200</v>
      </c>
      <c r="B97202">
        <v>3728.2376226961001</v>
      </c>
      <c r="C97202">
        <v>1478.13556185528</v>
      </c>
    </row>
    <row r="97203" spans="1:3" x14ac:dyDescent="0.25">
      <c r="A97203">
        <v>97201</v>
      </c>
      <c r="B97203">
        <v>673.12800489116398</v>
      </c>
      <c r="C97203">
        <v>3165.1473681455</v>
      </c>
    </row>
    <row r="97204" spans="1:3" x14ac:dyDescent="0.25">
      <c r="A97204">
        <v>97202</v>
      </c>
      <c r="B97204">
        <v>210.65122193990501</v>
      </c>
      <c r="C97204">
        <v>3071.4409958226001</v>
      </c>
    </row>
    <row r="97205" spans="1:3" x14ac:dyDescent="0.25">
      <c r="A97205">
        <v>97203</v>
      </c>
      <c r="B97205">
        <v>881.04433808879901</v>
      </c>
      <c r="C97205">
        <v>650.81357399400099</v>
      </c>
    </row>
    <row r="97206" spans="1:3" x14ac:dyDescent="0.25">
      <c r="A97206">
        <v>97204</v>
      </c>
      <c r="B97206">
        <v>901.56482880097599</v>
      </c>
      <c r="C97206">
        <v>2483.32944093174</v>
      </c>
    </row>
    <row r="97207" spans="1:3" x14ac:dyDescent="0.25">
      <c r="A97207">
        <v>97205</v>
      </c>
      <c r="B97207">
        <v>269.39232962863099</v>
      </c>
      <c r="C97207">
        <v>2005.75964920049</v>
      </c>
    </row>
    <row r="97208" spans="1:3" x14ac:dyDescent="0.25">
      <c r="A97208">
        <v>97206</v>
      </c>
      <c r="B97208">
        <v>3433.6966355495701</v>
      </c>
      <c r="C97208">
        <v>1783.41769741797</v>
      </c>
    </row>
    <row r="97209" spans="1:3" x14ac:dyDescent="0.25">
      <c r="A97209">
        <v>97207</v>
      </c>
      <c r="B97209">
        <v>3391.3693563250899</v>
      </c>
      <c r="C97209">
        <v>842.03055484401591</v>
      </c>
    </row>
    <row r="97210" spans="1:3" x14ac:dyDescent="0.25">
      <c r="A97210">
        <v>97208</v>
      </c>
      <c r="B97210">
        <v>4464.0527821384603</v>
      </c>
      <c r="C97210">
        <v>434.03578774912</v>
      </c>
    </row>
    <row r="97211" spans="1:3" x14ac:dyDescent="0.25">
      <c r="A97211">
        <v>97209</v>
      </c>
      <c r="B97211">
        <v>3640.4469000430199</v>
      </c>
      <c r="C97211">
        <v>2870.9717318625198</v>
      </c>
    </row>
    <row r="97212" spans="1:3" x14ac:dyDescent="0.25">
      <c r="A97212">
        <v>97210</v>
      </c>
      <c r="B97212">
        <v>952.67657800669201</v>
      </c>
      <c r="C97212">
        <v>3122.1647709528702</v>
      </c>
    </row>
    <row r="97213" spans="1:3" x14ac:dyDescent="0.25">
      <c r="A97213">
        <v>97211</v>
      </c>
      <c r="B97213">
        <v>4374.9613522310601</v>
      </c>
      <c r="C97213">
        <v>1200.4623210381901</v>
      </c>
    </row>
    <row r="97214" spans="1:3" x14ac:dyDescent="0.25">
      <c r="A97214">
        <v>97212</v>
      </c>
      <c r="B97214">
        <v>3703.0806429663999</v>
      </c>
      <c r="C97214">
        <v>1840.6167956900799</v>
      </c>
    </row>
    <row r="97215" spans="1:3" x14ac:dyDescent="0.25">
      <c r="A97215">
        <v>97213</v>
      </c>
      <c r="B97215">
        <v>773.09443889641204</v>
      </c>
      <c r="C97215">
        <v>1331.0901900149199</v>
      </c>
    </row>
    <row r="97216" spans="1:3" x14ac:dyDescent="0.25">
      <c r="A97216">
        <v>97214</v>
      </c>
      <c r="B97216">
        <v>534.45305960471296</v>
      </c>
      <c r="C97216">
        <v>1465.3819428890399</v>
      </c>
    </row>
    <row r="97217" spans="1:3" x14ac:dyDescent="0.25">
      <c r="A97217">
        <v>97215</v>
      </c>
      <c r="B97217">
        <v>3266.1411076449099</v>
      </c>
      <c r="C97217">
        <v>676.715156468278</v>
      </c>
    </row>
    <row r="97218" spans="1:3" x14ac:dyDescent="0.25">
      <c r="A97218">
        <v>97216</v>
      </c>
      <c r="B97218">
        <v>2388.2957154639098</v>
      </c>
      <c r="C97218">
        <v>1350.04221569066</v>
      </c>
    </row>
    <row r="97219" spans="1:3" x14ac:dyDescent="0.25">
      <c r="A97219">
        <v>97217</v>
      </c>
      <c r="B97219">
        <v>1095.0907737751199</v>
      </c>
      <c r="C97219">
        <v>3364.0304761725401</v>
      </c>
    </row>
    <row r="97220" spans="1:3" x14ac:dyDescent="0.25">
      <c r="A97220">
        <v>97218</v>
      </c>
      <c r="B97220">
        <v>2714.4232265303199</v>
      </c>
      <c r="C97220">
        <v>4.1460142758546699</v>
      </c>
    </row>
    <row r="97221" spans="1:3" x14ac:dyDescent="0.25">
      <c r="A97221">
        <v>97219</v>
      </c>
      <c r="B97221">
        <v>4320.8423046815797</v>
      </c>
      <c r="C97221">
        <v>287.48401915599698</v>
      </c>
    </row>
    <row r="97222" spans="1:3" x14ac:dyDescent="0.25">
      <c r="A97222">
        <v>97220</v>
      </c>
      <c r="B97222">
        <v>3087.2182963869</v>
      </c>
      <c r="C97222">
        <v>256.79007872268897</v>
      </c>
    </row>
    <row r="97223" spans="1:3" x14ac:dyDescent="0.25">
      <c r="A97223">
        <v>97221</v>
      </c>
      <c r="B97223">
        <v>563.34336127322604</v>
      </c>
      <c r="C97223">
        <v>2913.1618931309299</v>
      </c>
    </row>
    <row r="97224" spans="1:3" x14ac:dyDescent="0.25">
      <c r="A97224">
        <v>97222</v>
      </c>
      <c r="B97224">
        <v>4500.5148654280201</v>
      </c>
      <c r="C97224">
        <v>1820.4120866288499</v>
      </c>
    </row>
    <row r="97225" spans="1:3" x14ac:dyDescent="0.25">
      <c r="A97225">
        <v>97223</v>
      </c>
      <c r="B97225">
        <v>2570.9881918146598</v>
      </c>
      <c r="C97225">
        <v>3030.7749914723399</v>
      </c>
    </row>
    <row r="97226" spans="1:3" x14ac:dyDescent="0.25">
      <c r="A97226">
        <v>97224</v>
      </c>
      <c r="B97226">
        <v>251.180859921349</v>
      </c>
      <c r="C97226">
        <v>2228.6563860296101</v>
      </c>
    </row>
    <row r="97227" spans="1:3" x14ac:dyDescent="0.25">
      <c r="A97227">
        <v>97225</v>
      </c>
      <c r="B97227">
        <v>2953.8789487980298</v>
      </c>
      <c r="C97227">
        <v>1570.8008862659501</v>
      </c>
    </row>
    <row r="97228" spans="1:3" x14ac:dyDescent="0.25">
      <c r="A97228">
        <v>97226</v>
      </c>
      <c r="B97228">
        <v>4509.1672499081396</v>
      </c>
      <c r="C97228">
        <v>244.63832448123401</v>
      </c>
    </row>
    <row r="97229" spans="1:3" x14ac:dyDescent="0.25">
      <c r="A97229">
        <v>97227</v>
      </c>
      <c r="B97229">
        <v>1691.66561547885</v>
      </c>
      <c r="C97229">
        <v>2106.6222562016801</v>
      </c>
    </row>
    <row r="97230" spans="1:3" x14ac:dyDescent="0.25">
      <c r="A97230">
        <v>97228</v>
      </c>
      <c r="B97230">
        <v>4533.0751304205896</v>
      </c>
      <c r="C97230">
        <v>299.80190496483499</v>
      </c>
    </row>
    <row r="97231" spans="1:3" x14ac:dyDescent="0.25">
      <c r="A97231">
        <v>97229</v>
      </c>
      <c r="B97231">
        <v>3873.5961198494401</v>
      </c>
      <c r="C97231">
        <v>1964.4223826484199</v>
      </c>
    </row>
    <row r="97232" spans="1:3" x14ac:dyDescent="0.25">
      <c r="A97232">
        <v>97230</v>
      </c>
      <c r="B97232">
        <v>4783.6696158629402</v>
      </c>
      <c r="C97232">
        <v>2873.6258847393701</v>
      </c>
    </row>
    <row r="97233" spans="1:3" x14ac:dyDescent="0.25">
      <c r="A97233">
        <v>97231</v>
      </c>
      <c r="B97233">
        <v>1824.0960817108701</v>
      </c>
      <c r="C97233">
        <v>2667.90682878802</v>
      </c>
    </row>
    <row r="97234" spans="1:3" x14ac:dyDescent="0.25">
      <c r="A97234">
        <v>97232</v>
      </c>
      <c r="B97234">
        <v>4644.4839652363198</v>
      </c>
      <c r="C97234">
        <v>2930.7895162805598</v>
      </c>
    </row>
    <row r="97235" spans="1:3" x14ac:dyDescent="0.25">
      <c r="A97235">
        <v>97233</v>
      </c>
      <c r="B97235">
        <v>1984.8389512732199</v>
      </c>
      <c r="C97235">
        <v>552.93724832072303</v>
      </c>
    </row>
    <row r="97236" spans="1:3" x14ac:dyDescent="0.25">
      <c r="A97236">
        <v>97234</v>
      </c>
      <c r="B97236">
        <v>1101.7922051567</v>
      </c>
      <c r="C97236">
        <v>2952.25246950468</v>
      </c>
    </row>
    <row r="97237" spans="1:3" x14ac:dyDescent="0.25">
      <c r="A97237">
        <v>97235</v>
      </c>
      <c r="B97237">
        <v>2952.1060094977202</v>
      </c>
      <c r="C97237">
        <v>2173.5090106235498</v>
      </c>
    </row>
    <row r="97238" spans="1:3" x14ac:dyDescent="0.25">
      <c r="A97238">
        <v>97236</v>
      </c>
      <c r="B97238">
        <v>2230.2615793803502</v>
      </c>
      <c r="C97238">
        <v>1311.51738468293</v>
      </c>
    </row>
    <row r="97239" spans="1:3" x14ac:dyDescent="0.25">
      <c r="A97239">
        <v>97237</v>
      </c>
      <c r="B97239">
        <v>1025.24744181082</v>
      </c>
      <c r="C97239">
        <v>2129.37532750835</v>
      </c>
    </row>
    <row r="97240" spans="1:3" x14ac:dyDescent="0.25">
      <c r="A97240">
        <v>97238</v>
      </c>
      <c r="B97240">
        <v>2722.1112688910498</v>
      </c>
      <c r="C97240">
        <v>987.68530569642598</v>
      </c>
    </row>
    <row r="97241" spans="1:3" x14ac:dyDescent="0.25">
      <c r="A97241">
        <v>97239</v>
      </c>
      <c r="B97241">
        <v>3723.82996122553</v>
      </c>
      <c r="C97241">
        <v>3306.2387393485301</v>
      </c>
    </row>
    <row r="97242" spans="1:3" x14ac:dyDescent="0.25">
      <c r="A97242">
        <v>97240</v>
      </c>
      <c r="B97242">
        <v>2252.1109020326498</v>
      </c>
      <c r="C97242">
        <v>1350.84737642355</v>
      </c>
    </row>
    <row r="97243" spans="1:3" x14ac:dyDescent="0.25">
      <c r="A97243">
        <v>97241</v>
      </c>
      <c r="B97243">
        <v>4301.4634442657798</v>
      </c>
      <c r="C97243">
        <v>2801.1311599613</v>
      </c>
    </row>
    <row r="97244" spans="1:3" x14ac:dyDescent="0.25">
      <c r="A97244">
        <v>97242</v>
      </c>
      <c r="B97244">
        <v>3690.2339412925298</v>
      </c>
      <c r="C97244">
        <v>1920.3828189788801</v>
      </c>
    </row>
    <row r="97245" spans="1:3" x14ac:dyDescent="0.25">
      <c r="A97245">
        <v>97243</v>
      </c>
      <c r="B97245">
        <v>4499.0232641490102</v>
      </c>
      <c r="C97245">
        <v>2199.8313042724399</v>
      </c>
    </row>
    <row r="97246" spans="1:3" x14ac:dyDescent="0.25">
      <c r="A97246">
        <v>97244</v>
      </c>
      <c r="B97246">
        <v>2875.21852612045</v>
      </c>
      <c r="C97246">
        <v>904.23554535348501</v>
      </c>
    </row>
    <row r="97247" spans="1:3" x14ac:dyDescent="0.25">
      <c r="A97247">
        <v>97245</v>
      </c>
      <c r="B97247">
        <v>379.00189779899301</v>
      </c>
      <c r="C97247">
        <v>3235.31196430002</v>
      </c>
    </row>
    <row r="97248" spans="1:3" x14ac:dyDescent="0.25">
      <c r="A97248">
        <v>97246</v>
      </c>
      <c r="B97248">
        <v>1498.3702587154201</v>
      </c>
      <c r="C97248">
        <v>3232.4403904136502</v>
      </c>
    </row>
    <row r="97249" spans="1:3" x14ac:dyDescent="0.25">
      <c r="A97249">
        <v>97247</v>
      </c>
      <c r="B97249">
        <v>2115.46094913872</v>
      </c>
      <c r="C97249">
        <v>459.40736564188501</v>
      </c>
    </row>
    <row r="97250" spans="1:3" x14ac:dyDescent="0.25">
      <c r="A97250">
        <v>97248</v>
      </c>
      <c r="B97250">
        <v>1156.82128150841</v>
      </c>
      <c r="C97250">
        <v>2753.3593537800798</v>
      </c>
    </row>
    <row r="97251" spans="1:3" x14ac:dyDescent="0.25">
      <c r="A97251">
        <v>97249</v>
      </c>
      <c r="B97251">
        <v>3123.3369843690898</v>
      </c>
      <c r="C97251">
        <v>2908.4042690014398</v>
      </c>
    </row>
    <row r="97252" spans="1:3" x14ac:dyDescent="0.25">
      <c r="A97252">
        <v>97250</v>
      </c>
      <c r="B97252">
        <v>547.76130184196302</v>
      </c>
      <c r="C97252">
        <v>2539.13098020182</v>
      </c>
    </row>
    <row r="97253" spans="1:3" x14ac:dyDescent="0.25">
      <c r="A97253">
        <v>97251</v>
      </c>
      <c r="B97253">
        <v>1467.7766976867699</v>
      </c>
      <c r="C97253">
        <v>2940.0892159249602</v>
      </c>
    </row>
    <row r="97254" spans="1:3" x14ac:dyDescent="0.25">
      <c r="A97254">
        <v>97252</v>
      </c>
      <c r="B97254">
        <v>3065.2582828489299</v>
      </c>
      <c r="C97254">
        <v>56.118556075070003</v>
      </c>
    </row>
    <row r="97255" spans="1:3" x14ac:dyDescent="0.25">
      <c r="A97255">
        <v>97253</v>
      </c>
      <c r="B97255">
        <v>4294.2977579792596</v>
      </c>
      <c r="C97255">
        <v>686.90876407093697</v>
      </c>
    </row>
    <row r="97256" spans="1:3" x14ac:dyDescent="0.25">
      <c r="A97256">
        <v>97254</v>
      </c>
      <c r="B97256">
        <v>733.83562121115096</v>
      </c>
      <c r="C97256">
        <v>2103.9965845009301</v>
      </c>
    </row>
    <row r="97257" spans="1:3" x14ac:dyDescent="0.25">
      <c r="A97257">
        <v>97255</v>
      </c>
      <c r="B97257">
        <v>2653.0064837804098</v>
      </c>
      <c r="C97257">
        <v>3290.5228696764498</v>
      </c>
    </row>
    <row r="97258" spans="1:3" x14ac:dyDescent="0.25">
      <c r="A97258">
        <v>97256</v>
      </c>
      <c r="B97258">
        <v>4984.1648199013798</v>
      </c>
      <c r="C97258">
        <v>2873.5926046658801</v>
      </c>
    </row>
    <row r="97259" spans="1:3" x14ac:dyDescent="0.25">
      <c r="A97259">
        <v>97257</v>
      </c>
      <c r="B97259">
        <v>4647.75582370551</v>
      </c>
      <c r="C97259">
        <v>1673.62524741736</v>
      </c>
    </row>
    <row r="97260" spans="1:3" x14ac:dyDescent="0.25">
      <c r="A97260">
        <v>97258</v>
      </c>
      <c r="B97260">
        <v>4166.6896914601002</v>
      </c>
      <c r="C97260">
        <v>2605.2833956353102</v>
      </c>
    </row>
    <row r="97261" spans="1:3" x14ac:dyDescent="0.25">
      <c r="A97261">
        <v>97259</v>
      </c>
      <c r="B97261">
        <v>1994.1360032771599</v>
      </c>
      <c r="C97261">
        <v>2883.3323532550598</v>
      </c>
    </row>
    <row r="97262" spans="1:3" x14ac:dyDescent="0.25">
      <c r="A97262">
        <v>97260</v>
      </c>
      <c r="B97262">
        <v>4051.9327159046802</v>
      </c>
      <c r="C97262">
        <v>2443.6181444178501</v>
      </c>
    </row>
    <row r="97263" spans="1:3" x14ac:dyDescent="0.25">
      <c r="A97263">
        <v>97261</v>
      </c>
      <c r="B97263">
        <v>4370.8950770156498</v>
      </c>
      <c r="C97263">
        <v>1602.25448555809</v>
      </c>
    </row>
    <row r="97264" spans="1:3" x14ac:dyDescent="0.25">
      <c r="A97264">
        <v>97262</v>
      </c>
      <c r="B97264">
        <v>2247.3945994777</v>
      </c>
      <c r="C97264">
        <v>3377.5394142207301</v>
      </c>
    </row>
    <row r="97265" spans="1:3" x14ac:dyDescent="0.25">
      <c r="A97265">
        <v>97263</v>
      </c>
      <c r="B97265">
        <v>2285.5935705992401</v>
      </c>
      <c r="C97265">
        <v>373.81175066422088</v>
      </c>
    </row>
    <row r="97266" spans="1:3" x14ac:dyDescent="0.25">
      <c r="A97266">
        <v>97264</v>
      </c>
      <c r="B97266">
        <v>1799.0209278341699</v>
      </c>
      <c r="C97266">
        <v>2291.5181021977901</v>
      </c>
    </row>
    <row r="97267" spans="1:3" x14ac:dyDescent="0.25">
      <c r="A97267">
        <v>97265</v>
      </c>
      <c r="B97267">
        <v>3404.6488085569599</v>
      </c>
      <c r="C97267">
        <v>231.94590114293001</v>
      </c>
    </row>
    <row r="97268" spans="1:3" x14ac:dyDescent="0.25">
      <c r="A97268">
        <v>97266</v>
      </c>
      <c r="B97268">
        <v>1008.37510791898</v>
      </c>
      <c r="C97268">
        <v>2636.58589317006</v>
      </c>
    </row>
    <row r="97269" spans="1:3" x14ac:dyDescent="0.25">
      <c r="A97269">
        <v>97267</v>
      </c>
      <c r="B97269">
        <v>3842.7037285523502</v>
      </c>
      <c r="C97269">
        <v>2838.1395284584401</v>
      </c>
    </row>
    <row r="97270" spans="1:3" x14ac:dyDescent="0.25">
      <c r="A97270">
        <v>97268</v>
      </c>
      <c r="B97270">
        <v>2409.4154268545099</v>
      </c>
      <c r="C97270">
        <v>356.97162062024398</v>
      </c>
    </row>
    <row r="97271" spans="1:3" x14ac:dyDescent="0.25">
      <c r="A97271">
        <v>97269</v>
      </c>
      <c r="B97271">
        <v>4263.7636280584702</v>
      </c>
      <c r="C97271">
        <v>85.794130474312595</v>
      </c>
    </row>
    <row r="97272" spans="1:3" x14ac:dyDescent="0.25">
      <c r="A97272">
        <v>97270</v>
      </c>
      <c r="B97272">
        <v>3515.6558924132401</v>
      </c>
      <c r="C97272">
        <v>273.42733198723101</v>
      </c>
    </row>
    <row r="97273" spans="1:3" x14ac:dyDescent="0.25">
      <c r="A97273">
        <v>97271</v>
      </c>
      <c r="B97273">
        <v>2704</v>
      </c>
      <c r="C97273">
        <v>1670.4315517278501</v>
      </c>
    </row>
    <row r="97274" spans="1:3" x14ac:dyDescent="0.25">
      <c r="A97274">
        <v>97272</v>
      </c>
      <c r="B97274">
        <v>2286.8285708109502</v>
      </c>
      <c r="C97274">
        <v>1474.7802086776301</v>
      </c>
    </row>
    <row r="97275" spans="1:3" x14ac:dyDescent="0.25">
      <c r="A97275">
        <v>97273</v>
      </c>
      <c r="B97275">
        <v>3195.68863496317</v>
      </c>
      <c r="C97275">
        <v>1717.7574921346099</v>
      </c>
    </row>
    <row r="97276" spans="1:3" x14ac:dyDescent="0.25">
      <c r="A97276">
        <v>97274</v>
      </c>
      <c r="B97276">
        <v>3060.40677104422</v>
      </c>
      <c r="C97276">
        <v>156.97768735518699</v>
      </c>
    </row>
    <row r="97277" spans="1:3" x14ac:dyDescent="0.25">
      <c r="A97277">
        <v>97275</v>
      </c>
      <c r="B97277">
        <v>4367.0163216862002</v>
      </c>
      <c r="C97277">
        <v>1718.31632340343</v>
      </c>
    </row>
    <row r="97278" spans="1:3" x14ac:dyDescent="0.25">
      <c r="A97278">
        <v>97276</v>
      </c>
      <c r="B97278">
        <v>1250.86581794771</v>
      </c>
      <c r="C97278">
        <v>1388.1919427744699</v>
      </c>
    </row>
    <row r="97279" spans="1:3" x14ac:dyDescent="0.25">
      <c r="A97279">
        <v>97277</v>
      </c>
      <c r="B97279">
        <v>1381.07192344026</v>
      </c>
      <c r="C97279">
        <v>2981.6792756774098</v>
      </c>
    </row>
    <row r="97280" spans="1:3" x14ac:dyDescent="0.25">
      <c r="A97280">
        <v>97278</v>
      </c>
      <c r="B97280">
        <v>3385.51674025279</v>
      </c>
      <c r="C97280">
        <v>1785.4788070421801</v>
      </c>
    </row>
    <row r="97281" spans="1:3" x14ac:dyDescent="0.25">
      <c r="A97281">
        <v>97279</v>
      </c>
      <c r="B97281">
        <v>2602.91510892818</v>
      </c>
      <c r="C97281">
        <v>2819.1395117347602</v>
      </c>
    </row>
    <row r="97282" spans="1:3" x14ac:dyDescent="0.25">
      <c r="A97282">
        <v>97280</v>
      </c>
      <c r="B97282">
        <v>4384.2063205029499</v>
      </c>
      <c r="C97282">
        <v>3320.43316164926</v>
      </c>
    </row>
    <row r="97283" spans="1:3" x14ac:dyDescent="0.25">
      <c r="A97283">
        <v>97281</v>
      </c>
      <c r="B97283">
        <v>2092.3156026643601</v>
      </c>
      <c r="C97283">
        <v>1951.3741516284799</v>
      </c>
    </row>
    <row r="97284" spans="1:3" x14ac:dyDescent="0.25">
      <c r="A97284">
        <v>97282</v>
      </c>
      <c r="B97284">
        <v>3180.2834725992998</v>
      </c>
      <c r="C97284">
        <v>796.42206546630905</v>
      </c>
    </row>
    <row r="97285" spans="1:3" x14ac:dyDescent="0.25">
      <c r="A97285">
        <v>97283</v>
      </c>
      <c r="B97285">
        <v>1451.2767934426399</v>
      </c>
      <c r="C97285">
        <v>2527.6097426974702</v>
      </c>
    </row>
    <row r="97286" spans="1:3" x14ac:dyDescent="0.25">
      <c r="A97286">
        <v>97284</v>
      </c>
      <c r="B97286">
        <v>296.19181113401697</v>
      </c>
      <c r="C97286">
        <v>2526.2497527426499</v>
      </c>
    </row>
    <row r="97287" spans="1:3" x14ac:dyDescent="0.25">
      <c r="A97287">
        <v>97285</v>
      </c>
      <c r="B97287">
        <v>4413.7603935937896</v>
      </c>
      <c r="C97287">
        <v>2274.0532283736102</v>
      </c>
    </row>
    <row r="97288" spans="1:3" x14ac:dyDescent="0.25">
      <c r="A97288">
        <v>97286</v>
      </c>
      <c r="B97288">
        <v>3453.9982857699301</v>
      </c>
      <c r="C97288">
        <v>64.734146639394993</v>
      </c>
    </row>
    <row r="97289" spans="1:3" x14ac:dyDescent="0.25">
      <c r="A97289">
        <v>97287</v>
      </c>
      <c r="B97289">
        <v>1331.9910817088601</v>
      </c>
      <c r="C97289">
        <v>3253.5060518946402</v>
      </c>
    </row>
    <row r="97290" spans="1:3" x14ac:dyDescent="0.25">
      <c r="A97290">
        <v>97288</v>
      </c>
      <c r="B97290">
        <v>1267.7612331625</v>
      </c>
      <c r="C97290">
        <v>2289.6851289004599</v>
      </c>
    </row>
    <row r="97291" spans="1:3" x14ac:dyDescent="0.25">
      <c r="A97291">
        <v>97289</v>
      </c>
      <c r="B97291">
        <v>1860.4974700082</v>
      </c>
      <c r="C97291">
        <v>2552.9654677383601</v>
      </c>
    </row>
    <row r="97292" spans="1:3" x14ac:dyDescent="0.25">
      <c r="A97292">
        <v>97290</v>
      </c>
      <c r="B97292">
        <v>675.25040877039294</v>
      </c>
      <c r="C97292">
        <v>3181.6216810937499</v>
      </c>
    </row>
    <row r="97293" spans="1:3" x14ac:dyDescent="0.25">
      <c r="A97293">
        <v>97291</v>
      </c>
      <c r="B97293">
        <v>701.84141687952604</v>
      </c>
      <c r="C97293">
        <v>3229.36373847922</v>
      </c>
    </row>
    <row r="97294" spans="1:3" x14ac:dyDescent="0.25">
      <c r="A97294">
        <v>97292</v>
      </c>
      <c r="B97294">
        <v>1967.5529518017199</v>
      </c>
      <c r="C97294">
        <v>2207.9616894658802</v>
      </c>
    </row>
    <row r="97295" spans="1:3" x14ac:dyDescent="0.25">
      <c r="A97295">
        <v>97293</v>
      </c>
      <c r="B97295">
        <v>3457.3362463380699</v>
      </c>
      <c r="C97295">
        <v>122.202282938902</v>
      </c>
    </row>
    <row r="97296" spans="1:3" x14ac:dyDescent="0.25">
      <c r="A97296">
        <v>97294</v>
      </c>
      <c r="B97296">
        <v>1085.72507548164</v>
      </c>
      <c r="C97296">
        <v>2368.0195331534201</v>
      </c>
    </row>
    <row r="97297" spans="1:3" x14ac:dyDescent="0.25">
      <c r="A97297">
        <v>97295</v>
      </c>
      <c r="B97297">
        <v>32.354492640398902</v>
      </c>
      <c r="C97297">
        <v>2804.7047638848098</v>
      </c>
    </row>
    <row r="97298" spans="1:3" x14ac:dyDescent="0.25">
      <c r="A97298">
        <v>97296</v>
      </c>
      <c r="B97298">
        <v>3826.2825029922601</v>
      </c>
      <c r="C97298">
        <v>2924.6366569122201</v>
      </c>
    </row>
    <row r="97299" spans="1:3" x14ac:dyDescent="0.25">
      <c r="A97299">
        <v>97297</v>
      </c>
      <c r="B97299">
        <v>3556.9413505748212</v>
      </c>
      <c r="C97299">
        <v>2435.2504774044901</v>
      </c>
    </row>
    <row r="97300" spans="1:3" x14ac:dyDescent="0.25">
      <c r="A97300">
        <v>97298</v>
      </c>
      <c r="B97300">
        <v>4304.8759185755398</v>
      </c>
      <c r="C97300">
        <v>217.76921147003799</v>
      </c>
    </row>
    <row r="97301" spans="1:3" x14ac:dyDescent="0.25">
      <c r="A97301">
        <v>97299</v>
      </c>
      <c r="B97301">
        <v>4695.3481532003298</v>
      </c>
      <c r="C97301">
        <v>2173.4479376744198</v>
      </c>
    </row>
    <row r="97302" spans="1:3" x14ac:dyDescent="0.25">
      <c r="A97302">
        <v>97300</v>
      </c>
      <c r="B97302">
        <v>497.19411330941699</v>
      </c>
      <c r="C97302">
        <v>54.412087073964393</v>
      </c>
    </row>
    <row r="97303" spans="1:3" x14ac:dyDescent="0.25">
      <c r="A97303">
        <v>97301</v>
      </c>
      <c r="B97303">
        <v>1836.8284697802001</v>
      </c>
      <c r="C97303">
        <v>3352.271235570769</v>
      </c>
    </row>
    <row r="97304" spans="1:3" x14ac:dyDescent="0.25">
      <c r="A97304">
        <v>97302</v>
      </c>
      <c r="B97304">
        <v>5003.6262835985208</v>
      </c>
      <c r="C97304">
        <v>1609.5237569364399</v>
      </c>
    </row>
    <row r="97305" spans="1:3" x14ac:dyDescent="0.25">
      <c r="A97305">
        <v>97303</v>
      </c>
      <c r="B97305">
        <v>2801.3827028936098</v>
      </c>
      <c r="C97305">
        <v>2748.5737454959799</v>
      </c>
    </row>
    <row r="97306" spans="1:3" x14ac:dyDescent="0.25">
      <c r="A97306">
        <v>97304</v>
      </c>
      <c r="B97306">
        <v>5040.0644933729</v>
      </c>
      <c r="C97306">
        <v>2611.77734585605</v>
      </c>
    </row>
    <row r="97307" spans="1:3" x14ac:dyDescent="0.25">
      <c r="A97307">
        <v>97305</v>
      </c>
      <c r="B97307">
        <v>2310.1552430224601</v>
      </c>
      <c r="C97307">
        <v>2687.9542256556902</v>
      </c>
    </row>
    <row r="97308" spans="1:3" x14ac:dyDescent="0.25">
      <c r="A97308">
        <v>97306</v>
      </c>
      <c r="B97308">
        <v>4525.68269131733</v>
      </c>
      <c r="C97308">
        <v>1030.8417041269499</v>
      </c>
    </row>
    <row r="97309" spans="1:3" x14ac:dyDescent="0.25">
      <c r="A97309">
        <v>97307</v>
      </c>
      <c r="B97309">
        <v>4699.0394774278102</v>
      </c>
      <c r="C97309">
        <v>2188.8616510063298</v>
      </c>
    </row>
    <row r="97310" spans="1:3" x14ac:dyDescent="0.25">
      <c r="A97310">
        <v>97308</v>
      </c>
      <c r="B97310">
        <v>2077.3612954554701</v>
      </c>
      <c r="C97310">
        <v>1758.88874088034</v>
      </c>
    </row>
    <row r="97311" spans="1:3" x14ac:dyDescent="0.25">
      <c r="A97311">
        <v>97309</v>
      </c>
      <c r="B97311">
        <v>4397.8504857138196</v>
      </c>
      <c r="C97311">
        <v>1780.86026794592</v>
      </c>
    </row>
    <row r="97312" spans="1:3" x14ac:dyDescent="0.25">
      <c r="A97312">
        <v>97310</v>
      </c>
      <c r="B97312">
        <v>4590.0095704625401</v>
      </c>
      <c r="C97312">
        <v>2307.0367841858501</v>
      </c>
    </row>
    <row r="97313" spans="1:3" x14ac:dyDescent="0.25">
      <c r="A97313">
        <v>97311</v>
      </c>
      <c r="B97313">
        <v>1555.24217038353</v>
      </c>
      <c r="C97313">
        <v>2377.9188798011901</v>
      </c>
    </row>
    <row r="97314" spans="1:3" x14ac:dyDescent="0.25">
      <c r="A97314">
        <v>97312</v>
      </c>
      <c r="B97314">
        <v>939.00873847518596</v>
      </c>
      <c r="C97314">
        <v>3065.8946937345499</v>
      </c>
    </row>
    <row r="97315" spans="1:3" x14ac:dyDescent="0.25">
      <c r="A97315">
        <v>97313</v>
      </c>
      <c r="B97315">
        <v>4549.0453088266704</v>
      </c>
      <c r="C97315">
        <v>1138.99035068641</v>
      </c>
    </row>
    <row r="97316" spans="1:3" x14ac:dyDescent="0.25">
      <c r="A97316">
        <v>97314</v>
      </c>
      <c r="B97316">
        <v>898.94018314223797</v>
      </c>
      <c r="C97316">
        <v>2288.5805921177898</v>
      </c>
    </row>
    <row r="97317" spans="1:3" x14ac:dyDescent="0.25">
      <c r="A97317">
        <v>97315</v>
      </c>
      <c r="B97317">
        <v>3850.40375605911</v>
      </c>
      <c r="C97317">
        <v>2046.6077279778999</v>
      </c>
    </row>
    <row r="97318" spans="1:3" x14ac:dyDescent="0.25">
      <c r="A97318">
        <v>97316</v>
      </c>
      <c r="B97318">
        <v>2824.1545611448</v>
      </c>
      <c r="C97318">
        <v>1907.4340897566799</v>
      </c>
    </row>
    <row r="97319" spans="1:3" x14ac:dyDescent="0.25">
      <c r="A97319">
        <v>97317</v>
      </c>
      <c r="B97319">
        <v>4852.3205490151786</v>
      </c>
      <c r="C97319">
        <v>1744.5743341272901</v>
      </c>
    </row>
    <row r="97320" spans="1:3" x14ac:dyDescent="0.25">
      <c r="A97320">
        <v>97318</v>
      </c>
      <c r="B97320">
        <v>153.14416542325799</v>
      </c>
      <c r="C97320">
        <v>2337.1353558902802</v>
      </c>
    </row>
    <row r="97321" spans="1:3" x14ac:dyDescent="0.25">
      <c r="A97321">
        <v>97319</v>
      </c>
      <c r="B97321">
        <v>4895.4238594060707</v>
      </c>
      <c r="C97321">
        <v>2569.9441796943502</v>
      </c>
    </row>
    <row r="97322" spans="1:3" x14ac:dyDescent="0.25">
      <c r="A97322">
        <v>97320</v>
      </c>
      <c r="B97322">
        <v>2945.6619960522598</v>
      </c>
      <c r="C97322">
        <v>2643.7316497062302</v>
      </c>
    </row>
    <row r="97323" spans="1:3" x14ac:dyDescent="0.25">
      <c r="A97323">
        <v>97321</v>
      </c>
      <c r="B97323">
        <v>4342.4250539490786</v>
      </c>
      <c r="C97323">
        <v>142.27297977942899</v>
      </c>
    </row>
    <row r="97324" spans="1:3" x14ac:dyDescent="0.25">
      <c r="A97324">
        <v>97322</v>
      </c>
      <c r="B97324">
        <v>2373.9433821716202</v>
      </c>
      <c r="C97324">
        <v>2719.6666633868199</v>
      </c>
    </row>
    <row r="97325" spans="1:3" x14ac:dyDescent="0.25">
      <c r="A97325">
        <v>97323</v>
      </c>
      <c r="B97325">
        <v>1049.45438684957</v>
      </c>
      <c r="C97325">
        <v>3255.4555771773098</v>
      </c>
    </row>
    <row r="97326" spans="1:3" x14ac:dyDescent="0.25">
      <c r="A97326">
        <v>97324</v>
      </c>
      <c r="B97326">
        <v>3249.6715375850999</v>
      </c>
      <c r="C97326">
        <v>1711.0338517837899</v>
      </c>
    </row>
    <row r="97327" spans="1:3" x14ac:dyDescent="0.25">
      <c r="A97327">
        <v>97325</v>
      </c>
      <c r="B97327">
        <v>1137.0207970623701</v>
      </c>
      <c r="C97327">
        <v>2502.94575015079</v>
      </c>
    </row>
    <row r="97328" spans="1:3" x14ac:dyDescent="0.25">
      <c r="A97328">
        <v>97326</v>
      </c>
      <c r="B97328">
        <v>4817.43688731373</v>
      </c>
      <c r="C97328">
        <v>3164.2166635312801</v>
      </c>
    </row>
    <row r="97329" spans="1:3" x14ac:dyDescent="0.25">
      <c r="A97329">
        <v>97327</v>
      </c>
      <c r="B97329">
        <v>3316.7097568676299</v>
      </c>
      <c r="C97329">
        <v>3251.8084026471702</v>
      </c>
    </row>
    <row r="97330" spans="1:3" x14ac:dyDescent="0.25">
      <c r="A97330">
        <v>97328</v>
      </c>
      <c r="B97330">
        <v>3035.7713466261498</v>
      </c>
      <c r="C97330">
        <v>1116.42327028923</v>
      </c>
    </row>
    <row r="97331" spans="1:3" x14ac:dyDescent="0.25">
      <c r="A97331">
        <v>97329</v>
      </c>
      <c r="B97331">
        <v>3569.759031605271</v>
      </c>
      <c r="C97331">
        <v>505.421900811108</v>
      </c>
    </row>
    <row r="97332" spans="1:3" x14ac:dyDescent="0.25">
      <c r="A97332">
        <v>97330</v>
      </c>
      <c r="B97332">
        <v>2153.9115817072002</v>
      </c>
      <c r="C97332">
        <v>1118.88566264568</v>
      </c>
    </row>
    <row r="97333" spans="1:3" x14ac:dyDescent="0.25">
      <c r="A97333">
        <v>97331</v>
      </c>
      <c r="B97333">
        <v>3192.80552357326</v>
      </c>
      <c r="C97333">
        <v>1695.49670705271</v>
      </c>
    </row>
    <row r="97334" spans="1:3" x14ac:dyDescent="0.25">
      <c r="A97334">
        <v>97332</v>
      </c>
      <c r="B97334">
        <v>3023.0337374843698</v>
      </c>
      <c r="C97334">
        <v>1350.7645693181901</v>
      </c>
    </row>
    <row r="97335" spans="1:3" x14ac:dyDescent="0.25">
      <c r="A97335">
        <v>97333</v>
      </c>
      <c r="B97335">
        <v>2269.0177976801801</v>
      </c>
      <c r="C97335">
        <v>866.89330633716293</v>
      </c>
    </row>
    <row r="97336" spans="1:3" x14ac:dyDescent="0.25">
      <c r="A97336">
        <v>97334</v>
      </c>
      <c r="B97336">
        <v>4693.2140854744894</v>
      </c>
      <c r="C97336">
        <v>2086.36496804951</v>
      </c>
    </row>
    <row r="97337" spans="1:3" x14ac:dyDescent="0.25">
      <c r="A97337">
        <v>97335</v>
      </c>
      <c r="B97337">
        <v>3398.3365124997699</v>
      </c>
      <c r="C97337">
        <v>2685.2551798239101</v>
      </c>
    </row>
    <row r="97338" spans="1:3" x14ac:dyDescent="0.25">
      <c r="A97338">
        <v>97336</v>
      </c>
      <c r="B97338">
        <v>4326.9511888606003</v>
      </c>
      <c r="C97338">
        <v>2114.4054186531698</v>
      </c>
    </row>
    <row r="97339" spans="1:3" x14ac:dyDescent="0.25">
      <c r="A97339">
        <v>97337</v>
      </c>
      <c r="B97339">
        <v>3150.1606081873701</v>
      </c>
      <c r="C97339">
        <v>650.353329927201</v>
      </c>
    </row>
    <row r="97340" spans="1:3" x14ac:dyDescent="0.25">
      <c r="A97340">
        <v>97338</v>
      </c>
      <c r="B97340">
        <v>4707.9033870735502</v>
      </c>
      <c r="C97340">
        <v>3045.2562349158702</v>
      </c>
    </row>
    <row r="97341" spans="1:3" x14ac:dyDescent="0.25">
      <c r="A97341">
        <v>97339</v>
      </c>
      <c r="B97341">
        <v>4924.7837374958099</v>
      </c>
      <c r="C97341">
        <v>2987.2121182390802</v>
      </c>
    </row>
    <row r="97342" spans="1:3" x14ac:dyDescent="0.25">
      <c r="A97342">
        <v>97340</v>
      </c>
      <c r="B97342">
        <v>2473.9460276210598</v>
      </c>
      <c r="C97342">
        <v>3229.72733206465</v>
      </c>
    </row>
    <row r="97343" spans="1:3" x14ac:dyDescent="0.25">
      <c r="A97343">
        <v>97341</v>
      </c>
      <c r="B97343">
        <v>3592.07869777323</v>
      </c>
      <c r="C97343">
        <v>2467.5195591807201</v>
      </c>
    </row>
    <row r="97344" spans="1:3" x14ac:dyDescent="0.25">
      <c r="A97344">
        <v>97342</v>
      </c>
      <c r="B97344">
        <v>945.84880792038609</v>
      </c>
      <c r="C97344">
        <v>2800.3889358982201</v>
      </c>
    </row>
    <row r="97345" spans="1:3" x14ac:dyDescent="0.25">
      <c r="A97345">
        <v>97343</v>
      </c>
      <c r="B97345">
        <v>4498.4299885433293</v>
      </c>
      <c r="C97345">
        <v>1502.9913391672901</v>
      </c>
    </row>
    <row r="97346" spans="1:3" x14ac:dyDescent="0.25">
      <c r="A97346">
        <v>97344</v>
      </c>
      <c r="B97346">
        <v>1569.64987626835</v>
      </c>
      <c r="C97346">
        <v>2945.8824697045802</v>
      </c>
    </row>
    <row r="97347" spans="1:3" x14ac:dyDescent="0.25">
      <c r="A97347">
        <v>97345</v>
      </c>
      <c r="B97347">
        <v>2768.3483472617399</v>
      </c>
      <c r="C97347">
        <v>891.38421623016302</v>
      </c>
    </row>
    <row r="97348" spans="1:3" x14ac:dyDescent="0.25">
      <c r="A97348">
        <v>97346</v>
      </c>
      <c r="B97348">
        <v>2571.1531983497998</v>
      </c>
      <c r="C97348">
        <v>1400.1453765653901</v>
      </c>
    </row>
    <row r="97349" spans="1:3" x14ac:dyDescent="0.25">
      <c r="A97349">
        <v>97347</v>
      </c>
      <c r="B97349">
        <v>2897.5441371992601</v>
      </c>
      <c r="C97349">
        <v>1901.76978425379</v>
      </c>
    </row>
    <row r="97350" spans="1:3" x14ac:dyDescent="0.25">
      <c r="A97350">
        <v>97348</v>
      </c>
      <c r="B97350">
        <v>2519.0964248781102</v>
      </c>
      <c r="C97350">
        <v>2231.55735006547</v>
      </c>
    </row>
    <row r="97351" spans="1:3" x14ac:dyDescent="0.25">
      <c r="A97351">
        <v>97349</v>
      </c>
      <c r="B97351">
        <v>1523.2822576968499</v>
      </c>
      <c r="C97351">
        <v>2829.2756533853399</v>
      </c>
    </row>
    <row r="97352" spans="1:3" x14ac:dyDescent="0.25">
      <c r="A97352">
        <v>97350</v>
      </c>
      <c r="B97352">
        <v>265.63879031500602</v>
      </c>
      <c r="C97352">
        <v>3122.4593974930199</v>
      </c>
    </row>
    <row r="97353" spans="1:3" x14ac:dyDescent="0.25">
      <c r="A97353">
        <v>97351</v>
      </c>
      <c r="B97353">
        <v>4421.0962481255201</v>
      </c>
      <c r="C97353">
        <v>3338.6242976446301</v>
      </c>
    </row>
    <row r="97354" spans="1:3" x14ac:dyDescent="0.25">
      <c r="A97354">
        <v>97352</v>
      </c>
      <c r="B97354">
        <v>781.90069072206495</v>
      </c>
      <c r="C97354">
        <v>2198.1871955010902</v>
      </c>
    </row>
    <row r="97355" spans="1:3" x14ac:dyDescent="0.25">
      <c r="A97355">
        <v>97353</v>
      </c>
      <c r="B97355">
        <v>2984.9182594028998</v>
      </c>
      <c r="C97355">
        <v>255.07302824086301</v>
      </c>
    </row>
    <row r="97356" spans="1:3" x14ac:dyDescent="0.25">
      <c r="A97356">
        <v>97354</v>
      </c>
      <c r="B97356">
        <v>371.80497620830801</v>
      </c>
      <c r="C97356">
        <v>2154.5626944477499</v>
      </c>
    </row>
    <row r="97357" spans="1:3" x14ac:dyDescent="0.25">
      <c r="A97357">
        <v>97355</v>
      </c>
      <c r="B97357">
        <v>2523.3662949687</v>
      </c>
      <c r="C97357">
        <v>2423.7231050528599</v>
      </c>
    </row>
    <row r="97358" spans="1:3" x14ac:dyDescent="0.25">
      <c r="A97358">
        <v>97356</v>
      </c>
      <c r="B97358">
        <v>2705.3565061013301</v>
      </c>
      <c r="C97358">
        <v>923.23006389521504</v>
      </c>
    </row>
    <row r="97359" spans="1:3" x14ac:dyDescent="0.25">
      <c r="A97359">
        <v>97357</v>
      </c>
      <c r="B97359">
        <v>3898.5381688221901</v>
      </c>
      <c r="C97359">
        <v>2271.9169740173302</v>
      </c>
    </row>
    <row r="97360" spans="1:3" x14ac:dyDescent="0.25">
      <c r="A97360">
        <v>97358</v>
      </c>
      <c r="B97360">
        <v>4441.2296682082797</v>
      </c>
      <c r="C97360">
        <v>945.65525233258097</v>
      </c>
    </row>
    <row r="97361" spans="1:3" x14ac:dyDescent="0.25">
      <c r="A97361">
        <v>97359</v>
      </c>
      <c r="B97361">
        <v>2969.8935684548601</v>
      </c>
      <c r="C97361">
        <v>1614.3778784915801</v>
      </c>
    </row>
    <row r="97362" spans="1:3" x14ac:dyDescent="0.25">
      <c r="A97362">
        <v>97360</v>
      </c>
      <c r="B97362">
        <v>2896.85159451974</v>
      </c>
      <c r="C97362">
        <v>2729.9249181382702</v>
      </c>
    </row>
    <row r="97363" spans="1:3" x14ac:dyDescent="0.25">
      <c r="A97363">
        <v>97361</v>
      </c>
      <c r="B97363">
        <v>4600.0947775044797</v>
      </c>
      <c r="C97363">
        <v>3084.5104079020498</v>
      </c>
    </row>
    <row r="97364" spans="1:3" x14ac:dyDescent="0.25">
      <c r="A97364">
        <v>97362</v>
      </c>
      <c r="B97364">
        <v>1286.39660121975</v>
      </c>
      <c r="C97364">
        <v>2821.5670594193898</v>
      </c>
    </row>
    <row r="97365" spans="1:3" x14ac:dyDescent="0.25">
      <c r="A97365">
        <v>97363</v>
      </c>
      <c r="B97365">
        <v>3732.4625808843698</v>
      </c>
      <c r="C97365">
        <v>1441.09314382197</v>
      </c>
    </row>
    <row r="97366" spans="1:3" x14ac:dyDescent="0.25">
      <c r="A97366">
        <v>97364</v>
      </c>
      <c r="B97366">
        <v>4990.5393282533714</v>
      </c>
      <c r="C97366">
        <v>2046.65594873381</v>
      </c>
    </row>
    <row r="97367" spans="1:3" x14ac:dyDescent="0.25">
      <c r="A97367">
        <v>97365</v>
      </c>
      <c r="B97367">
        <v>2209.5459307742799</v>
      </c>
      <c r="C97367">
        <v>1287.81332783273</v>
      </c>
    </row>
    <row r="97368" spans="1:3" x14ac:dyDescent="0.25">
      <c r="A97368">
        <v>97366</v>
      </c>
      <c r="B97368">
        <v>2871.7603140661399</v>
      </c>
      <c r="C97368">
        <v>2412.61565518209</v>
      </c>
    </row>
    <row r="97369" spans="1:3" x14ac:dyDescent="0.25">
      <c r="A97369">
        <v>97367</v>
      </c>
      <c r="B97369">
        <v>4772.6721878198396</v>
      </c>
      <c r="C97369">
        <v>3184.5655494064799</v>
      </c>
    </row>
    <row r="97370" spans="1:3" x14ac:dyDescent="0.25">
      <c r="A97370">
        <v>97368</v>
      </c>
      <c r="B97370">
        <v>1910.33117093436</v>
      </c>
      <c r="C97370">
        <v>1189.9528542799001</v>
      </c>
    </row>
    <row r="97371" spans="1:3" x14ac:dyDescent="0.25">
      <c r="A97371">
        <v>97369</v>
      </c>
      <c r="B97371">
        <v>2604.1235387419802</v>
      </c>
      <c r="C97371">
        <v>1773.4878956827799</v>
      </c>
    </row>
    <row r="97372" spans="1:3" x14ac:dyDescent="0.25">
      <c r="A97372">
        <v>97370</v>
      </c>
      <c r="B97372">
        <v>2135.1116563529099</v>
      </c>
      <c r="C97372">
        <v>3386.8942368449798</v>
      </c>
    </row>
    <row r="97373" spans="1:3" x14ac:dyDescent="0.25">
      <c r="A97373">
        <v>97371</v>
      </c>
      <c r="B97373">
        <v>3036.4927813054601</v>
      </c>
      <c r="C97373">
        <v>961.85852863065998</v>
      </c>
    </row>
    <row r="97374" spans="1:3" x14ac:dyDescent="0.25">
      <c r="A97374">
        <v>97372</v>
      </c>
      <c r="B97374">
        <v>2456.0710137801402</v>
      </c>
      <c r="C97374">
        <v>1519.2621021837799</v>
      </c>
    </row>
    <row r="97375" spans="1:3" x14ac:dyDescent="0.25">
      <c r="A97375">
        <v>97373</v>
      </c>
      <c r="B97375">
        <v>2525.8304445051199</v>
      </c>
      <c r="C97375">
        <v>1631.05097050022</v>
      </c>
    </row>
    <row r="97376" spans="1:3" x14ac:dyDescent="0.25">
      <c r="A97376">
        <v>97374</v>
      </c>
      <c r="B97376">
        <v>3426.90993732886</v>
      </c>
      <c r="C97376">
        <v>11.9182348150885</v>
      </c>
    </row>
    <row r="97377" spans="1:3" x14ac:dyDescent="0.25">
      <c r="A97377">
        <v>97375</v>
      </c>
      <c r="B97377">
        <v>2884.1091694883398</v>
      </c>
      <c r="C97377">
        <v>3160.7773637514001</v>
      </c>
    </row>
    <row r="97378" spans="1:3" x14ac:dyDescent="0.25">
      <c r="A97378">
        <v>97376</v>
      </c>
      <c r="B97378">
        <v>5052.4519714697099</v>
      </c>
      <c r="C97378">
        <v>2072.8422003322698</v>
      </c>
    </row>
    <row r="97379" spans="1:3" x14ac:dyDescent="0.25">
      <c r="A97379">
        <v>97377</v>
      </c>
      <c r="B97379">
        <v>911.14371940357501</v>
      </c>
      <c r="C97379">
        <v>3276.3673927105701</v>
      </c>
    </row>
    <row r="97380" spans="1:3" x14ac:dyDescent="0.25">
      <c r="A97380">
        <v>97378</v>
      </c>
      <c r="B97380">
        <v>2573.1415058979901</v>
      </c>
      <c r="C97380">
        <v>1408.4077005209999</v>
      </c>
    </row>
    <row r="97381" spans="1:3" x14ac:dyDescent="0.25">
      <c r="A97381">
        <v>97379</v>
      </c>
      <c r="B97381">
        <v>4372.6855727300199</v>
      </c>
      <c r="C97381">
        <v>2952.3533468144201</v>
      </c>
    </row>
    <row r="97382" spans="1:3" x14ac:dyDescent="0.25">
      <c r="A97382">
        <v>97380</v>
      </c>
      <c r="B97382">
        <v>1003.67666677057</v>
      </c>
      <c r="C97382">
        <v>2611.8317253247501</v>
      </c>
    </row>
    <row r="97383" spans="1:3" x14ac:dyDescent="0.25">
      <c r="A97383">
        <v>97381</v>
      </c>
      <c r="B97383">
        <v>2874.7661092942299</v>
      </c>
      <c r="C97383">
        <v>1583.5710475138601</v>
      </c>
    </row>
    <row r="97384" spans="1:3" x14ac:dyDescent="0.25">
      <c r="A97384">
        <v>97382</v>
      </c>
      <c r="B97384">
        <v>5074.9890672811998</v>
      </c>
      <c r="C97384">
        <v>2485.6398210892298</v>
      </c>
    </row>
    <row r="97385" spans="1:3" x14ac:dyDescent="0.25">
      <c r="A97385">
        <v>97383</v>
      </c>
      <c r="B97385">
        <v>2139.0854267114801</v>
      </c>
      <c r="C97385">
        <v>146.632712345383</v>
      </c>
    </row>
    <row r="97386" spans="1:3" x14ac:dyDescent="0.25">
      <c r="A97386">
        <v>97384</v>
      </c>
      <c r="B97386">
        <v>1853.89602572169</v>
      </c>
      <c r="C97386">
        <v>616.76087844284405</v>
      </c>
    </row>
    <row r="97387" spans="1:3" x14ac:dyDescent="0.25">
      <c r="A97387">
        <v>97385</v>
      </c>
      <c r="B97387">
        <v>3102.1373421777798</v>
      </c>
      <c r="C97387">
        <v>2534.3652656850099</v>
      </c>
    </row>
    <row r="97388" spans="1:3" x14ac:dyDescent="0.25">
      <c r="A97388">
        <v>97386</v>
      </c>
      <c r="B97388">
        <v>2922.9955338488598</v>
      </c>
      <c r="C97388">
        <v>705.47458356174502</v>
      </c>
    </row>
    <row r="97389" spans="1:3" x14ac:dyDescent="0.25">
      <c r="A97389">
        <v>97387</v>
      </c>
      <c r="B97389">
        <v>1732.6605015319999</v>
      </c>
      <c r="C97389">
        <v>337.682349934613</v>
      </c>
    </row>
    <row r="97390" spans="1:3" x14ac:dyDescent="0.25">
      <c r="A97390">
        <v>97388</v>
      </c>
      <c r="B97390">
        <v>2092.9204816070001</v>
      </c>
      <c r="C97390">
        <v>386.76304096869899</v>
      </c>
    </row>
    <row r="97391" spans="1:3" x14ac:dyDescent="0.25">
      <c r="A97391">
        <v>97389</v>
      </c>
      <c r="B97391">
        <v>4711.3657923257106</v>
      </c>
      <c r="C97391">
        <v>2986.7628556110499</v>
      </c>
    </row>
    <row r="97392" spans="1:3" x14ac:dyDescent="0.25">
      <c r="A97392">
        <v>97390</v>
      </c>
      <c r="B97392">
        <v>3521.36343640518</v>
      </c>
      <c r="C97392">
        <v>2423.3212367891801</v>
      </c>
    </row>
    <row r="97393" spans="1:3" x14ac:dyDescent="0.25">
      <c r="A97393">
        <v>97391</v>
      </c>
      <c r="B97393">
        <v>2343.7747493117299</v>
      </c>
      <c r="C97393">
        <v>545.81320691736801</v>
      </c>
    </row>
    <row r="97394" spans="1:3" x14ac:dyDescent="0.25">
      <c r="A97394">
        <v>97392</v>
      </c>
      <c r="B97394">
        <v>3060.1759297220801</v>
      </c>
      <c r="C97394">
        <v>1296.17609293687</v>
      </c>
    </row>
    <row r="97395" spans="1:3" x14ac:dyDescent="0.25">
      <c r="A97395">
        <v>97393</v>
      </c>
      <c r="B97395">
        <v>2989.8975859280699</v>
      </c>
      <c r="C97395">
        <v>2915.0658902038299</v>
      </c>
    </row>
    <row r="97396" spans="1:3" x14ac:dyDescent="0.25">
      <c r="A97396">
        <v>97394</v>
      </c>
      <c r="B97396">
        <v>4569.3360025168786</v>
      </c>
      <c r="C97396">
        <v>2196.1495341729001</v>
      </c>
    </row>
    <row r="97397" spans="1:3" x14ac:dyDescent="0.25">
      <c r="A97397">
        <v>97395</v>
      </c>
      <c r="B97397">
        <v>3402.2239744830699</v>
      </c>
      <c r="C97397">
        <v>99.961844448359912</v>
      </c>
    </row>
    <row r="97398" spans="1:3" x14ac:dyDescent="0.25">
      <c r="A97398">
        <v>97396</v>
      </c>
      <c r="B97398">
        <v>2189.6643550162798</v>
      </c>
      <c r="C97398">
        <v>2159.9029453951098</v>
      </c>
    </row>
    <row r="97399" spans="1:3" x14ac:dyDescent="0.25">
      <c r="A97399">
        <v>97397</v>
      </c>
      <c r="B97399">
        <v>1748.4178033861899</v>
      </c>
      <c r="C97399">
        <v>2600.5598964267801</v>
      </c>
    </row>
    <row r="97400" spans="1:3" x14ac:dyDescent="0.25">
      <c r="A97400">
        <v>97398</v>
      </c>
      <c r="B97400">
        <v>4511.7360751523502</v>
      </c>
      <c r="C97400">
        <v>1803.9024509897799</v>
      </c>
    </row>
    <row r="97401" spans="1:3" x14ac:dyDescent="0.25">
      <c r="A97401">
        <v>97399</v>
      </c>
      <c r="B97401">
        <v>2428.5997147742601</v>
      </c>
      <c r="C97401">
        <v>2918.5233854604098</v>
      </c>
    </row>
    <row r="97402" spans="1:3" x14ac:dyDescent="0.25">
      <c r="A97402">
        <v>97400</v>
      </c>
      <c r="B97402">
        <v>668.79228736611697</v>
      </c>
      <c r="C97402">
        <v>2776.0680061630001</v>
      </c>
    </row>
    <row r="97403" spans="1:3" x14ac:dyDescent="0.25">
      <c r="A97403">
        <v>97401</v>
      </c>
      <c r="B97403">
        <v>2203.6965846673202</v>
      </c>
      <c r="C97403">
        <v>429.46432419039201</v>
      </c>
    </row>
    <row r="97404" spans="1:3" x14ac:dyDescent="0.25">
      <c r="A97404">
        <v>97402</v>
      </c>
      <c r="B97404">
        <v>1992.1225694618399</v>
      </c>
      <c r="C97404">
        <v>415.67912118969502</v>
      </c>
    </row>
    <row r="97405" spans="1:3" x14ac:dyDescent="0.25">
      <c r="A97405">
        <v>97403</v>
      </c>
      <c r="B97405">
        <v>4547.5616598493998</v>
      </c>
      <c r="C97405">
        <v>3061.31113658812</v>
      </c>
    </row>
    <row r="97406" spans="1:3" x14ac:dyDescent="0.25">
      <c r="A97406">
        <v>97404</v>
      </c>
      <c r="B97406">
        <v>2342.4273793142902</v>
      </c>
      <c r="C97406">
        <v>969.25511012698598</v>
      </c>
    </row>
    <row r="97407" spans="1:3" x14ac:dyDescent="0.25">
      <c r="A97407">
        <v>97405</v>
      </c>
      <c r="B97407">
        <v>2770.3058233459701</v>
      </c>
      <c r="C97407">
        <v>1631.3223498606999</v>
      </c>
    </row>
    <row r="97408" spans="1:3" x14ac:dyDescent="0.25">
      <c r="A97408">
        <v>97406</v>
      </c>
      <c r="B97408">
        <v>4531.7580690167697</v>
      </c>
      <c r="C97408">
        <v>2806.32010364693</v>
      </c>
    </row>
    <row r="97409" spans="1:3" x14ac:dyDescent="0.25">
      <c r="A97409">
        <v>97407</v>
      </c>
      <c r="B97409">
        <v>1129.37735660359</v>
      </c>
      <c r="C97409">
        <v>2803.35661402704</v>
      </c>
    </row>
    <row r="97410" spans="1:3" x14ac:dyDescent="0.25">
      <c r="A97410">
        <v>97408</v>
      </c>
      <c r="B97410">
        <v>2376.4785981198402</v>
      </c>
      <c r="C97410">
        <v>50.2081686517731</v>
      </c>
    </row>
    <row r="97411" spans="1:3" x14ac:dyDescent="0.25">
      <c r="A97411">
        <v>97409</v>
      </c>
      <c r="B97411">
        <v>1521.4195567384099</v>
      </c>
      <c r="C97411">
        <v>7.7912893005864099</v>
      </c>
    </row>
    <row r="97412" spans="1:3" x14ac:dyDescent="0.25">
      <c r="A97412">
        <v>97410</v>
      </c>
      <c r="B97412">
        <v>1468.20084773194</v>
      </c>
      <c r="C97412">
        <v>930.16938913092099</v>
      </c>
    </row>
    <row r="97413" spans="1:3" x14ac:dyDescent="0.25">
      <c r="A97413">
        <v>97411</v>
      </c>
      <c r="B97413">
        <v>848.61708676958995</v>
      </c>
      <c r="C97413">
        <v>1291.08448963665</v>
      </c>
    </row>
    <row r="97414" spans="1:3" x14ac:dyDescent="0.25">
      <c r="A97414">
        <v>97412</v>
      </c>
      <c r="B97414">
        <v>521.871234541322</v>
      </c>
      <c r="C97414">
        <v>1124.60246877902</v>
      </c>
    </row>
    <row r="97415" spans="1:3" x14ac:dyDescent="0.25">
      <c r="A97415">
        <v>97413</v>
      </c>
      <c r="B97415">
        <v>5062.4174570201103</v>
      </c>
      <c r="C97415">
        <v>2441.5015820561898</v>
      </c>
    </row>
    <row r="97416" spans="1:3" x14ac:dyDescent="0.25">
      <c r="A97416">
        <v>97414</v>
      </c>
      <c r="B97416">
        <v>3602.1530722519401</v>
      </c>
      <c r="C97416">
        <v>2062.0168735734501</v>
      </c>
    </row>
    <row r="97417" spans="1:3" x14ac:dyDescent="0.25">
      <c r="A97417">
        <v>97415</v>
      </c>
      <c r="B97417">
        <v>3081.31169862664</v>
      </c>
      <c r="C97417">
        <v>2565.3170228471899</v>
      </c>
    </row>
    <row r="97418" spans="1:3" x14ac:dyDescent="0.25">
      <c r="A97418">
        <v>97416</v>
      </c>
      <c r="B97418">
        <v>4606.7459641632204</v>
      </c>
      <c r="C97418">
        <v>1177.6192352057601</v>
      </c>
    </row>
    <row r="97419" spans="1:3" x14ac:dyDescent="0.25">
      <c r="A97419">
        <v>97417</v>
      </c>
      <c r="B97419">
        <v>3239.12375561316</v>
      </c>
      <c r="C97419">
        <v>1647.84720793828</v>
      </c>
    </row>
    <row r="97420" spans="1:3" x14ac:dyDescent="0.25">
      <c r="A97420">
        <v>97418</v>
      </c>
      <c r="B97420">
        <v>4345.1725984054501</v>
      </c>
      <c r="C97420">
        <v>3293.6333725029999</v>
      </c>
    </row>
    <row r="97421" spans="1:3" x14ac:dyDescent="0.25">
      <c r="A97421">
        <v>97419</v>
      </c>
      <c r="B97421">
        <v>4546.5312273459203</v>
      </c>
      <c r="C97421">
        <v>3243.7671548346402</v>
      </c>
    </row>
    <row r="97422" spans="1:3" x14ac:dyDescent="0.25">
      <c r="A97422">
        <v>97420</v>
      </c>
      <c r="B97422">
        <v>4197.1870580656696</v>
      </c>
      <c r="C97422">
        <v>1996.3143303611901</v>
      </c>
    </row>
    <row r="97423" spans="1:3" x14ac:dyDescent="0.25">
      <c r="A97423">
        <v>97421</v>
      </c>
      <c r="B97423">
        <v>233.72660257239801</v>
      </c>
      <c r="C97423">
        <v>2842.6184778873799</v>
      </c>
    </row>
    <row r="97424" spans="1:3" x14ac:dyDescent="0.25">
      <c r="A97424">
        <v>97422</v>
      </c>
      <c r="B97424">
        <v>2302.8654691040501</v>
      </c>
      <c r="C97424">
        <v>1699.5602238322399</v>
      </c>
    </row>
    <row r="97425" spans="1:3" x14ac:dyDescent="0.25">
      <c r="A97425">
        <v>97423</v>
      </c>
      <c r="B97425">
        <v>2970.1729666003498</v>
      </c>
      <c r="C97425">
        <v>1662.94885064756</v>
      </c>
    </row>
    <row r="97426" spans="1:3" x14ac:dyDescent="0.25">
      <c r="A97426">
        <v>97424</v>
      </c>
      <c r="B97426">
        <v>4899.6118344619399</v>
      </c>
      <c r="C97426">
        <v>3036.3931545012802</v>
      </c>
    </row>
    <row r="97427" spans="1:3" x14ac:dyDescent="0.25">
      <c r="A97427">
        <v>97425</v>
      </c>
      <c r="B97427">
        <v>4395.7788921833599</v>
      </c>
      <c r="C97427">
        <v>167.543159721715</v>
      </c>
    </row>
    <row r="97428" spans="1:3" x14ac:dyDescent="0.25">
      <c r="A97428">
        <v>97426</v>
      </c>
      <c r="B97428">
        <v>3205.32006912215</v>
      </c>
      <c r="C97428">
        <v>2239.4060491544101</v>
      </c>
    </row>
    <row r="97429" spans="1:3" x14ac:dyDescent="0.25">
      <c r="A97429">
        <v>97427</v>
      </c>
      <c r="B97429">
        <v>254.655301810282</v>
      </c>
      <c r="C97429">
        <v>2531.4708568640499</v>
      </c>
    </row>
    <row r="97430" spans="1:3" x14ac:dyDescent="0.25">
      <c r="A97430">
        <v>97428</v>
      </c>
      <c r="B97430">
        <v>1632.7705960830699</v>
      </c>
      <c r="C97430">
        <v>595.21131311541103</v>
      </c>
    </row>
    <row r="97431" spans="1:3" x14ac:dyDescent="0.25">
      <c r="A97431">
        <v>97429</v>
      </c>
      <c r="B97431">
        <v>3292.3884131527602</v>
      </c>
      <c r="C97431">
        <v>1440.06791992903</v>
      </c>
    </row>
    <row r="97432" spans="1:3" x14ac:dyDescent="0.25">
      <c r="A97432">
        <v>97430</v>
      </c>
      <c r="B97432">
        <v>3592.5030950230098</v>
      </c>
      <c r="C97432">
        <v>2878.9560111094111</v>
      </c>
    </row>
    <row r="97433" spans="1:3" x14ac:dyDescent="0.25">
      <c r="A97433">
        <v>97431</v>
      </c>
      <c r="B97433">
        <v>4672.2408401905896</v>
      </c>
      <c r="C97433">
        <v>2925.2293614477499</v>
      </c>
    </row>
    <row r="97434" spans="1:3" x14ac:dyDescent="0.25">
      <c r="A97434">
        <v>97432</v>
      </c>
      <c r="B97434">
        <v>347.482930025077</v>
      </c>
      <c r="C97434">
        <v>2642.8560394811798</v>
      </c>
    </row>
    <row r="97435" spans="1:3" x14ac:dyDescent="0.25">
      <c r="A97435">
        <v>97433</v>
      </c>
      <c r="B97435">
        <v>900.87080713068497</v>
      </c>
      <c r="C97435">
        <v>2974.3711901517499</v>
      </c>
    </row>
    <row r="97436" spans="1:3" x14ac:dyDescent="0.25">
      <c r="A97436">
        <v>97434</v>
      </c>
      <c r="B97436">
        <v>4706.8133520867796</v>
      </c>
      <c r="C97436">
        <v>3348.7184708189302</v>
      </c>
    </row>
    <row r="97437" spans="1:3" x14ac:dyDescent="0.25">
      <c r="A97437">
        <v>97435</v>
      </c>
      <c r="B97437">
        <v>1462.1517198402701</v>
      </c>
      <c r="C97437">
        <v>976.92546213355001</v>
      </c>
    </row>
    <row r="97438" spans="1:3" x14ac:dyDescent="0.25">
      <c r="A97438">
        <v>97436</v>
      </c>
      <c r="B97438">
        <v>5010.8364231310898</v>
      </c>
      <c r="C97438">
        <v>1510.6956567510899</v>
      </c>
    </row>
    <row r="97439" spans="1:3" x14ac:dyDescent="0.25">
      <c r="A97439">
        <v>97437</v>
      </c>
      <c r="B97439">
        <v>2784.7753055151402</v>
      </c>
      <c r="C97439">
        <v>1740.6732674447001</v>
      </c>
    </row>
    <row r="97440" spans="1:3" x14ac:dyDescent="0.25">
      <c r="A97440">
        <v>97438</v>
      </c>
      <c r="B97440">
        <v>4303.0955885581398</v>
      </c>
      <c r="C97440">
        <v>839.67586713918502</v>
      </c>
    </row>
    <row r="97441" spans="1:3" x14ac:dyDescent="0.25">
      <c r="A97441">
        <v>97439</v>
      </c>
      <c r="B97441">
        <v>4360.71917910305</v>
      </c>
      <c r="C97441">
        <v>279.27301129302401</v>
      </c>
    </row>
    <row r="97442" spans="1:3" x14ac:dyDescent="0.25">
      <c r="A97442">
        <v>97440</v>
      </c>
      <c r="B97442">
        <v>4909.2673195377101</v>
      </c>
      <c r="C97442">
        <v>2542.9424424537601</v>
      </c>
    </row>
    <row r="97443" spans="1:3" x14ac:dyDescent="0.25">
      <c r="A97443">
        <v>97441</v>
      </c>
      <c r="B97443">
        <v>914.03816032597399</v>
      </c>
      <c r="C97443">
        <v>3016.4410986589201</v>
      </c>
    </row>
    <row r="97444" spans="1:3" x14ac:dyDescent="0.25">
      <c r="A97444">
        <v>97442</v>
      </c>
      <c r="B97444">
        <v>2254.0151382368899</v>
      </c>
      <c r="C97444">
        <v>3058.0932314707602</v>
      </c>
    </row>
    <row r="97445" spans="1:3" x14ac:dyDescent="0.25">
      <c r="A97445">
        <v>97443</v>
      </c>
      <c r="B97445">
        <v>2870.92806124243</v>
      </c>
      <c r="C97445">
        <v>688.62474519826299</v>
      </c>
    </row>
    <row r="97446" spans="1:3" x14ac:dyDescent="0.25">
      <c r="A97446">
        <v>97444</v>
      </c>
      <c r="B97446">
        <v>941.61376336158298</v>
      </c>
      <c r="C97446">
        <v>1209.62846410367</v>
      </c>
    </row>
    <row r="97447" spans="1:3" x14ac:dyDescent="0.25">
      <c r="A97447">
        <v>97445</v>
      </c>
      <c r="B97447">
        <v>4470.8336465545999</v>
      </c>
      <c r="C97447">
        <v>667.81056660339993</v>
      </c>
    </row>
    <row r="97448" spans="1:3" x14ac:dyDescent="0.25">
      <c r="A97448">
        <v>97446</v>
      </c>
      <c r="B97448">
        <v>1189.0970426650399</v>
      </c>
      <c r="C97448">
        <v>3028.0251550817802</v>
      </c>
    </row>
    <row r="97449" spans="1:3" x14ac:dyDescent="0.25">
      <c r="A97449">
        <v>97447</v>
      </c>
      <c r="B97449">
        <v>1705.00071313485</v>
      </c>
      <c r="C97449">
        <v>1455.82630164029</v>
      </c>
    </row>
    <row r="97450" spans="1:3" x14ac:dyDescent="0.25">
      <c r="A97450">
        <v>97448</v>
      </c>
      <c r="B97450">
        <v>4426.6989128797404</v>
      </c>
      <c r="C97450">
        <v>2232.2303012349998</v>
      </c>
    </row>
    <row r="97451" spans="1:3" x14ac:dyDescent="0.25">
      <c r="A97451">
        <v>97449</v>
      </c>
      <c r="B97451">
        <v>112.116010135632</v>
      </c>
      <c r="C97451">
        <v>2223.35245235406</v>
      </c>
    </row>
    <row r="97452" spans="1:3" x14ac:dyDescent="0.25">
      <c r="A97452">
        <v>97450</v>
      </c>
      <c r="B97452">
        <v>1644.97328750325</v>
      </c>
      <c r="C97452">
        <v>1277.3139152323499</v>
      </c>
    </row>
    <row r="97453" spans="1:3" x14ac:dyDescent="0.25">
      <c r="A97453">
        <v>97451</v>
      </c>
      <c r="B97453">
        <v>3533.339251028689</v>
      </c>
      <c r="C97453">
        <v>2896.4946271291901</v>
      </c>
    </row>
    <row r="97454" spans="1:3" x14ac:dyDescent="0.25">
      <c r="A97454">
        <v>97452</v>
      </c>
      <c r="B97454">
        <v>1893.2242334873299</v>
      </c>
      <c r="C97454">
        <v>1224.73510618554</v>
      </c>
    </row>
    <row r="97455" spans="1:3" x14ac:dyDescent="0.25">
      <c r="A97455">
        <v>97453</v>
      </c>
      <c r="B97455">
        <v>3075.93272587192</v>
      </c>
      <c r="C97455">
        <v>357.45814375235898</v>
      </c>
    </row>
    <row r="97456" spans="1:3" x14ac:dyDescent="0.25">
      <c r="A97456">
        <v>97454</v>
      </c>
      <c r="B97456">
        <v>779.92988800133503</v>
      </c>
      <c r="C97456">
        <v>1377.7933173838601</v>
      </c>
    </row>
    <row r="97457" spans="1:3" x14ac:dyDescent="0.25">
      <c r="A97457">
        <v>97455</v>
      </c>
      <c r="B97457">
        <v>3705.64927022661</v>
      </c>
      <c r="C97457">
        <v>1650.3762589233299</v>
      </c>
    </row>
    <row r="97458" spans="1:3" x14ac:dyDescent="0.25">
      <c r="A97458">
        <v>97456</v>
      </c>
      <c r="B97458">
        <v>649.32902038451402</v>
      </c>
      <c r="C97458">
        <v>1247.1793781164499</v>
      </c>
    </row>
    <row r="97459" spans="1:3" x14ac:dyDescent="0.25">
      <c r="A97459">
        <v>97457</v>
      </c>
      <c r="B97459">
        <v>810.38455016983596</v>
      </c>
      <c r="C97459">
        <v>3041.8675113173499</v>
      </c>
    </row>
    <row r="97460" spans="1:3" x14ac:dyDescent="0.25">
      <c r="A97460">
        <v>97458</v>
      </c>
      <c r="B97460">
        <v>591.15740901625099</v>
      </c>
      <c r="C97460">
        <v>3243.88644383576</v>
      </c>
    </row>
    <row r="97461" spans="1:3" x14ac:dyDescent="0.25">
      <c r="A97461">
        <v>97459</v>
      </c>
      <c r="B97461">
        <v>4292.0168991385799</v>
      </c>
      <c r="C97461">
        <v>173.28749335283501</v>
      </c>
    </row>
    <row r="97462" spans="1:3" x14ac:dyDescent="0.25">
      <c r="A97462">
        <v>97460</v>
      </c>
      <c r="B97462">
        <v>439.741607686316</v>
      </c>
      <c r="C97462">
        <v>2418.3646381180702</v>
      </c>
    </row>
    <row r="97463" spans="1:3" x14ac:dyDescent="0.25">
      <c r="A97463">
        <v>97461</v>
      </c>
      <c r="B97463">
        <v>1599.4185106228499</v>
      </c>
      <c r="C97463">
        <v>1473.63105886585</v>
      </c>
    </row>
    <row r="97464" spans="1:3" x14ac:dyDescent="0.25">
      <c r="A97464">
        <v>97462</v>
      </c>
      <c r="B97464">
        <v>1111.9258417979099</v>
      </c>
      <c r="C97464">
        <v>1497.7421443994799</v>
      </c>
    </row>
    <row r="97465" spans="1:3" x14ac:dyDescent="0.25">
      <c r="A97465">
        <v>97463</v>
      </c>
      <c r="B97465">
        <v>3407.12146351513</v>
      </c>
      <c r="C97465">
        <v>161.154319370384</v>
      </c>
    </row>
    <row r="97466" spans="1:3" x14ac:dyDescent="0.25">
      <c r="A97466">
        <v>97464</v>
      </c>
      <c r="B97466">
        <v>4315.7409864486299</v>
      </c>
      <c r="C97466">
        <v>1199.02660553741</v>
      </c>
    </row>
    <row r="97467" spans="1:3" x14ac:dyDescent="0.25">
      <c r="A97467">
        <v>97465</v>
      </c>
      <c r="B97467">
        <v>2599.11483603848</v>
      </c>
      <c r="C97467">
        <v>1058.44463740274</v>
      </c>
    </row>
    <row r="97468" spans="1:3" x14ac:dyDescent="0.25">
      <c r="A97468">
        <v>97466</v>
      </c>
      <c r="B97468">
        <v>2132.6082110951902</v>
      </c>
      <c r="C97468">
        <v>2663.98633558553</v>
      </c>
    </row>
    <row r="97469" spans="1:3" x14ac:dyDescent="0.25">
      <c r="A97469">
        <v>97467</v>
      </c>
      <c r="B97469">
        <v>1262.1209433002</v>
      </c>
      <c r="C97469">
        <v>185.89581906270701</v>
      </c>
    </row>
    <row r="97470" spans="1:3" x14ac:dyDescent="0.25">
      <c r="A97470">
        <v>97468</v>
      </c>
      <c r="B97470">
        <v>4408.0012904115101</v>
      </c>
      <c r="C97470">
        <v>1743.92289131844</v>
      </c>
    </row>
    <row r="97471" spans="1:3" x14ac:dyDescent="0.25">
      <c r="A97471">
        <v>97469</v>
      </c>
      <c r="B97471">
        <v>4956.81870922095</v>
      </c>
      <c r="C97471">
        <v>2835.9420349073598</v>
      </c>
    </row>
    <row r="97472" spans="1:3" x14ac:dyDescent="0.25">
      <c r="A97472">
        <v>97470</v>
      </c>
      <c r="B97472">
        <v>4862.37107717456</v>
      </c>
      <c r="C97472">
        <v>2811.7996780018202</v>
      </c>
    </row>
    <row r="97473" spans="1:3" x14ac:dyDescent="0.25">
      <c r="A97473">
        <v>97471</v>
      </c>
      <c r="B97473">
        <v>3958.2294163751599</v>
      </c>
      <c r="C97473">
        <v>1982.1616370627</v>
      </c>
    </row>
    <row r="97474" spans="1:3" x14ac:dyDescent="0.25">
      <c r="A97474">
        <v>97472</v>
      </c>
      <c r="B97474">
        <v>1956.54633530563</v>
      </c>
      <c r="C97474">
        <v>2493.4852122934999</v>
      </c>
    </row>
    <row r="97475" spans="1:3" x14ac:dyDescent="0.25">
      <c r="A97475">
        <v>97473</v>
      </c>
      <c r="B97475">
        <v>2086.2473558164602</v>
      </c>
      <c r="C97475">
        <v>1429.2090874830801</v>
      </c>
    </row>
    <row r="97476" spans="1:3" x14ac:dyDescent="0.25">
      <c r="A97476">
        <v>97474</v>
      </c>
      <c r="B97476">
        <v>4810.81640870921</v>
      </c>
      <c r="C97476">
        <v>1989.61713276809</v>
      </c>
    </row>
    <row r="97477" spans="1:3" x14ac:dyDescent="0.25">
      <c r="A97477">
        <v>97475</v>
      </c>
      <c r="B97477">
        <v>2049.0525037073699</v>
      </c>
      <c r="C97477">
        <v>360.30477947228297</v>
      </c>
    </row>
    <row r="97478" spans="1:3" x14ac:dyDescent="0.25">
      <c r="A97478">
        <v>97476</v>
      </c>
      <c r="B97478">
        <v>2076.28741297438</v>
      </c>
      <c r="C97478">
        <v>1138.24590156368</v>
      </c>
    </row>
    <row r="97479" spans="1:3" x14ac:dyDescent="0.25">
      <c r="A97479">
        <v>97477</v>
      </c>
      <c r="B97479">
        <v>4216.1430939620204</v>
      </c>
      <c r="C97479">
        <v>1953.5502727159401</v>
      </c>
    </row>
    <row r="97480" spans="1:3" x14ac:dyDescent="0.25">
      <c r="A97480">
        <v>97478</v>
      </c>
      <c r="B97480">
        <v>3114.8464982748201</v>
      </c>
      <c r="C97480">
        <v>1582.60528230562</v>
      </c>
    </row>
    <row r="97481" spans="1:3" x14ac:dyDescent="0.25">
      <c r="A97481">
        <v>97479</v>
      </c>
      <c r="B97481">
        <v>5021.2291667592599</v>
      </c>
      <c r="C97481">
        <v>2980.0481970986998</v>
      </c>
    </row>
    <row r="97482" spans="1:3" x14ac:dyDescent="0.25">
      <c r="A97482">
        <v>97480</v>
      </c>
      <c r="B97482">
        <v>1199.8172750308499</v>
      </c>
      <c r="C97482">
        <v>2992.6804517516498</v>
      </c>
    </row>
    <row r="97483" spans="1:3" x14ac:dyDescent="0.25">
      <c r="A97483">
        <v>97481</v>
      </c>
      <c r="B97483">
        <v>2477.6607953792</v>
      </c>
      <c r="C97483">
        <v>1121.8739059648201</v>
      </c>
    </row>
    <row r="97484" spans="1:3" x14ac:dyDescent="0.25">
      <c r="A97484">
        <v>97482</v>
      </c>
      <c r="B97484">
        <v>4455.9917456976791</v>
      </c>
      <c r="C97484">
        <v>2070.6871789977399</v>
      </c>
    </row>
    <row r="97485" spans="1:3" x14ac:dyDescent="0.25">
      <c r="A97485">
        <v>97483</v>
      </c>
      <c r="B97485">
        <v>2896.9992046101202</v>
      </c>
      <c r="C97485">
        <v>493.31875593677501</v>
      </c>
    </row>
    <row r="97486" spans="1:3" x14ac:dyDescent="0.25">
      <c r="A97486">
        <v>97484</v>
      </c>
      <c r="B97486">
        <v>607.51813569316698</v>
      </c>
      <c r="C97486">
        <v>1038.70473761723</v>
      </c>
    </row>
    <row r="97487" spans="1:3" x14ac:dyDescent="0.25">
      <c r="A97487">
        <v>97485</v>
      </c>
      <c r="B97487">
        <v>823.72769904738402</v>
      </c>
      <c r="C97487">
        <v>681.45405550534099</v>
      </c>
    </row>
    <row r="97488" spans="1:3" x14ac:dyDescent="0.25">
      <c r="A97488">
        <v>97486</v>
      </c>
      <c r="B97488">
        <v>3386.6974460174201</v>
      </c>
      <c r="C97488">
        <v>2309.30031340917</v>
      </c>
    </row>
    <row r="97489" spans="1:3" x14ac:dyDescent="0.25">
      <c r="A97489">
        <v>97487</v>
      </c>
      <c r="B97489">
        <v>2668.6600269032501</v>
      </c>
      <c r="C97489">
        <v>816.31720239305696</v>
      </c>
    </row>
    <row r="97490" spans="1:3" x14ac:dyDescent="0.25">
      <c r="A97490">
        <v>97488</v>
      </c>
      <c r="B97490">
        <v>4362.3183140326792</v>
      </c>
      <c r="C97490">
        <v>1237.37079930493</v>
      </c>
    </row>
    <row r="97491" spans="1:3" x14ac:dyDescent="0.25">
      <c r="A97491">
        <v>97489</v>
      </c>
      <c r="B97491">
        <v>898.81787140901304</v>
      </c>
      <c r="C97491">
        <v>410.43196790508898</v>
      </c>
    </row>
    <row r="97492" spans="1:3" x14ac:dyDescent="0.25">
      <c r="A97492">
        <v>97490</v>
      </c>
      <c r="B97492">
        <v>2871.2939117964702</v>
      </c>
      <c r="C97492">
        <v>717.08731704505601</v>
      </c>
    </row>
    <row r="97493" spans="1:3" x14ac:dyDescent="0.25">
      <c r="A97493">
        <v>97491</v>
      </c>
      <c r="B97493">
        <v>3609.664555626071</v>
      </c>
      <c r="C97493">
        <v>3305.7671070219299</v>
      </c>
    </row>
    <row r="97494" spans="1:3" x14ac:dyDescent="0.25">
      <c r="A97494">
        <v>97492</v>
      </c>
      <c r="B97494">
        <v>2961.2511057097199</v>
      </c>
      <c r="C97494">
        <v>1454.41534233315</v>
      </c>
    </row>
    <row r="97495" spans="1:3" x14ac:dyDescent="0.25">
      <c r="A97495">
        <v>97493</v>
      </c>
      <c r="B97495">
        <v>4868.0045521625107</v>
      </c>
      <c r="C97495">
        <v>1923.9361999662301</v>
      </c>
    </row>
    <row r="97496" spans="1:3" x14ac:dyDescent="0.25">
      <c r="A97496">
        <v>97494</v>
      </c>
      <c r="B97496">
        <v>3419.1119556840599</v>
      </c>
      <c r="C97496">
        <v>92.154623604985787</v>
      </c>
    </row>
    <row r="97497" spans="1:3" x14ac:dyDescent="0.25">
      <c r="A97497">
        <v>97495</v>
      </c>
      <c r="B97497">
        <v>434.62868549350497</v>
      </c>
      <c r="C97497">
        <v>1246.6969336124</v>
      </c>
    </row>
    <row r="97498" spans="1:3" x14ac:dyDescent="0.25">
      <c r="A97498">
        <v>97496</v>
      </c>
      <c r="B97498">
        <v>4456.6877963221696</v>
      </c>
      <c r="C97498">
        <v>590.57166837577108</v>
      </c>
    </row>
    <row r="97499" spans="1:3" x14ac:dyDescent="0.25">
      <c r="A97499">
        <v>97497</v>
      </c>
      <c r="B97499">
        <v>1167.7651522224901</v>
      </c>
      <c r="C97499">
        <v>1047.9219368885499</v>
      </c>
    </row>
    <row r="97500" spans="1:3" x14ac:dyDescent="0.25">
      <c r="A97500">
        <v>97498</v>
      </c>
      <c r="B97500">
        <v>4879.9383482189596</v>
      </c>
      <c r="C97500">
        <v>1895.99867662682</v>
      </c>
    </row>
    <row r="97501" spans="1:3" x14ac:dyDescent="0.25">
      <c r="A97501">
        <v>97499</v>
      </c>
      <c r="B97501">
        <v>2191.0871054501299</v>
      </c>
      <c r="C97501">
        <v>112.23487776046601</v>
      </c>
    </row>
    <row r="97502" spans="1:3" x14ac:dyDescent="0.25">
      <c r="A97502">
        <v>97500</v>
      </c>
      <c r="B97502">
        <v>4163.7433601941502</v>
      </c>
      <c r="C97502">
        <v>2409.7052174174401</v>
      </c>
    </row>
    <row r="97503" spans="1:3" x14ac:dyDescent="0.25">
      <c r="A97503">
        <v>97501</v>
      </c>
      <c r="B97503">
        <v>3592.4644599875801</v>
      </c>
      <c r="C97503">
        <v>1106.8177402502799</v>
      </c>
    </row>
    <row r="97504" spans="1:3" x14ac:dyDescent="0.25">
      <c r="A97504">
        <v>97502</v>
      </c>
      <c r="B97504">
        <v>4702.0644109540708</v>
      </c>
      <c r="C97504">
        <v>3137.3808829561299</v>
      </c>
    </row>
    <row r="97505" spans="1:3" x14ac:dyDescent="0.25">
      <c r="A97505">
        <v>97503</v>
      </c>
      <c r="B97505">
        <v>2741.4524109234799</v>
      </c>
      <c r="C97505">
        <v>2925.8713155078399</v>
      </c>
    </row>
    <row r="97506" spans="1:3" x14ac:dyDescent="0.25">
      <c r="A97506">
        <v>97504</v>
      </c>
      <c r="B97506">
        <v>3071.4977596057302</v>
      </c>
      <c r="C97506">
        <v>2758.2194864461399</v>
      </c>
    </row>
    <row r="97507" spans="1:3" x14ac:dyDescent="0.25">
      <c r="A97507">
        <v>97505</v>
      </c>
      <c r="B97507">
        <v>53.286058549068613</v>
      </c>
      <c r="C97507">
        <v>2410.2457754675502</v>
      </c>
    </row>
    <row r="97508" spans="1:3" x14ac:dyDescent="0.25">
      <c r="A97508">
        <v>97506</v>
      </c>
      <c r="B97508">
        <v>3688.0807073081</v>
      </c>
      <c r="C97508">
        <v>869.12772777119505</v>
      </c>
    </row>
    <row r="97509" spans="1:3" x14ac:dyDescent="0.25">
      <c r="A97509">
        <v>97507</v>
      </c>
      <c r="B97509">
        <v>2319.1586164711198</v>
      </c>
      <c r="C97509">
        <v>1727.73347687198</v>
      </c>
    </row>
    <row r="97510" spans="1:3" x14ac:dyDescent="0.25">
      <c r="A97510">
        <v>97508</v>
      </c>
      <c r="B97510">
        <v>2321.1521497078902</v>
      </c>
      <c r="C97510">
        <v>1232.7059869115201</v>
      </c>
    </row>
    <row r="97511" spans="1:3" x14ac:dyDescent="0.25">
      <c r="A97511">
        <v>97509</v>
      </c>
      <c r="B97511">
        <v>835.99060833076908</v>
      </c>
      <c r="C97511">
        <v>2903.61700173298</v>
      </c>
    </row>
    <row r="97512" spans="1:3" x14ac:dyDescent="0.25">
      <c r="A97512">
        <v>97510</v>
      </c>
      <c r="B97512">
        <v>409.21274904397302</v>
      </c>
      <c r="C97512">
        <v>1446.6817924383499</v>
      </c>
    </row>
    <row r="97513" spans="1:3" x14ac:dyDescent="0.25">
      <c r="A97513">
        <v>97511</v>
      </c>
      <c r="B97513">
        <v>3780.50506235388</v>
      </c>
      <c r="C97513">
        <v>3330.9018595115099</v>
      </c>
    </row>
    <row r="97514" spans="1:3" x14ac:dyDescent="0.25">
      <c r="A97514">
        <v>97512</v>
      </c>
      <c r="B97514">
        <v>2866.4651789463801</v>
      </c>
      <c r="C97514">
        <v>1633.72086661718</v>
      </c>
    </row>
    <row r="97515" spans="1:3" x14ac:dyDescent="0.25">
      <c r="A97515">
        <v>97513</v>
      </c>
      <c r="B97515">
        <v>1354.7144246278499</v>
      </c>
      <c r="C97515">
        <v>948.93139815004497</v>
      </c>
    </row>
    <row r="97516" spans="1:3" x14ac:dyDescent="0.25">
      <c r="A97516">
        <v>97514</v>
      </c>
      <c r="B97516">
        <v>3152.9437297914101</v>
      </c>
      <c r="C97516">
        <v>2171.5265254186602</v>
      </c>
    </row>
    <row r="97517" spans="1:3" x14ac:dyDescent="0.25">
      <c r="A97517">
        <v>97515</v>
      </c>
      <c r="B97517">
        <v>4523.5972454039293</v>
      </c>
      <c r="C97517">
        <v>2149.47471488376</v>
      </c>
    </row>
    <row r="97518" spans="1:3" x14ac:dyDescent="0.25">
      <c r="A97518">
        <v>97516</v>
      </c>
      <c r="B97518">
        <v>2925.30881558493</v>
      </c>
      <c r="C97518">
        <v>1643.80355486803</v>
      </c>
    </row>
    <row r="97519" spans="1:3" x14ac:dyDescent="0.25">
      <c r="A97519">
        <v>97517</v>
      </c>
      <c r="B97519">
        <v>652.30948341297403</v>
      </c>
      <c r="C97519">
        <v>1585.0641114545899</v>
      </c>
    </row>
    <row r="97520" spans="1:3" x14ac:dyDescent="0.25">
      <c r="A97520">
        <v>97518</v>
      </c>
      <c r="B97520">
        <v>1008.21034734451</v>
      </c>
      <c r="C97520">
        <v>1651.3294127813699</v>
      </c>
    </row>
    <row r="97521" spans="1:3" x14ac:dyDescent="0.25">
      <c r="A97521">
        <v>97519</v>
      </c>
      <c r="B97521">
        <v>1314.2229550383099</v>
      </c>
      <c r="C97521">
        <v>2739.2692410791001</v>
      </c>
    </row>
    <row r="97522" spans="1:3" x14ac:dyDescent="0.25">
      <c r="A97522">
        <v>97520</v>
      </c>
      <c r="B97522">
        <v>1395.40377564501</v>
      </c>
      <c r="C97522">
        <v>654.98146265013497</v>
      </c>
    </row>
    <row r="97523" spans="1:3" x14ac:dyDescent="0.25">
      <c r="A97523">
        <v>97521</v>
      </c>
      <c r="B97523">
        <v>276.375052296582</v>
      </c>
      <c r="C97523">
        <v>2536.6455156250499</v>
      </c>
    </row>
    <row r="97524" spans="1:3" x14ac:dyDescent="0.25">
      <c r="A97524">
        <v>97522</v>
      </c>
      <c r="B97524">
        <v>872.15557955425402</v>
      </c>
      <c r="C97524">
        <v>449.413210207698</v>
      </c>
    </row>
    <row r="97525" spans="1:3" x14ac:dyDescent="0.25">
      <c r="A97525">
        <v>97523</v>
      </c>
      <c r="B97525">
        <v>2570.51041836901</v>
      </c>
      <c r="C97525">
        <v>19.7357677446876</v>
      </c>
    </row>
    <row r="97526" spans="1:3" x14ac:dyDescent="0.25">
      <c r="A97526">
        <v>97524</v>
      </c>
      <c r="B97526">
        <v>3901.1488485446698</v>
      </c>
      <c r="C97526">
        <v>2048.9176651388002</v>
      </c>
    </row>
    <row r="97527" spans="1:3" x14ac:dyDescent="0.25">
      <c r="A97527">
        <v>97525</v>
      </c>
      <c r="B97527">
        <v>2962.2285459369</v>
      </c>
      <c r="C97527">
        <v>1336.5798545886601</v>
      </c>
    </row>
    <row r="97528" spans="1:3" x14ac:dyDescent="0.25">
      <c r="A97528">
        <v>97526</v>
      </c>
      <c r="B97528">
        <v>4597.8544697416601</v>
      </c>
      <c r="C97528">
        <v>2372.0682669555799</v>
      </c>
    </row>
    <row r="97529" spans="1:3" x14ac:dyDescent="0.25">
      <c r="A97529">
        <v>97527</v>
      </c>
      <c r="B97529">
        <v>4799.9103369328805</v>
      </c>
      <c r="C97529">
        <v>1737.5983264189899</v>
      </c>
    </row>
    <row r="97530" spans="1:3" x14ac:dyDescent="0.25">
      <c r="A97530">
        <v>97528</v>
      </c>
      <c r="B97530">
        <v>4330.0988047171286</v>
      </c>
      <c r="C97530">
        <v>491.11640810085299</v>
      </c>
    </row>
    <row r="97531" spans="1:3" x14ac:dyDescent="0.25">
      <c r="A97531">
        <v>97529</v>
      </c>
      <c r="B97531">
        <v>1851.0051684130999</v>
      </c>
      <c r="C97531">
        <v>2949.80799464958</v>
      </c>
    </row>
    <row r="97532" spans="1:3" x14ac:dyDescent="0.25">
      <c r="A97532">
        <v>97530</v>
      </c>
      <c r="B97532">
        <v>3095.86058079751</v>
      </c>
      <c r="C97532">
        <v>683.14648257190402</v>
      </c>
    </row>
    <row r="97533" spans="1:3" x14ac:dyDescent="0.25">
      <c r="A97533">
        <v>97531</v>
      </c>
      <c r="B97533">
        <v>3373.8841973037602</v>
      </c>
      <c r="C97533">
        <v>3028.91108619222</v>
      </c>
    </row>
    <row r="97534" spans="1:3" x14ac:dyDescent="0.25">
      <c r="A97534">
        <v>97532</v>
      </c>
      <c r="B97534">
        <v>958.16032412044797</v>
      </c>
      <c r="C97534">
        <v>1654.25069941775</v>
      </c>
    </row>
    <row r="97535" spans="1:3" x14ac:dyDescent="0.25">
      <c r="A97535">
        <v>97533</v>
      </c>
      <c r="B97535">
        <v>2217.1614265469998</v>
      </c>
      <c r="C97535">
        <v>1297.56003865189</v>
      </c>
    </row>
    <row r="97536" spans="1:3" x14ac:dyDescent="0.25">
      <c r="A97536">
        <v>97534</v>
      </c>
      <c r="B97536">
        <v>2974.1343021652701</v>
      </c>
      <c r="C97536">
        <v>239.16037202264201</v>
      </c>
    </row>
    <row r="97537" spans="1:3" x14ac:dyDescent="0.25">
      <c r="A97537">
        <v>97535</v>
      </c>
      <c r="B97537">
        <v>254.93377435081999</v>
      </c>
      <c r="C97537">
        <v>2664.8240166319101</v>
      </c>
    </row>
    <row r="97538" spans="1:3" x14ac:dyDescent="0.25">
      <c r="A97538">
        <v>97536</v>
      </c>
      <c r="B97538">
        <v>4888.6196930175302</v>
      </c>
      <c r="C97538">
        <v>1855.5802924777199</v>
      </c>
    </row>
    <row r="97539" spans="1:3" x14ac:dyDescent="0.25">
      <c r="A97539">
        <v>97537</v>
      </c>
      <c r="B97539">
        <v>3813.5527323124202</v>
      </c>
      <c r="C97539">
        <v>1766.0384106149099</v>
      </c>
    </row>
    <row r="97540" spans="1:3" x14ac:dyDescent="0.25">
      <c r="A97540">
        <v>97538</v>
      </c>
      <c r="B97540">
        <v>3074.56524894016</v>
      </c>
      <c r="C97540">
        <v>2083.36988459451</v>
      </c>
    </row>
    <row r="97541" spans="1:3" x14ac:dyDescent="0.25">
      <c r="A97541">
        <v>97539</v>
      </c>
      <c r="B97541">
        <v>1343.37110864442</v>
      </c>
      <c r="C97541">
        <v>2707.5409686060698</v>
      </c>
    </row>
    <row r="97542" spans="1:3" x14ac:dyDescent="0.25">
      <c r="A97542">
        <v>97540</v>
      </c>
      <c r="B97542">
        <v>4385.5063530331399</v>
      </c>
      <c r="C97542">
        <v>2069.0909243979299</v>
      </c>
    </row>
    <row r="97543" spans="1:3" x14ac:dyDescent="0.25">
      <c r="A97543">
        <v>97541</v>
      </c>
      <c r="B97543">
        <v>1482.3220470260001</v>
      </c>
      <c r="C97543">
        <v>2415.2234799039102</v>
      </c>
    </row>
    <row r="97544" spans="1:3" x14ac:dyDescent="0.25">
      <c r="A97544">
        <v>97542</v>
      </c>
      <c r="B97544">
        <v>2694.8640960212501</v>
      </c>
      <c r="C97544">
        <v>1349.5239024261</v>
      </c>
    </row>
    <row r="97545" spans="1:3" x14ac:dyDescent="0.25">
      <c r="A97545">
        <v>97543</v>
      </c>
      <c r="B97545">
        <v>2658.9061660533998</v>
      </c>
      <c r="C97545">
        <v>2319.0607640539201</v>
      </c>
    </row>
    <row r="97546" spans="1:3" x14ac:dyDescent="0.25">
      <c r="A97546">
        <v>97544</v>
      </c>
      <c r="B97546">
        <v>3430.2497922149701</v>
      </c>
      <c r="C97546">
        <v>39.446568799170997</v>
      </c>
    </row>
    <row r="97547" spans="1:3" x14ac:dyDescent="0.25">
      <c r="A97547">
        <v>97545</v>
      </c>
      <c r="B97547">
        <v>2020.81579744091</v>
      </c>
      <c r="C97547">
        <v>2748.2157674309201</v>
      </c>
    </row>
    <row r="97548" spans="1:3" x14ac:dyDescent="0.25">
      <c r="A97548">
        <v>97546</v>
      </c>
      <c r="B97548">
        <v>2155.7629228285</v>
      </c>
      <c r="C97548">
        <v>2537.8721274916602</v>
      </c>
    </row>
    <row r="97549" spans="1:3" x14ac:dyDescent="0.25">
      <c r="A97549">
        <v>97547</v>
      </c>
      <c r="B97549">
        <v>4475.2108656440996</v>
      </c>
      <c r="C97549">
        <v>581.31253692575297</v>
      </c>
    </row>
    <row r="97550" spans="1:3" x14ac:dyDescent="0.25">
      <c r="A97550">
        <v>97548</v>
      </c>
      <c r="B97550">
        <v>1001.2087279930601</v>
      </c>
      <c r="C97550">
        <v>2831.5094110863802</v>
      </c>
    </row>
    <row r="97551" spans="1:3" x14ac:dyDescent="0.25">
      <c r="A97551">
        <v>97549</v>
      </c>
      <c r="B97551">
        <v>2255.1882894944001</v>
      </c>
      <c r="C97551">
        <v>1375.67613485842</v>
      </c>
    </row>
    <row r="97552" spans="1:3" x14ac:dyDescent="0.25">
      <c r="A97552">
        <v>97550</v>
      </c>
      <c r="B97552">
        <v>710.81184144327699</v>
      </c>
      <c r="C97552">
        <v>3031.50095323594</v>
      </c>
    </row>
    <row r="97553" spans="1:3" x14ac:dyDescent="0.25">
      <c r="A97553">
        <v>97551</v>
      </c>
      <c r="B97553">
        <v>3058.11450560705</v>
      </c>
      <c r="C97553">
        <v>742.40677754586591</v>
      </c>
    </row>
    <row r="97554" spans="1:3" x14ac:dyDescent="0.25">
      <c r="A97554">
        <v>97552</v>
      </c>
      <c r="B97554">
        <v>4439.6742343276901</v>
      </c>
      <c r="C97554">
        <v>1494.07274891211</v>
      </c>
    </row>
    <row r="97555" spans="1:3" x14ac:dyDescent="0.25">
      <c r="A97555">
        <v>97553</v>
      </c>
      <c r="B97555">
        <v>509.48075116490901</v>
      </c>
      <c r="C97555">
        <v>1434.66257194534</v>
      </c>
    </row>
    <row r="97556" spans="1:3" x14ac:dyDescent="0.25">
      <c r="A97556">
        <v>97554</v>
      </c>
      <c r="B97556">
        <v>2232.2040951071299</v>
      </c>
      <c r="C97556">
        <v>400.49065121980902</v>
      </c>
    </row>
    <row r="97557" spans="1:3" x14ac:dyDescent="0.25">
      <c r="A97557">
        <v>97555</v>
      </c>
      <c r="B97557">
        <v>3030.3013500646998</v>
      </c>
      <c r="C97557">
        <v>1454.2427049396299</v>
      </c>
    </row>
    <row r="97558" spans="1:3" x14ac:dyDescent="0.25">
      <c r="A97558">
        <v>97556</v>
      </c>
      <c r="B97558">
        <v>1486.8742662914001</v>
      </c>
      <c r="C97558">
        <v>2451.7783961566602</v>
      </c>
    </row>
    <row r="97559" spans="1:3" x14ac:dyDescent="0.25">
      <c r="A97559">
        <v>97557</v>
      </c>
      <c r="B97559">
        <v>3484.87307949055</v>
      </c>
      <c r="C97559">
        <v>2818.6934695210398</v>
      </c>
    </row>
    <row r="97560" spans="1:3" x14ac:dyDescent="0.25">
      <c r="A97560">
        <v>97558</v>
      </c>
      <c r="B97560">
        <v>4646.0865518339006</v>
      </c>
      <c r="C97560">
        <v>1765.64325324477</v>
      </c>
    </row>
    <row r="97561" spans="1:3" x14ac:dyDescent="0.25">
      <c r="A97561">
        <v>97559</v>
      </c>
      <c r="B97561">
        <v>2640.28278939131</v>
      </c>
      <c r="C97561">
        <v>696.40363959819103</v>
      </c>
    </row>
    <row r="97562" spans="1:3" x14ac:dyDescent="0.25">
      <c r="A97562">
        <v>97560</v>
      </c>
      <c r="B97562">
        <v>4871.7201110244696</v>
      </c>
      <c r="C97562">
        <v>1942.8940782857401</v>
      </c>
    </row>
    <row r="97563" spans="1:3" x14ac:dyDescent="0.25">
      <c r="A97563">
        <v>97561</v>
      </c>
      <c r="B97563">
        <v>3398.2931643257498</v>
      </c>
      <c r="C97563">
        <v>2985.9115888133001</v>
      </c>
    </row>
    <row r="97564" spans="1:3" x14ac:dyDescent="0.25">
      <c r="A97564">
        <v>97562</v>
      </c>
      <c r="B97564">
        <v>4841.9114516506297</v>
      </c>
      <c r="C97564">
        <v>2048.6117743014502</v>
      </c>
    </row>
    <row r="97565" spans="1:3" x14ac:dyDescent="0.25">
      <c r="A97565">
        <v>97563</v>
      </c>
      <c r="B97565">
        <v>2482.6234950799098</v>
      </c>
      <c r="C97565">
        <v>947.47653075323399</v>
      </c>
    </row>
    <row r="97566" spans="1:3" x14ac:dyDescent="0.25">
      <c r="A97566">
        <v>97564</v>
      </c>
      <c r="B97566">
        <v>4410.2331853102796</v>
      </c>
      <c r="C97566">
        <v>1736.0265962490901</v>
      </c>
    </row>
    <row r="97567" spans="1:3" x14ac:dyDescent="0.25">
      <c r="A97567">
        <v>97565</v>
      </c>
      <c r="B97567">
        <v>4292.9835216951014</v>
      </c>
      <c r="C97567">
        <v>3139.6760757058</v>
      </c>
    </row>
    <row r="97568" spans="1:3" x14ac:dyDescent="0.25">
      <c r="A97568">
        <v>97566</v>
      </c>
      <c r="B97568">
        <v>234.350651066583</v>
      </c>
      <c r="C97568">
        <v>3353.6820293046799</v>
      </c>
    </row>
    <row r="97569" spans="1:3" x14ac:dyDescent="0.25">
      <c r="A97569">
        <v>97567</v>
      </c>
      <c r="B97569">
        <v>2631.77018354765</v>
      </c>
      <c r="C97569">
        <v>1697.6922657744799</v>
      </c>
    </row>
    <row r="97570" spans="1:3" x14ac:dyDescent="0.25">
      <c r="A97570">
        <v>97568</v>
      </c>
      <c r="B97570">
        <v>4471.1079125142996</v>
      </c>
      <c r="C97570">
        <v>2449.0985559474898</v>
      </c>
    </row>
    <row r="97571" spans="1:3" x14ac:dyDescent="0.25">
      <c r="A97571">
        <v>97569</v>
      </c>
      <c r="B97571">
        <v>2855.1670178054401</v>
      </c>
      <c r="C97571">
        <v>408.61780890241698</v>
      </c>
    </row>
    <row r="97572" spans="1:3" x14ac:dyDescent="0.25">
      <c r="A97572">
        <v>97570</v>
      </c>
      <c r="B97572">
        <v>4412.31816232241</v>
      </c>
      <c r="C97572">
        <v>1372.1669206937299</v>
      </c>
    </row>
    <row r="97573" spans="1:3" x14ac:dyDescent="0.25">
      <c r="A97573">
        <v>97571</v>
      </c>
      <c r="B97573">
        <v>2775.42803867769</v>
      </c>
      <c r="C97573">
        <v>1335.4028893078701</v>
      </c>
    </row>
    <row r="97574" spans="1:3" x14ac:dyDescent="0.25">
      <c r="A97574">
        <v>97572</v>
      </c>
      <c r="B97574">
        <v>2193.2101152004898</v>
      </c>
      <c r="C97574">
        <v>1305.4783786138</v>
      </c>
    </row>
    <row r="97575" spans="1:3" x14ac:dyDescent="0.25">
      <c r="A97575">
        <v>97573</v>
      </c>
      <c r="B97575">
        <v>2222.7997922745399</v>
      </c>
      <c r="C97575">
        <v>117.253124257802</v>
      </c>
    </row>
    <row r="97576" spans="1:3" x14ac:dyDescent="0.25">
      <c r="A97576">
        <v>97574</v>
      </c>
      <c r="B97576">
        <v>5059.4542278520003</v>
      </c>
      <c r="C97576">
        <v>2155.6394612407998</v>
      </c>
    </row>
    <row r="97577" spans="1:3" x14ac:dyDescent="0.25">
      <c r="A97577">
        <v>97575</v>
      </c>
      <c r="B97577">
        <v>4462.77768016154</v>
      </c>
      <c r="C97577">
        <v>353.38833211567299</v>
      </c>
    </row>
    <row r="97578" spans="1:3" x14ac:dyDescent="0.25">
      <c r="A97578">
        <v>97576</v>
      </c>
      <c r="B97578">
        <v>2806.2615970740399</v>
      </c>
      <c r="C97578">
        <v>333.28754849570299</v>
      </c>
    </row>
    <row r="97579" spans="1:3" x14ac:dyDescent="0.25">
      <c r="A97579">
        <v>97577</v>
      </c>
      <c r="B97579">
        <v>3765.4503895369298</v>
      </c>
      <c r="C97579">
        <v>2782.4456175627201</v>
      </c>
    </row>
    <row r="97580" spans="1:3" x14ac:dyDescent="0.25">
      <c r="A97580">
        <v>97578</v>
      </c>
      <c r="B97580">
        <v>2610.87716658518</v>
      </c>
      <c r="C97580">
        <v>1442.98617348683</v>
      </c>
    </row>
    <row r="97581" spans="1:3" x14ac:dyDescent="0.25">
      <c r="A97581">
        <v>97579</v>
      </c>
      <c r="B97581">
        <v>2010.2989576904299</v>
      </c>
      <c r="C97581">
        <v>73.95631997124471</v>
      </c>
    </row>
    <row r="97582" spans="1:3" x14ac:dyDescent="0.25">
      <c r="A97582">
        <v>97580</v>
      </c>
      <c r="B97582">
        <v>326.535834676202</v>
      </c>
      <c r="C97582">
        <v>2200.9526414163302</v>
      </c>
    </row>
    <row r="97583" spans="1:3" x14ac:dyDescent="0.25">
      <c r="A97583">
        <v>97581</v>
      </c>
      <c r="B97583">
        <v>1205.1820175145001</v>
      </c>
      <c r="C97583">
        <v>3025.2270301628</v>
      </c>
    </row>
    <row r="97584" spans="1:3" x14ac:dyDescent="0.25">
      <c r="A97584">
        <v>97582</v>
      </c>
      <c r="B97584">
        <v>3801.77679883378</v>
      </c>
      <c r="C97584">
        <v>2291.80684283457</v>
      </c>
    </row>
    <row r="97585" spans="1:3" x14ac:dyDescent="0.25">
      <c r="A97585">
        <v>97583</v>
      </c>
      <c r="B97585">
        <v>1133.3440354706599</v>
      </c>
      <c r="C97585">
        <v>926.42793679228703</v>
      </c>
    </row>
    <row r="97586" spans="1:3" x14ac:dyDescent="0.25">
      <c r="A97586">
        <v>97584</v>
      </c>
      <c r="B97586">
        <v>2759.805943142489</v>
      </c>
      <c r="C97586">
        <v>2693.0165690245899</v>
      </c>
    </row>
    <row r="97587" spans="1:3" x14ac:dyDescent="0.25">
      <c r="A97587">
        <v>97585</v>
      </c>
      <c r="B97587">
        <v>4974.0748257674804</v>
      </c>
      <c r="C97587">
        <v>3078.4280647328401</v>
      </c>
    </row>
    <row r="97588" spans="1:3" x14ac:dyDescent="0.25">
      <c r="A97588">
        <v>97586</v>
      </c>
      <c r="B97588">
        <v>2397.5104929679801</v>
      </c>
      <c r="C97588">
        <v>1034.1769830181299</v>
      </c>
    </row>
    <row r="97589" spans="1:3" x14ac:dyDescent="0.25">
      <c r="A97589">
        <v>97587</v>
      </c>
      <c r="B97589">
        <v>4293.1401045971006</v>
      </c>
      <c r="C97589">
        <v>216.640720849627</v>
      </c>
    </row>
    <row r="97590" spans="1:3" x14ac:dyDescent="0.25">
      <c r="A97590">
        <v>97588</v>
      </c>
      <c r="B97590">
        <v>2594.9977376587799</v>
      </c>
      <c r="C97590">
        <v>113.858693087365</v>
      </c>
    </row>
    <row r="97591" spans="1:3" x14ac:dyDescent="0.25">
      <c r="A97591">
        <v>97589</v>
      </c>
      <c r="B97591">
        <v>4073.4688468875001</v>
      </c>
      <c r="C97591">
        <v>2053.2713418397898</v>
      </c>
    </row>
    <row r="97592" spans="1:3" x14ac:dyDescent="0.25">
      <c r="A97592">
        <v>97590</v>
      </c>
      <c r="B97592">
        <v>2335.9996737369802</v>
      </c>
      <c r="C97592">
        <v>1377.68093998469</v>
      </c>
    </row>
    <row r="97593" spans="1:3" x14ac:dyDescent="0.25">
      <c r="A97593">
        <v>97591</v>
      </c>
      <c r="B97593">
        <v>973.39017831693104</v>
      </c>
      <c r="C97593">
        <v>429.17504489257902</v>
      </c>
    </row>
    <row r="97594" spans="1:3" x14ac:dyDescent="0.25">
      <c r="A97594">
        <v>97592</v>
      </c>
      <c r="B97594">
        <v>4368.3472335678498</v>
      </c>
      <c r="C97594">
        <v>2584.4218587812202</v>
      </c>
    </row>
    <row r="97595" spans="1:3" x14ac:dyDescent="0.25">
      <c r="A97595">
        <v>97593</v>
      </c>
      <c r="B97595">
        <v>4804.2082537863798</v>
      </c>
      <c r="C97595">
        <v>1876.12973133782</v>
      </c>
    </row>
    <row r="97596" spans="1:3" x14ac:dyDescent="0.25">
      <c r="A97596">
        <v>97594</v>
      </c>
      <c r="B97596">
        <v>1099.1850062804101</v>
      </c>
      <c r="C97596">
        <v>3057.1859467399299</v>
      </c>
    </row>
    <row r="97597" spans="1:3" x14ac:dyDescent="0.25">
      <c r="A97597">
        <v>97595</v>
      </c>
      <c r="B97597">
        <v>3078.0820519822801</v>
      </c>
      <c r="C97597">
        <v>2213.4092481982798</v>
      </c>
    </row>
    <row r="97598" spans="1:3" x14ac:dyDescent="0.25">
      <c r="A97598">
        <v>97596</v>
      </c>
      <c r="B97598">
        <v>1405.8707578813101</v>
      </c>
      <c r="C97598">
        <v>2734.7666194289</v>
      </c>
    </row>
    <row r="97599" spans="1:3" x14ac:dyDescent="0.25">
      <c r="A97599">
        <v>97597</v>
      </c>
      <c r="B97599">
        <v>4354.1555820728299</v>
      </c>
      <c r="C97599">
        <v>747.77490815472788</v>
      </c>
    </row>
    <row r="97600" spans="1:3" x14ac:dyDescent="0.25">
      <c r="A97600">
        <v>97598</v>
      </c>
      <c r="B97600">
        <v>3255.7267686424502</v>
      </c>
      <c r="C97600">
        <v>1585.7789931085499</v>
      </c>
    </row>
    <row r="97601" spans="1:3" x14ac:dyDescent="0.25">
      <c r="A97601">
        <v>97599</v>
      </c>
      <c r="B97601">
        <v>4500.1618153020399</v>
      </c>
      <c r="C97601">
        <v>685.60625915008802</v>
      </c>
    </row>
    <row r="97602" spans="1:3" x14ac:dyDescent="0.25">
      <c r="A97602">
        <v>97600</v>
      </c>
      <c r="B97602">
        <v>4440.7449950966002</v>
      </c>
      <c r="C97602">
        <v>562.76297195106793</v>
      </c>
    </row>
    <row r="97603" spans="1:3" x14ac:dyDescent="0.25">
      <c r="A97603">
        <v>97601</v>
      </c>
      <c r="B97603">
        <v>3594.1445455386211</v>
      </c>
      <c r="C97603">
        <v>488.84617010486198</v>
      </c>
    </row>
    <row r="97604" spans="1:3" x14ac:dyDescent="0.25">
      <c r="A97604">
        <v>97602</v>
      </c>
      <c r="B97604">
        <v>924.10680623768098</v>
      </c>
      <c r="C97604">
        <v>1158.93714589148</v>
      </c>
    </row>
    <row r="97605" spans="1:3" x14ac:dyDescent="0.25">
      <c r="A97605">
        <v>97603</v>
      </c>
      <c r="B97605">
        <v>1227.5472393044499</v>
      </c>
      <c r="C97605">
        <v>3015.6103893566701</v>
      </c>
    </row>
    <row r="97606" spans="1:3" x14ac:dyDescent="0.25">
      <c r="A97606">
        <v>97604</v>
      </c>
      <c r="B97606">
        <v>238.11116260986199</v>
      </c>
      <c r="C97606">
        <v>3141.5231865393898</v>
      </c>
    </row>
    <row r="97607" spans="1:3" x14ac:dyDescent="0.25">
      <c r="A97607">
        <v>97605</v>
      </c>
      <c r="B97607">
        <v>631.77287995671804</v>
      </c>
      <c r="C97607">
        <v>2336.7784601632502</v>
      </c>
    </row>
    <row r="97608" spans="1:3" x14ac:dyDescent="0.25">
      <c r="A97608">
        <v>97606</v>
      </c>
      <c r="B97608">
        <v>969.55013625566801</v>
      </c>
      <c r="C97608">
        <v>472.34364119770498</v>
      </c>
    </row>
    <row r="97609" spans="1:3" x14ac:dyDescent="0.25">
      <c r="A97609">
        <v>97607</v>
      </c>
      <c r="B97609">
        <v>4327.8815217469501</v>
      </c>
      <c r="C97609">
        <v>940.65462747335096</v>
      </c>
    </row>
    <row r="97610" spans="1:3" x14ac:dyDescent="0.25">
      <c r="A97610">
        <v>97608</v>
      </c>
      <c r="B97610">
        <v>4968.0214666738102</v>
      </c>
      <c r="C97610">
        <v>2894.5844325356202</v>
      </c>
    </row>
    <row r="97611" spans="1:3" x14ac:dyDescent="0.25">
      <c r="A97611">
        <v>97609</v>
      </c>
      <c r="B97611">
        <v>4613.6620300087798</v>
      </c>
      <c r="C97611">
        <v>1647.5480497593601</v>
      </c>
    </row>
    <row r="97612" spans="1:3" x14ac:dyDescent="0.25">
      <c r="A97612">
        <v>97610</v>
      </c>
      <c r="B97612">
        <v>4318.6127974643396</v>
      </c>
      <c r="C97612">
        <v>3005.5800057162301</v>
      </c>
    </row>
    <row r="97613" spans="1:3" x14ac:dyDescent="0.25">
      <c r="A97613">
        <v>97611</v>
      </c>
      <c r="B97613">
        <v>2964.5788365077701</v>
      </c>
      <c r="C97613">
        <v>1136.6038259883201</v>
      </c>
    </row>
    <row r="97614" spans="1:3" x14ac:dyDescent="0.25">
      <c r="A97614">
        <v>97612</v>
      </c>
      <c r="B97614">
        <v>2713.2485428120099</v>
      </c>
      <c r="C97614">
        <v>1362.42442274783</v>
      </c>
    </row>
    <row r="97615" spans="1:3" x14ac:dyDescent="0.25">
      <c r="A97615">
        <v>97613</v>
      </c>
      <c r="B97615">
        <v>704.48148928425701</v>
      </c>
      <c r="C97615">
        <v>565.51979457817197</v>
      </c>
    </row>
    <row r="97616" spans="1:3" x14ac:dyDescent="0.25">
      <c r="A97616">
        <v>97614</v>
      </c>
      <c r="B97616">
        <v>696.914745510687</v>
      </c>
      <c r="C97616">
        <v>634.61706089286395</v>
      </c>
    </row>
    <row r="97617" spans="1:3" x14ac:dyDescent="0.25">
      <c r="A97617">
        <v>97615</v>
      </c>
      <c r="B97617">
        <v>3795.3518240170788</v>
      </c>
      <c r="C97617">
        <v>3079.1793712651902</v>
      </c>
    </row>
    <row r="97618" spans="1:3" x14ac:dyDescent="0.25">
      <c r="A97618">
        <v>97616</v>
      </c>
      <c r="B97618">
        <v>2665.7592368498499</v>
      </c>
      <c r="C97618">
        <v>1871.82941258394</v>
      </c>
    </row>
    <row r="97619" spans="1:3" x14ac:dyDescent="0.25">
      <c r="A97619">
        <v>97617</v>
      </c>
      <c r="B97619">
        <v>2858.7233008241101</v>
      </c>
      <c r="C97619">
        <v>3221.7607815512101</v>
      </c>
    </row>
    <row r="97620" spans="1:3" x14ac:dyDescent="0.25">
      <c r="A97620">
        <v>97618</v>
      </c>
      <c r="B97620">
        <v>2020.09206846949</v>
      </c>
      <c r="C97620">
        <v>3227.7002422617102</v>
      </c>
    </row>
    <row r="97621" spans="1:3" x14ac:dyDescent="0.25">
      <c r="A97621">
        <v>97619</v>
      </c>
      <c r="B97621">
        <v>2196.1862213558902</v>
      </c>
      <c r="C97621">
        <v>575.24249477033095</v>
      </c>
    </row>
    <row r="97622" spans="1:3" x14ac:dyDescent="0.25">
      <c r="A97622">
        <v>97620</v>
      </c>
      <c r="B97622">
        <v>511.629547216557</v>
      </c>
      <c r="C97622">
        <v>3313.4999183090599</v>
      </c>
    </row>
    <row r="97623" spans="1:3" x14ac:dyDescent="0.25">
      <c r="A97623">
        <v>97621</v>
      </c>
      <c r="B97623">
        <v>5089.4544149155499</v>
      </c>
      <c r="C97623">
        <v>3121.8249031259402</v>
      </c>
    </row>
    <row r="97624" spans="1:3" x14ac:dyDescent="0.25">
      <c r="A97624">
        <v>97622</v>
      </c>
      <c r="B97624">
        <v>4785.9881789337896</v>
      </c>
      <c r="C97624">
        <v>3154.0415229631599</v>
      </c>
    </row>
    <row r="97625" spans="1:3" x14ac:dyDescent="0.25">
      <c r="A97625">
        <v>97623</v>
      </c>
      <c r="B97625">
        <v>4410.3637608484896</v>
      </c>
      <c r="C97625">
        <v>899.30952567171596</v>
      </c>
    </row>
    <row r="97626" spans="1:3" x14ac:dyDescent="0.25">
      <c r="A97626">
        <v>97624</v>
      </c>
      <c r="B97626">
        <v>1272.6964452209099</v>
      </c>
      <c r="C97626">
        <v>1169.34092947414</v>
      </c>
    </row>
    <row r="97627" spans="1:3" x14ac:dyDescent="0.25">
      <c r="A97627">
        <v>97625</v>
      </c>
      <c r="B97627">
        <v>2148.5857692190798</v>
      </c>
      <c r="C97627">
        <v>2289.5675528172201</v>
      </c>
    </row>
    <row r="97628" spans="1:3" x14ac:dyDescent="0.25">
      <c r="A97628">
        <v>97626</v>
      </c>
      <c r="B97628">
        <v>3312.7164927304698</v>
      </c>
      <c r="C97628">
        <v>1773.7207948225901</v>
      </c>
    </row>
    <row r="97629" spans="1:3" x14ac:dyDescent="0.25">
      <c r="A97629">
        <v>97627</v>
      </c>
      <c r="B97629">
        <v>3876.45197365285</v>
      </c>
      <c r="C97629">
        <v>664.13206653705902</v>
      </c>
    </row>
    <row r="97630" spans="1:3" x14ac:dyDescent="0.25">
      <c r="A97630">
        <v>97628</v>
      </c>
      <c r="B97630">
        <v>1550.6534766833599</v>
      </c>
      <c r="C97630">
        <v>688.49495208853307</v>
      </c>
    </row>
    <row r="97631" spans="1:3" x14ac:dyDescent="0.25">
      <c r="A97631">
        <v>97629</v>
      </c>
      <c r="B97631">
        <v>3330.05446861168</v>
      </c>
      <c r="C97631">
        <v>2545.5833759950601</v>
      </c>
    </row>
    <row r="97632" spans="1:3" x14ac:dyDescent="0.25">
      <c r="A97632">
        <v>97630</v>
      </c>
      <c r="B97632">
        <v>1508.7511397619701</v>
      </c>
      <c r="C97632">
        <v>2580.87199310814</v>
      </c>
    </row>
    <row r="97633" spans="1:3" x14ac:dyDescent="0.25">
      <c r="A97633">
        <v>97631</v>
      </c>
      <c r="B97633">
        <v>1505.9674121094999</v>
      </c>
      <c r="C97633">
        <v>3125.7014534003702</v>
      </c>
    </row>
    <row r="97634" spans="1:3" x14ac:dyDescent="0.25">
      <c r="A97634">
        <v>97632</v>
      </c>
      <c r="B97634">
        <v>4692.9072069960202</v>
      </c>
      <c r="C97634">
        <v>3290.42168778014</v>
      </c>
    </row>
    <row r="97635" spans="1:3" x14ac:dyDescent="0.25">
      <c r="A97635">
        <v>97633</v>
      </c>
      <c r="B97635">
        <v>1189.80389672043</v>
      </c>
      <c r="C97635">
        <v>1952.7647448640701</v>
      </c>
    </row>
    <row r="97636" spans="1:3" x14ac:dyDescent="0.25">
      <c r="A97636">
        <v>97634</v>
      </c>
      <c r="B97636">
        <v>4347.6722093067601</v>
      </c>
      <c r="C97636">
        <v>175.50874960124699</v>
      </c>
    </row>
    <row r="97637" spans="1:3" x14ac:dyDescent="0.25">
      <c r="A97637">
        <v>97635</v>
      </c>
      <c r="B97637">
        <v>4020.8626004366802</v>
      </c>
      <c r="C97637">
        <v>3393.8857916420702</v>
      </c>
    </row>
    <row r="97638" spans="1:3" x14ac:dyDescent="0.25">
      <c r="A97638">
        <v>97636</v>
      </c>
      <c r="B97638">
        <v>677.02208815285303</v>
      </c>
      <c r="C97638">
        <v>1456.4670483819</v>
      </c>
    </row>
    <row r="97639" spans="1:3" x14ac:dyDescent="0.25">
      <c r="A97639">
        <v>97637</v>
      </c>
      <c r="B97639">
        <v>4353.88066264592</v>
      </c>
      <c r="C97639">
        <v>1614.7836785428799</v>
      </c>
    </row>
    <row r="97640" spans="1:3" x14ac:dyDescent="0.25">
      <c r="A97640">
        <v>97638</v>
      </c>
      <c r="B97640">
        <v>4619.3292375022902</v>
      </c>
      <c r="C97640">
        <v>2792.3227101719899</v>
      </c>
    </row>
    <row r="97641" spans="1:3" x14ac:dyDescent="0.25">
      <c r="A97641">
        <v>97639</v>
      </c>
      <c r="B97641">
        <v>547.64605410804495</v>
      </c>
      <c r="C97641">
        <v>3362.7586889025401</v>
      </c>
    </row>
    <row r="97642" spans="1:3" x14ac:dyDescent="0.25">
      <c r="A97642">
        <v>97640</v>
      </c>
      <c r="B97642">
        <v>1093.4285019844599</v>
      </c>
      <c r="C97642">
        <v>2004.03437485008</v>
      </c>
    </row>
    <row r="97643" spans="1:3" x14ac:dyDescent="0.25">
      <c r="A97643">
        <v>97641</v>
      </c>
      <c r="B97643">
        <v>4535.0938354322498</v>
      </c>
      <c r="C97643">
        <v>3267.7565620955502</v>
      </c>
    </row>
    <row r="97644" spans="1:3" x14ac:dyDescent="0.25">
      <c r="A97644">
        <v>97642</v>
      </c>
      <c r="B97644">
        <v>1353.4743958173799</v>
      </c>
      <c r="C97644">
        <v>3031.43311542425</v>
      </c>
    </row>
    <row r="97645" spans="1:3" x14ac:dyDescent="0.25">
      <c r="A97645">
        <v>97643</v>
      </c>
      <c r="B97645">
        <v>3512.5635382097698</v>
      </c>
      <c r="C97645">
        <v>3069.96987601809</v>
      </c>
    </row>
    <row r="97646" spans="1:3" x14ac:dyDescent="0.25">
      <c r="A97646">
        <v>97644</v>
      </c>
      <c r="B97646">
        <v>3036.9479184010602</v>
      </c>
      <c r="C97646">
        <v>312.480615481717</v>
      </c>
    </row>
    <row r="97647" spans="1:3" x14ac:dyDescent="0.25">
      <c r="A97647">
        <v>97645</v>
      </c>
      <c r="B97647">
        <v>4462.4198453486206</v>
      </c>
      <c r="C97647">
        <v>107.562415987327</v>
      </c>
    </row>
    <row r="97648" spans="1:3" x14ac:dyDescent="0.25">
      <c r="A97648">
        <v>97646</v>
      </c>
      <c r="B97648">
        <v>663.52219885663601</v>
      </c>
      <c r="C97648">
        <v>2399.5320734225802</v>
      </c>
    </row>
    <row r="97649" spans="1:3" x14ac:dyDescent="0.25">
      <c r="A97649">
        <v>97647</v>
      </c>
      <c r="B97649">
        <v>4156.0355474439903</v>
      </c>
      <c r="C97649">
        <v>1906.45241092008</v>
      </c>
    </row>
    <row r="97650" spans="1:3" x14ac:dyDescent="0.25">
      <c r="A97650">
        <v>97648</v>
      </c>
      <c r="B97650">
        <v>3264.2691839480199</v>
      </c>
      <c r="C97650">
        <v>2422.3669239175001</v>
      </c>
    </row>
    <row r="97651" spans="1:3" x14ac:dyDescent="0.25">
      <c r="A97651">
        <v>97649</v>
      </c>
      <c r="B97651">
        <v>342.723994341121</v>
      </c>
      <c r="C97651">
        <v>2162.58500055885</v>
      </c>
    </row>
    <row r="97652" spans="1:3" x14ac:dyDescent="0.25">
      <c r="A97652">
        <v>97650</v>
      </c>
      <c r="B97652">
        <v>2458.7850910693301</v>
      </c>
      <c r="C97652">
        <v>1646.4192323432501</v>
      </c>
    </row>
    <row r="97653" spans="1:3" x14ac:dyDescent="0.25">
      <c r="A97653">
        <v>97651</v>
      </c>
      <c r="B97653">
        <v>4200.7770825595999</v>
      </c>
      <c r="C97653">
        <v>2670.50832557373</v>
      </c>
    </row>
    <row r="97654" spans="1:3" x14ac:dyDescent="0.25">
      <c r="A97654">
        <v>97652</v>
      </c>
      <c r="B97654">
        <v>478.74218478924098</v>
      </c>
      <c r="C97654">
        <v>3050.1450069618199</v>
      </c>
    </row>
    <row r="97655" spans="1:3" x14ac:dyDescent="0.25">
      <c r="A97655">
        <v>97653</v>
      </c>
      <c r="B97655">
        <v>2573.24209217616</v>
      </c>
      <c r="C97655">
        <v>651.71248166238706</v>
      </c>
    </row>
    <row r="97656" spans="1:3" x14ac:dyDescent="0.25">
      <c r="A97656">
        <v>97654</v>
      </c>
      <c r="B97656">
        <v>2753.2922923471901</v>
      </c>
      <c r="C97656">
        <v>1258.17694390423</v>
      </c>
    </row>
    <row r="97657" spans="1:3" x14ac:dyDescent="0.25">
      <c r="A97657">
        <v>97655</v>
      </c>
      <c r="B97657">
        <v>1614.27493399992</v>
      </c>
      <c r="C97657">
        <v>2824.18837573983</v>
      </c>
    </row>
    <row r="97658" spans="1:3" x14ac:dyDescent="0.25">
      <c r="A97658">
        <v>97656</v>
      </c>
      <c r="B97658">
        <v>4658.2306890124801</v>
      </c>
      <c r="C97658">
        <v>2290.9624670583098</v>
      </c>
    </row>
    <row r="97659" spans="1:3" x14ac:dyDescent="0.25">
      <c r="A97659">
        <v>97657</v>
      </c>
      <c r="B97659">
        <v>2578.22898611555</v>
      </c>
      <c r="C97659">
        <v>982.30847474843006</v>
      </c>
    </row>
    <row r="97660" spans="1:3" x14ac:dyDescent="0.25">
      <c r="A97660">
        <v>97658</v>
      </c>
      <c r="B97660">
        <v>1943.7833634030501</v>
      </c>
      <c r="C97660">
        <v>2659.4522693765198</v>
      </c>
    </row>
    <row r="97661" spans="1:3" x14ac:dyDescent="0.25">
      <c r="A97661">
        <v>97659</v>
      </c>
      <c r="B97661">
        <v>3099.52737476931</v>
      </c>
      <c r="C97661">
        <v>1396.23094633962</v>
      </c>
    </row>
    <row r="97662" spans="1:3" x14ac:dyDescent="0.25">
      <c r="A97662">
        <v>97660</v>
      </c>
      <c r="B97662">
        <v>770.89263264196109</v>
      </c>
      <c r="C97662">
        <v>1300.8659328343399</v>
      </c>
    </row>
    <row r="97663" spans="1:3" x14ac:dyDescent="0.25">
      <c r="A97663">
        <v>97661</v>
      </c>
      <c r="B97663">
        <v>1167.4271089409999</v>
      </c>
      <c r="C97663">
        <v>2812.5945098156499</v>
      </c>
    </row>
    <row r="97664" spans="1:3" x14ac:dyDescent="0.25">
      <c r="A97664">
        <v>97662</v>
      </c>
      <c r="B97664">
        <v>3961.02196309801</v>
      </c>
      <c r="C97664">
        <v>2824.9197369523999</v>
      </c>
    </row>
    <row r="97665" spans="1:3" x14ac:dyDescent="0.25">
      <c r="A97665">
        <v>97663</v>
      </c>
      <c r="B97665">
        <v>3041.8362554229798</v>
      </c>
      <c r="C97665">
        <v>1417.1009590077699</v>
      </c>
    </row>
    <row r="97666" spans="1:3" x14ac:dyDescent="0.25">
      <c r="A97666">
        <v>97664</v>
      </c>
      <c r="B97666">
        <v>54.432031817892891</v>
      </c>
      <c r="C97666">
        <v>2448.02501920655</v>
      </c>
    </row>
    <row r="97667" spans="1:3" x14ac:dyDescent="0.25">
      <c r="A97667">
        <v>97665</v>
      </c>
      <c r="B97667">
        <v>4554.8771812160494</v>
      </c>
      <c r="C97667">
        <v>2923.20334304781</v>
      </c>
    </row>
    <row r="97668" spans="1:3" x14ac:dyDescent="0.25">
      <c r="A97668">
        <v>97666</v>
      </c>
      <c r="B97668">
        <v>2730.9692561617499</v>
      </c>
      <c r="C97668">
        <v>609.93318886701104</v>
      </c>
    </row>
    <row r="97669" spans="1:3" x14ac:dyDescent="0.25">
      <c r="A97669">
        <v>97667</v>
      </c>
      <c r="B97669">
        <v>1069.6143686999901</v>
      </c>
      <c r="C97669">
        <v>875.459253608925</v>
      </c>
    </row>
    <row r="97670" spans="1:3" x14ac:dyDescent="0.25">
      <c r="A97670">
        <v>97668</v>
      </c>
      <c r="B97670">
        <v>1273.1358351891699</v>
      </c>
      <c r="C97670">
        <v>1142.1014695261699</v>
      </c>
    </row>
    <row r="97671" spans="1:3" x14ac:dyDescent="0.25">
      <c r="A97671">
        <v>97669</v>
      </c>
      <c r="B97671">
        <v>3750.7185255009999</v>
      </c>
      <c r="C97671">
        <v>611.39370274175701</v>
      </c>
    </row>
    <row r="97672" spans="1:3" x14ac:dyDescent="0.25">
      <c r="A97672">
        <v>97670</v>
      </c>
      <c r="B97672">
        <v>3129.8948080752102</v>
      </c>
      <c r="C97672">
        <v>2843.4217665568199</v>
      </c>
    </row>
    <row r="97673" spans="1:3" x14ac:dyDescent="0.25">
      <c r="A97673">
        <v>97671</v>
      </c>
      <c r="B97673">
        <v>2960.9587697090101</v>
      </c>
      <c r="C97673">
        <v>622.76226365160403</v>
      </c>
    </row>
    <row r="97674" spans="1:3" x14ac:dyDescent="0.25">
      <c r="A97674">
        <v>97672</v>
      </c>
      <c r="B97674">
        <v>3038.08056917258</v>
      </c>
      <c r="C97674">
        <v>2.7950859422794601</v>
      </c>
    </row>
    <row r="97675" spans="1:3" x14ac:dyDescent="0.25">
      <c r="A97675">
        <v>97673</v>
      </c>
      <c r="B97675">
        <v>2139.5918835074799</v>
      </c>
      <c r="C97675">
        <v>2341.2679091742798</v>
      </c>
    </row>
    <row r="97676" spans="1:3" x14ac:dyDescent="0.25">
      <c r="A97676">
        <v>97674</v>
      </c>
      <c r="B97676">
        <v>4541.0027319630599</v>
      </c>
      <c r="C97676">
        <v>324.88241067491703</v>
      </c>
    </row>
    <row r="97677" spans="1:3" x14ac:dyDescent="0.25">
      <c r="A97677">
        <v>97675</v>
      </c>
      <c r="B97677">
        <v>4329.2671601583397</v>
      </c>
      <c r="C97677">
        <v>3265.5968561600298</v>
      </c>
    </row>
    <row r="97678" spans="1:3" x14ac:dyDescent="0.25">
      <c r="A97678">
        <v>97676</v>
      </c>
      <c r="B97678">
        <v>1080.94370108977</v>
      </c>
      <c r="C97678">
        <v>3098.9252618118699</v>
      </c>
    </row>
    <row r="97679" spans="1:3" x14ac:dyDescent="0.25">
      <c r="A97679">
        <v>97677</v>
      </c>
      <c r="B97679">
        <v>4576.3331389192699</v>
      </c>
      <c r="C97679">
        <v>1476.53132792562</v>
      </c>
    </row>
    <row r="97680" spans="1:3" x14ac:dyDescent="0.25">
      <c r="A97680">
        <v>97678</v>
      </c>
      <c r="B97680">
        <v>2227.9344784207001</v>
      </c>
      <c r="C97680">
        <v>2065.02137647884</v>
      </c>
    </row>
    <row r="97681" spans="1:3" x14ac:dyDescent="0.25">
      <c r="A97681">
        <v>97679</v>
      </c>
      <c r="B97681">
        <v>229.631781742215</v>
      </c>
      <c r="C97681">
        <v>1875.2484206571301</v>
      </c>
    </row>
    <row r="97682" spans="1:3" x14ac:dyDescent="0.25">
      <c r="A97682">
        <v>97680</v>
      </c>
      <c r="B97682">
        <v>4476.1714247665304</v>
      </c>
      <c r="C97682">
        <v>1546.8416567731199</v>
      </c>
    </row>
    <row r="97683" spans="1:3" x14ac:dyDescent="0.25">
      <c r="A97683">
        <v>97681</v>
      </c>
      <c r="B97683">
        <v>2689.4563409928601</v>
      </c>
      <c r="C97683">
        <v>709.88569939361798</v>
      </c>
    </row>
    <row r="97684" spans="1:3" x14ac:dyDescent="0.25">
      <c r="A97684">
        <v>97682</v>
      </c>
      <c r="B97684">
        <v>3031.95812018276</v>
      </c>
      <c r="C97684">
        <v>2257.1096916452202</v>
      </c>
    </row>
    <row r="97685" spans="1:3" x14ac:dyDescent="0.25">
      <c r="A97685">
        <v>97683</v>
      </c>
      <c r="B97685">
        <v>3085.00457521721</v>
      </c>
      <c r="C97685">
        <v>28.823970185700102</v>
      </c>
    </row>
    <row r="97686" spans="1:3" x14ac:dyDescent="0.25">
      <c r="A97686">
        <v>97684</v>
      </c>
      <c r="B97686">
        <v>4744.8922917957498</v>
      </c>
      <c r="C97686">
        <v>2642.7765992426698</v>
      </c>
    </row>
    <row r="97687" spans="1:3" x14ac:dyDescent="0.25">
      <c r="A97687">
        <v>97685</v>
      </c>
      <c r="B97687">
        <v>2804.4742905082599</v>
      </c>
      <c r="C97687">
        <v>3339.31404229289</v>
      </c>
    </row>
    <row r="97688" spans="1:3" x14ac:dyDescent="0.25">
      <c r="A97688">
        <v>97686</v>
      </c>
      <c r="B97688">
        <v>848.79992553884597</v>
      </c>
      <c r="C97688">
        <v>2966.4376254715698</v>
      </c>
    </row>
    <row r="97689" spans="1:3" x14ac:dyDescent="0.25">
      <c r="A97689">
        <v>97687</v>
      </c>
      <c r="B97689">
        <v>4607.5434179098702</v>
      </c>
      <c r="C97689">
        <v>1732.66200353968</v>
      </c>
    </row>
    <row r="97690" spans="1:3" x14ac:dyDescent="0.25">
      <c r="A97690">
        <v>97688</v>
      </c>
      <c r="B97690">
        <v>3021.3672902057001</v>
      </c>
      <c r="C97690">
        <v>3381.3802271200698</v>
      </c>
    </row>
    <row r="97691" spans="1:3" x14ac:dyDescent="0.25">
      <c r="A97691">
        <v>97689</v>
      </c>
      <c r="B97691">
        <v>1758.99793418693</v>
      </c>
      <c r="C97691">
        <v>1202.18822254458</v>
      </c>
    </row>
    <row r="97692" spans="1:3" x14ac:dyDescent="0.25">
      <c r="A97692">
        <v>97690</v>
      </c>
      <c r="B97692">
        <v>1125.3216621291399</v>
      </c>
      <c r="C97692">
        <v>2892.4353825163498</v>
      </c>
    </row>
    <row r="97693" spans="1:3" x14ac:dyDescent="0.25">
      <c r="A97693">
        <v>97691</v>
      </c>
      <c r="B97693">
        <v>2407.2909021812102</v>
      </c>
      <c r="C97693">
        <v>1477.5238579551899</v>
      </c>
    </row>
    <row r="97694" spans="1:3" x14ac:dyDescent="0.25">
      <c r="A97694">
        <v>97692</v>
      </c>
      <c r="B97694">
        <v>1914.85244333381</v>
      </c>
      <c r="C97694">
        <v>2791.43119058604</v>
      </c>
    </row>
    <row r="97695" spans="1:3" x14ac:dyDescent="0.25">
      <c r="A97695">
        <v>97693</v>
      </c>
      <c r="B97695">
        <v>730.68897758187302</v>
      </c>
      <c r="C97695">
        <v>2449.0014210415302</v>
      </c>
    </row>
    <row r="97696" spans="1:3" x14ac:dyDescent="0.25">
      <c r="A97696">
        <v>97694</v>
      </c>
      <c r="B97696">
        <v>1933.27937648901</v>
      </c>
      <c r="C97696">
        <v>2932.8601561805999</v>
      </c>
    </row>
    <row r="97697" spans="1:3" x14ac:dyDescent="0.25">
      <c r="A97697">
        <v>97695</v>
      </c>
      <c r="B97697">
        <v>2001.34763665487</v>
      </c>
      <c r="C97697">
        <v>1877.4664100294499</v>
      </c>
    </row>
    <row r="97698" spans="1:3" x14ac:dyDescent="0.25">
      <c r="A97698">
        <v>97696</v>
      </c>
      <c r="B97698">
        <v>565.15442681732497</v>
      </c>
      <c r="C97698">
        <v>1091.6891436162</v>
      </c>
    </row>
    <row r="97699" spans="1:3" x14ac:dyDescent="0.25">
      <c r="A97699">
        <v>97697</v>
      </c>
      <c r="B97699">
        <v>1241.0821691527599</v>
      </c>
      <c r="C97699">
        <v>3100.4097079634898</v>
      </c>
    </row>
    <row r="97700" spans="1:3" x14ac:dyDescent="0.25">
      <c r="A97700">
        <v>97698</v>
      </c>
      <c r="B97700">
        <v>905.04068594988496</v>
      </c>
      <c r="C97700">
        <v>3030.6655878978199</v>
      </c>
    </row>
    <row r="97701" spans="1:3" x14ac:dyDescent="0.25">
      <c r="A97701">
        <v>97699</v>
      </c>
      <c r="B97701">
        <v>4330.2473934024802</v>
      </c>
      <c r="C97701">
        <v>1589.3138428638899</v>
      </c>
    </row>
    <row r="97702" spans="1:3" x14ac:dyDescent="0.25">
      <c r="A97702">
        <v>97700</v>
      </c>
      <c r="B97702">
        <v>1009.83714766592</v>
      </c>
      <c r="C97702">
        <v>1573.5635125948199</v>
      </c>
    </row>
    <row r="97703" spans="1:3" x14ac:dyDescent="0.25">
      <c r="A97703">
        <v>97701</v>
      </c>
      <c r="B97703">
        <v>1103.7115885412099</v>
      </c>
      <c r="C97703">
        <v>787.92746478668789</v>
      </c>
    </row>
    <row r="97704" spans="1:3" x14ac:dyDescent="0.25">
      <c r="A97704">
        <v>97702</v>
      </c>
      <c r="B97704">
        <v>3716.7570542943599</v>
      </c>
      <c r="C97704">
        <v>1830.5803341225301</v>
      </c>
    </row>
    <row r="97705" spans="1:3" x14ac:dyDescent="0.25">
      <c r="A97705">
        <v>97703</v>
      </c>
      <c r="B97705">
        <v>5007.0336274881302</v>
      </c>
      <c r="C97705">
        <v>2718.7731607261298</v>
      </c>
    </row>
    <row r="97706" spans="1:3" x14ac:dyDescent="0.25">
      <c r="A97706">
        <v>97704</v>
      </c>
      <c r="B97706">
        <v>4185.234103606479</v>
      </c>
      <c r="C97706">
        <v>2075.8103350083202</v>
      </c>
    </row>
    <row r="97707" spans="1:3" x14ac:dyDescent="0.25">
      <c r="A97707">
        <v>97705</v>
      </c>
      <c r="B97707">
        <v>3048.3087483735799</v>
      </c>
      <c r="C97707">
        <v>2719.0464481773702</v>
      </c>
    </row>
    <row r="97708" spans="1:3" x14ac:dyDescent="0.25">
      <c r="A97708">
        <v>97706</v>
      </c>
      <c r="B97708">
        <v>2088.4115823961702</v>
      </c>
      <c r="C97708">
        <v>1423.6324168625799</v>
      </c>
    </row>
    <row r="97709" spans="1:3" x14ac:dyDescent="0.25">
      <c r="A97709">
        <v>97707</v>
      </c>
      <c r="B97709">
        <v>3431.2891153759901</v>
      </c>
      <c r="C97709">
        <v>190.235345010206</v>
      </c>
    </row>
    <row r="97710" spans="1:3" x14ac:dyDescent="0.25">
      <c r="A97710">
        <v>97708</v>
      </c>
      <c r="B97710">
        <v>809.01580012864702</v>
      </c>
      <c r="C97710">
        <v>770.65201633030506</v>
      </c>
    </row>
    <row r="97711" spans="1:3" x14ac:dyDescent="0.25">
      <c r="A97711">
        <v>97709</v>
      </c>
      <c r="B97711">
        <v>436.10117263261998</v>
      </c>
      <c r="C97711">
        <v>3303.5858361276401</v>
      </c>
    </row>
    <row r="97712" spans="1:3" x14ac:dyDescent="0.25">
      <c r="A97712">
        <v>97710</v>
      </c>
      <c r="B97712">
        <v>4641.7281095866001</v>
      </c>
      <c r="C97712">
        <v>1108.7873324626501</v>
      </c>
    </row>
    <row r="97713" spans="1:3" x14ac:dyDescent="0.25">
      <c r="A97713">
        <v>97711</v>
      </c>
      <c r="B97713">
        <v>375.86088994630097</v>
      </c>
      <c r="C97713">
        <v>3366.2772830859599</v>
      </c>
    </row>
    <row r="97714" spans="1:3" x14ac:dyDescent="0.25">
      <c r="A97714">
        <v>97712</v>
      </c>
      <c r="B97714">
        <v>4527.2780289202101</v>
      </c>
      <c r="C97714">
        <v>96.837968859205802</v>
      </c>
    </row>
    <row r="97715" spans="1:3" x14ac:dyDescent="0.25">
      <c r="A97715">
        <v>97713</v>
      </c>
      <c r="B97715">
        <v>1627.02239211459</v>
      </c>
      <c r="C97715">
        <v>269.41713438101198</v>
      </c>
    </row>
    <row r="97716" spans="1:3" x14ac:dyDescent="0.25">
      <c r="A97716">
        <v>97714</v>
      </c>
      <c r="B97716">
        <v>2847.5620561559499</v>
      </c>
      <c r="C97716">
        <v>236.887925351306</v>
      </c>
    </row>
    <row r="97717" spans="1:3" x14ac:dyDescent="0.25">
      <c r="A97717">
        <v>97715</v>
      </c>
      <c r="B97717">
        <v>3368.2875206753602</v>
      </c>
      <c r="C97717">
        <v>284.77662293701098</v>
      </c>
    </row>
    <row r="97718" spans="1:3" x14ac:dyDescent="0.25">
      <c r="A97718">
        <v>97716</v>
      </c>
      <c r="B97718">
        <v>2527.8717028811898</v>
      </c>
      <c r="C97718">
        <v>1404.6060337122101</v>
      </c>
    </row>
    <row r="97719" spans="1:3" x14ac:dyDescent="0.25">
      <c r="A97719">
        <v>97717</v>
      </c>
      <c r="B97719">
        <v>2788.3943672873602</v>
      </c>
      <c r="C97719">
        <v>1599.6513098320399</v>
      </c>
    </row>
    <row r="97720" spans="1:3" x14ac:dyDescent="0.25">
      <c r="A97720">
        <v>97718</v>
      </c>
      <c r="B97720">
        <v>2493.2473030907199</v>
      </c>
      <c r="C97720">
        <v>1333.0347906368499</v>
      </c>
    </row>
    <row r="97721" spans="1:3" x14ac:dyDescent="0.25">
      <c r="A97721">
        <v>97719</v>
      </c>
      <c r="B97721">
        <v>2374.0793686142902</v>
      </c>
      <c r="C97721">
        <v>549.63681573995905</v>
      </c>
    </row>
    <row r="97722" spans="1:3" x14ac:dyDescent="0.25">
      <c r="A97722">
        <v>97720</v>
      </c>
      <c r="B97722">
        <v>2321.6050814412301</v>
      </c>
      <c r="C97722">
        <v>1511.67771081147</v>
      </c>
    </row>
    <row r="97723" spans="1:3" x14ac:dyDescent="0.25">
      <c r="A97723">
        <v>97721</v>
      </c>
      <c r="B97723">
        <v>4424.2507719451796</v>
      </c>
      <c r="C97723">
        <v>715.57804085230305</v>
      </c>
    </row>
    <row r="97724" spans="1:3" x14ac:dyDescent="0.25">
      <c r="A97724">
        <v>97722</v>
      </c>
      <c r="B97724">
        <v>1716.09283246572</v>
      </c>
      <c r="C97724">
        <v>2818.8005375561202</v>
      </c>
    </row>
    <row r="97725" spans="1:3" x14ac:dyDescent="0.25">
      <c r="A97725">
        <v>97723</v>
      </c>
      <c r="B97725">
        <v>4866.3232014740097</v>
      </c>
      <c r="C97725">
        <v>2305.0283328647101</v>
      </c>
    </row>
    <row r="97726" spans="1:3" x14ac:dyDescent="0.25">
      <c r="A97726">
        <v>97724</v>
      </c>
      <c r="B97726">
        <v>1274.22215971576</v>
      </c>
      <c r="C97726">
        <v>176.735221045169</v>
      </c>
    </row>
    <row r="97727" spans="1:3" x14ac:dyDescent="0.25">
      <c r="A97727">
        <v>97725</v>
      </c>
      <c r="B97727">
        <v>3153.3888806641498</v>
      </c>
      <c r="C97727">
        <v>1689.73386009469</v>
      </c>
    </row>
    <row r="97728" spans="1:3" x14ac:dyDescent="0.25">
      <c r="A97728">
        <v>97726</v>
      </c>
      <c r="B97728">
        <v>3055.20780446965</v>
      </c>
      <c r="C97728">
        <v>90.458230370750698</v>
      </c>
    </row>
    <row r="97729" spans="1:3" x14ac:dyDescent="0.25">
      <c r="A97729">
        <v>97727</v>
      </c>
      <c r="B97729">
        <v>325.95976169329498</v>
      </c>
      <c r="C97729">
        <v>2551.7699031631701</v>
      </c>
    </row>
    <row r="97730" spans="1:3" x14ac:dyDescent="0.25">
      <c r="A97730">
        <v>97728</v>
      </c>
      <c r="B97730">
        <v>1339.1103536912899</v>
      </c>
      <c r="C97730">
        <v>2876.5077559695801</v>
      </c>
    </row>
    <row r="97731" spans="1:3" x14ac:dyDescent="0.25">
      <c r="A97731">
        <v>97729</v>
      </c>
      <c r="B97731">
        <v>4510.0932743675303</v>
      </c>
      <c r="C97731">
        <v>3036.66468507328</v>
      </c>
    </row>
    <row r="97732" spans="1:3" x14ac:dyDescent="0.25">
      <c r="A97732">
        <v>97730</v>
      </c>
      <c r="B97732">
        <v>3126.8803068817801</v>
      </c>
      <c r="C97732">
        <v>1700.39797684311</v>
      </c>
    </row>
    <row r="97733" spans="1:3" x14ac:dyDescent="0.25">
      <c r="A97733">
        <v>97731</v>
      </c>
      <c r="B97733">
        <v>889.19490479248793</v>
      </c>
      <c r="C97733">
        <v>343.60495613252101</v>
      </c>
    </row>
    <row r="97734" spans="1:3" x14ac:dyDescent="0.25">
      <c r="A97734">
        <v>97732</v>
      </c>
      <c r="B97734">
        <v>4455.5268616539597</v>
      </c>
      <c r="C97734">
        <v>2463.5983024576599</v>
      </c>
    </row>
    <row r="97735" spans="1:3" x14ac:dyDescent="0.25">
      <c r="A97735">
        <v>97733</v>
      </c>
      <c r="B97735">
        <v>2101.1485955242802</v>
      </c>
      <c r="C97735">
        <v>3026.0443078886501</v>
      </c>
    </row>
    <row r="97736" spans="1:3" x14ac:dyDescent="0.25">
      <c r="A97736">
        <v>97734</v>
      </c>
      <c r="B97736">
        <v>2568.87191846824</v>
      </c>
      <c r="C97736">
        <v>3243.9049321186199</v>
      </c>
    </row>
    <row r="97737" spans="1:3" x14ac:dyDescent="0.25">
      <c r="A97737">
        <v>97735</v>
      </c>
      <c r="B97737">
        <v>2814.8882716296598</v>
      </c>
      <c r="C97737">
        <v>2475.0225012166302</v>
      </c>
    </row>
    <row r="97738" spans="1:3" x14ac:dyDescent="0.25">
      <c r="A97738">
        <v>97736</v>
      </c>
      <c r="B97738">
        <v>2715.43753474392</v>
      </c>
      <c r="C97738">
        <v>1068.6435057256799</v>
      </c>
    </row>
    <row r="97739" spans="1:3" x14ac:dyDescent="0.25">
      <c r="A97739">
        <v>97737</v>
      </c>
      <c r="B97739">
        <v>886.512676776342</v>
      </c>
      <c r="C97739">
        <v>2415.7435486221202</v>
      </c>
    </row>
    <row r="97740" spans="1:3" x14ac:dyDescent="0.25">
      <c r="A97740">
        <v>97738</v>
      </c>
      <c r="B97740">
        <v>1314.9541234826499</v>
      </c>
      <c r="C97740">
        <v>3221.6213515391901</v>
      </c>
    </row>
    <row r="97741" spans="1:3" x14ac:dyDescent="0.25">
      <c r="A97741">
        <v>97739</v>
      </c>
      <c r="B97741">
        <v>244.415770051023</v>
      </c>
      <c r="C97741">
        <v>3139.3352846032299</v>
      </c>
    </row>
    <row r="97742" spans="1:3" x14ac:dyDescent="0.25">
      <c r="A97742">
        <v>97740</v>
      </c>
      <c r="B97742">
        <v>2559.5246661688402</v>
      </c>
      <c r="C97742">
        <v>107.719671630573</v>
      </c>
    </row>
    <row r="97743" spans="1:3" x14ac:dyDescent="0.25">
      <c r="A97743">
        <v>97741</v>
      </c>
      <c r="B97743">
        <v>717.78219888180206</v>
      </c>
      <c r="C97743">
        <v>485.16807894343202</v>
      </c>
    </row>
    <row r="97744" spans="1:3" x14ac:dyDescent="0.25">
      <c r="A97744">
        <v>97742</v>
      </c>
      <c r="B97744">
        <v>1308.1400844263201</v>
      </c>
      <c r="C97744">
        <v>3377.4778036867001</v>
      </c>
    </row>
    <row r="97745" spans="1:3" x14ac:dyDescent="0.25">
      <c r="A97745">
        <v>97743</v>
      </c>
      <c r="B97745">
        <v>1552.59013822765</v>
      </c>
      <c r="C97745">
        <v>164.6553860251</v>
      </c>
    </row>
    <row r="97746" spans="1:3" x14ac:dyDescent="0.25">
      <c r="A97746">
        <v>97744</v>
      </c>
      <c r="B97746">
        <v>4463.0400429338497</v>
      </c>
      <c r="C97746">
        <v>386.64154556853703</v>
      </c>
    </row>
    <row r="97747" spans="1:3" x14ac:dyDescent="0.25">
      <c r="A97747">
        <v>97745</v>
      </c>
      <c r="B97747">
        <v>4328.1596862616398</v>
      </c>
      <c r="C97747">
        <v>1477.2144698658001</v>
      </c>
    </row>
    <row r="97748" spans="1:3" x14ac:dyDescent="0.25">
      <c r="A97748">
        <v>97746</v>
      </c>
      <c r="B97748">
        <v>2848.1536293312702</v>
      </c>
      <c r="C97748">
        <v>2002.68624615045</v>
      </c>
    </row>
    <row r="97749" spans="1:3" x14ac:dyDescent="0.25">
      <c r="A97749">
        <v>97747</v>
      </c>
      <c r="B97749">
        <v>1280.9197610010899</v>
      </c>
      <c r="C97749">
        <v>2902.59990151792</v>
      </c>
    </row>
    <row r="97750" spans="1:3" x14ac:dyDescent="0.25">
      <c r="A97750">
        <v>97748</v>
      </c>
      <c r="B97750">
        <v>2880.49498303877</v>
      </c>
      <c r="C97750">
        <v>1860.27021105268</v>
      </c>
    </row>
    <row r="97751" spans="1:3" x14ac:dyDescent="0.25">
      <c r="A97751">
        <v>97749</v>
      </c>
      <c r="B97751">
        <v>4536.4755562424298</v>
      </c>
      <c r="C97751">
        <v>1969.5210318926299</v>
      </c>
    </row>
    <row r="97752" spans="1:3" x14ac:dyDescent="0.25">
      <c r="A97752">
        <v>97750</v>
      </c>
      <c r="B97752">
        <v>1008.60532212719</v>
      </c>
      <c r="C97752">
        <v>837.44954453658795</v>
      </c>
    </row>
    <row r="97753" spans="1:3" x14ac:dyDescent="0.25">
      <c r="A97753">
        <v>97751</v>
      </c>
      <c r="B97753">
        <v>2092.1511078168501</v>
      </c>
      <c r="C97753">
        <v>1998.08199336491</v>
      </c>
    </row>
    <row r="97754" spans="1:3" x14ac:dyDescent="0.25">
      <c r="A97754">
        <v>97752</v>
      </c>
      <c r="B97754">
        <v>243.94647286788</v>
      </c>
      <c r="C97754">
        <v>2317.4347925484499</v>
      </c>
    </row>
    <row r="97755" spans="1:3" x14ac:dyDescent="0.25">
      <c r="A97755">
        <v>97753</v>
      </c>
      <c r="B97755">
        <v>3782.7466636620202</v>
      </c>
      <c r="C97755">
        <v>1756.57884176376</v>
      </c>
    </row>
    <row r="97756" spans="1:3" x14ac:dyDescent="0.25">
      <c r="A97756">
        <v>97754</v>
      </c>
      <c r="B97756">
        <v>852.93306320076704</v>
      </c>
      <c r="C97756">
        <v>594.29487386958101</v>
      </c>
    </row>
    <row r="97757" spans="1:3" x14ac:dyDescent="0.25">
      <c r="A97757">
        <v>97755</v>
      </c>
      <c r="B97757">
        <v>2896.8811267974902</v>
      </c>
      <c r="C97757">
        <v>2678.6792059460399</v>
      </c>
    </row>
    <row r="97758" spans="1:3" x14ac:dyDescent="0.25">
      <c r="A97758">
        <v>97756</v>
      </c>
      <c r="B97758">
        <v>1061.1517185683001</v>
      </c>
      <c r="C97758">
        <v>2609.3842402274599</v>
      </c>
    </row>
    <row r="97759" spans="1:3" x14ac:dyDescent="0.25">
      <c r="A97759">
        <v>97757</v>
      </c>
      <c r="B97759">
        <v>2027.74923871751</v>
      </c>
      <c r="C97759">
        <v>1161.19743942081</v>
      </c>
    </row>
    <row r="97760" spans="1:3" x14ac:dyDescent="0.25">
      <c r="A97760">
        <v>97758</v>
      </c>
      <c r="B97760">
        <v>4129.9481014938401</v>
      </c>
      <c r="C97760">
        <v>2463.2902175981999</v>
      </c>
    </row>
    <row r="97761" spans="1:3" x14ac:dyDescent="0.25">
      <c r="A97761">
        <v>97759</v>
      </c>
      <c r="B97761">
        <v>4389.7975203679098</v>
      </c>
      <c r="C97761">
        <v>1668.71633611281</v>
      </c>
    </row>
    <row r="97762" spans="1:3" x14ac:dyDescent="0.25">
      <c r="A97762">
        <v>97760</v>
      </c>
      <c r="B97762">
        <v>3015.1753583588202</v>
      </c>
      <c r="C97762">
        <v>325.71767081583198</v>
      </c>
    </row>
    <row r="97763" spans="1:3" x14ac:dyDescent="0.25">
      <c r="A97763">
        <v>97761</v>
      </c>
      <c r="B97763">
        <v>3540.2784308924101</v>
      </c>
      <c r="C97763">
        <v>2908.5527837444201</v>
      </c>
    </row>
    <row r="97764" spans="1:3" x14ac:dyDescent="0.25">
      <c r="A97764">
        <v>97762</v>
      </c>
      <c r="B97764">
        <v>4617.8522000168396</v>
      </c>
      <c r="C97764">
        <v>1393.58478941917</v>
      </c>
    </row>
    <row r="97765" spans="1:3" x14ac:dyDescent="0.25">
      <c r="A97765">
        <v>97763</v>
      </c>
      <c r="B97765">
        <v>1612.2449184408899</v>
      </c>
      <c r="C97765">
        <v>3230.6219533281701</v>
      </c>
    </row>
    <row r="97766" spans="1:3" x14ac:dyDescent="0.25">
      <c r="A97766">
        <v>97764</v>
      </c>
      <c r="B97766">
        <v>688.36425829350605</v>
      </c>
      <c r="C97766">
        <v>2912.63604341569</v>
      </c>
    </row>
    <row r="97767" spans="1:3" x14ac:dyDescent="0.25">
      <c r="A97767">
        <v>97765</v>
      </c>
      <c r="B97767">
        <v>2503.8523703331002</v>
      </c>
      <c r="C97767">
        <v>48.0620645257018</v>
      </c>
    </row>
    <row r="97768" spans="1:3" x14ac:dyDescent="0.25">
      <c r="A97768">
        <v>97766</v>
      </c>
      <c r="B97768">
        <v>3822.8684902391301</v>
      </c>
      <c r="C97768">
        <v>3032.5357015857999</v>
      </c>
    </row>
    <row r="97769" spans="1:3" x14ac:dyDescent="0.25">
      <c r="A97769">
        <v>97767</v>
      </c>
      <c r="B97769">
        <v>3032.7147986863201</v>
      </c>
      <c r="C97769">
        <v>1041.9687227193399</v>
      </c>
    </row>
    <row r="97770" spans="1:3" x14ac:dyDescent="0.25">
      <c r="A97770">
        <v>97768</v>
      </c>
      <c r="B97770">
        <v>4373.0932183577206</v>
      </c>
      <c r="C97770">
        <v>1106.64421904499</v>
      </c>
    </row>
    <row r="97771" spans="1:3" x14ac:dyDescent="0.25">
      <c r="A97771">
        <v>97769</v>
      </c>
      <c r="B97771">
        <v>4599.3907673752201</v>
      </c>
      <c r="C97771">
        <v>391.733003920084</v>
      </c>
    </row>
    <row r="97772" spans="1:3" x14ac:dyDescent="0.25">
      <c r="A97772">
        <v>97770</v>
      </c>
      <c r="B97772">
        <v>492.724235135539</v>
      </c>
      <c r="C97772">
        <v>1332.5858200771299</v>
      </c>
    </row>
    <row r="97773" spans="1:3" x14ac:dyDescent="0.25">
      <c r="A97773">
        <v>97771</v>
      </c>
      <c r="B97773">
        <v>2498.7418407668401</v>
      </c>
      <c r="C97773">
        <v>1501.93787525067</v>
      </c>
    </row>
    <row r="97774" spans="1:3" x14ac:dyDescent="0.25">
      <c r="A97774">
        <v>97772</v>
      </c>
      <c r="B97774">
        <v>4237.0622644884206</v>
      </c>
      <c r="C97774">
        <v>3252.9757857179902</v>
      </c>
    </row>
    <row r="97775" spans="1:3" x14ac:dyDescent="0.25">
      <c r="A97775">
        <v>97773</v>
      </c>
      <c r="B97775">
        <v>4816.0305149952792</v>
      </c>
      <c r="C97775">
        <v>3185.6072518741798</v>
      </c>
    </row>
    <row r="97776" spans="1:3" x14ac:dyDescent="0.25">
      <c r="A97776">
        <v>97774</v>
      </c>
      <c r="B97776">
        <v>1097.0060908136099</v>
      </c>
      <c r="C97776">
        <v>2537.2462396914498</v>
      </c>
    </row>
    <row r="97777" spans="1:3" x14ac:dyDescent="0.25">
      <c r="A97777">
        <v>97775</v>
      </c>
      <c r="B97777">
        <v>436.08246813431902</v>
      </c>
      <c r="C97777">
        <v>3317.1705524305999</v>
      </c>
    </row>
    <row r="97778" spans="1:3" x14ac:dyDescent="0.25">
      <c r="A97778">
        <v>97776</v>
      </c>
      <c r="B97778">
        <v>2958.79652070682</v>
      </c>
      <c r="C97778">
        <v>45.697793375874397</v>
      </c>
    </row>
    <row r="97779" spans="1:3" x14ac:dyDescent="0.25">
      <c r="A97779">
        <v>97777</v>
      </c>
      <c r="B97779">
        <v>4710.7052419742486</v>
      </c>
      <c r="C97779">
        <v>2090.9127946070698</v>
      </c>
    </row>
    <row r="97780" spans="1:3" x14ac:dyDescent="0.25">
      <c r="A97780">
        <v>97778</v>
      </c>
      <c r="B97780">
        <v>4139.0131834338399</v>
      </c>
      <c r="C97780">
        <v>3166.0255675410599</v>
      </c>
    </row>
    <row r="97781" spans="1:3" x14ac:dyDescent="0.25">
      <c r="A97781">
        <v>97779</v>
      </c>
      <c r="B97781">
        <v>2170.9581115927499</v>
      </c>
      <c r="C97781">
        <v>15.617449796915899</v>
      </c>
    </row>
    <row r="97782" spans="1:3" x14ac:dyDescent="0.25">
      <c r="A97782">
        <v>97780</v>
      </c>
      <c r="B97782">
        <v>4005.4563335451789</v>
      </c>
      <c r="C97782">
        <v>2132.5615666707899</v>
      </c>
    </row>
    <row r="97783" spans="1:3" x14ac:dyDescent="0.25">
      <c r="A97783">
        <v>97781</v>
      </c>
      <c r="B97783">
        <v>2286.4563818480301</v>
      </c>
      <c r="C97783">
        <v>464.92898816214199</v>
      </c>
    </row>
    <row r="97784" spans="1:3" x14ac:dyDescent="0.25">
      <c r="A97784">
        <v>97782</v>
      </c>
      <c r="B97784">
        <v>1237.61238174609</v>
      </c>
      <c r="C97784">
        <v>2003.8514585937601</v>
      </c>
    </row>
    <row r="97785" spans="1:3" x14ac:dyDescent="0.25">
      <c r="A97785">
        <v>97783</v>
      </c>
      <c r="B97785">
        <v>1356.8471822238901</v>
      </c>
      <c r="C97785">
        <v>735.378077554691</v>
      </c>
    </row>
    <row r="97786" spans="1:3" x14ac:dyDescent="0.25">
      <c r="A97786">
        <v>97784</v>
      </c>
      <c r="B97786">
        <v>4023.2399088463399</v>
      </c>
      <c r="C97786">
        <v>2013.3259237290699</v>
      </c>
    </row>
    <row r="97787" spans="1:3" x14ac:dyDescent="0.25">
      <c r="A97787">
        <v>97785</v>
      </c>
      <c r="B97787">
        <v>843.56916422120503</v>
      </c>
      <c r="C97787">
        <v>3069.7261337669111</v>
      </c>
    </row>
    <row r="97788" spans="1:3" x14ac:dyDescent="0.25">
      <c r="A97788">
        <v>97786</v>
      </c>
      <c r="B97788">
        <v>4703.2633595220304</v>
      </c>
      <c r="C97788">
        <v>2967.95976089953</v>
      </c>
    </row>
    <row r="97789" spans="1:3" x14ac:dyDescent="0.25">
      <c r="A97789">
        <v>97787</v>
      </c>
      <c r="B97789">
        <v>4414.1179701936799</v>
      </c>
      <c r="C97789">
        <v>1715.9182600854999</v>
      </c>
    </row>
    <row r="97790" spans="1:3" x14ac:dyDescent="0.25">
      <c r="A97790">
        <v>97788</v>
      </c>
      <c r="B97790">
        <v>1095.9233126075801</v>
      </c>
      <c r="C97790">
        <v>2265.3865128549701</v>
      </c>
    </row>
    <row r="97791" spans="1:3" x14ac:dyDescent="0.25">
      <c r="A97791">
        <v>97789</v>
      </c>
      <c r="B97791">
        <v>1687.3996584511899</v>
      </c>
      <c r="C97791">
        <v>2795.0027667818699</v>
      </c>
    </row>
    <row r="97792" spans="1:3" x14ac:dyDescent="0.25">
      <c r="A97792">
        <v>97790</v>
      </c>
      <c r="B97792">
        <v>2961.6110903226099</v>
      </c>
      <c r="C97792">
        <v>1396.6545561897501</v>
      </c>
    </row>
    <row r="97793" spans="1:3" x14ac:dyDescent="0.25">
      <c r="A97793">
        <v>97791</v>
      </c>
      <c r="B97793">
        <v>3551.38831511335</v>
      </c>
      <c r="C97793">
        <v>3303.8528639792889</v>
      </c>
    </row>
    <row r="97794" spans="1:3" x14ac:dyDescent="0.25">
      <c r="A97794">
        <v>97792</v>
      </c>
      <c r="B97794">
        <v>882.09414411041701</v>
      </c>
      <c r="C97794">
        <v>3110.0528792079999</v>
      </c>
    </row>
    <row r="97795" spans="1:3" x14ac:dyDescent="0.25">
      <c r="A97795">
        <v>97793</v>
      </c>
      <c r="B97795">
        <v>710.06294226369289</v>
      </c>
      <c r="C97795">
        <v>968.61480761169798</v>
      </c>
    </row>
    <row r="97796" spans="1:3" x14ac:dyDescent="0.25">
      <c r="A97796">
        <v>97794</v>
      </c>
      <c r="B97796">
        <v>2418.5377420989798</v>
      </c>
      <c r="C97796">
        <v>2203.9841250709201</v>
      </c>
    </row>
    <row r="97797" spans="1:3" x14ac:dyDescent="0.25">
      <c r="A97797">
        <v>97795</v>
      </c>
      <c r="B97797">
        <v>2798.30834213055</v>
      </c>
      <c r="C97797">
        <v>10.5941893837644</v>
      </c>
    </row>
    <row r="97798" spans="1:3" x14ac:dyDescent="0.25">
      <c r="A97798">
        <v>97796</v>
      </c>
      <c r="B97798">
        <v>1137.7826894908301</v>
      </c>
      <c r="C97798">
        <v>2205.3221699447099</v>
      </c>
    </row>
    <row r="97799" spans="1:3" x14ac:dyDescent="0.25">
      <c r="A97799">
        <v>97797</v>
      </c>
      <c r="B97799">
        <v>1666.4087003213101</v>
      </c>
      <c r="C97799">
        <v>2035.00912940642</v>
      </c>
    </row>
    <row r="97800" spans="1:3" x14ac:dyDescent="0.25">
      <c r="A97800">
        <v>97798</v>
      </c>
      <c r="B97800">
        <v>350.84306830998798</v>
      </c>
      <c r="C97800">
        <v>430.447038361463</v>
      </c>
    </row>
    <row r="97801" spans="1:3" x14ac:dyDescent="0.25">
      <c r="A97801">
        <v>97799</v>
      </c>
      <c r="B97801">
        <v>4568.0716562796897</v>
      </c>
      <c r="C97801">
        <v>489.03844529095102</v>
      </c>
    </row>
    <row r="97802" spans="1:3" x14ac:dyDescent="0.25">
      <c r="A97802">
        <v>97800</v>
      </c>
      <c r="B97802">
        <v>579.551488207783</v>
      </c>
      <c r="C97802">
        <v>3228.3331987555198</v>
      </c>
    </row>
    <row r="97803" spans="1:3" x14ac:dyDescent="0.25">
      <c r="A97803">
        <v>97801</v>
      </c>
      <c r="B97803">
        <v>1848.2766729193099</v>
      </c>
      <c r="C97803">
        <v>1308.6690825708799</v>
      </c>
    </row>
    <row r="97804" spans="1:3" x14ac:dyDescent="0.25">
      <c r="A97804">
        <v>97802</v>
      </c>
      <c r="B97804">
        <v>3219.0346360216599</v>
      </c>
      <c r="C97804">
        <v>2937.6910126960702</v>
      </c>
    </row>
    <row r="97805" spans="1:3" x14ac:dyDescent="0.25">
      <c r="A97805">
        <v>97803</v>
      </c>
      <c r="B97805">
        <v>1278.42695061883</v>
      </c>
      <c r="C97805">
        <v>929.94183967525498</v>
      </c>
    </row>
    <row r="97806" spans="1:3" x14ac:dyDescent="0.25">
      <c r="A97806">
        <v>97804</v>
      </c>
      <c r="B97806">
        <v>4450.7065188453007</v>
      </c>
      <c r="C97806">
        <v>1003.92532661839</v>
      </c>
    </row>
    <row r="97807" spans="1:3" x14ac:dyDescent="0.25">
      <c r="A97807">
        <v>97805</v>
      </c>
      <c r="B97807">
        <v>3031.4099168346702</v>
      </c>
      <c r="C97807">
        <v>198.652857693367</v>
      </c>
    </row>
    <row r="97808" spans="1:3" x14ac:dyDescent="0.25">
      <c r="A97808">
        <v>97806</v>
      </c>
      <c r="B97808">
        <v>2459.6506869123</v>
      </c>
      <c r="C97808">
        <v>1028.4725720864301</v>
      </c>
    </row>
    <row r="97809" spans="1:3" x14ac:dyDescent="0.25">
      <c r="A97809">
        <v>97807</v>
      </c>
      <c r="B97809">
        <v>80.267027961265796</v>
      </c>
      <c r="C97809">
        <v>3273.08799470133</v>
      </c>
    </row>
    <row r="97810" spans="1:3" x14ac:dyDescent="0.25">
      <c r="A97810">
        <v>97808</v>
      </c>
      <c r="B97810">
        <v>2981.4889990194401</v>
      </c>
      <c r="C97810">
        <v>1800.3203123820099</v>
      </c>
    </row>
    <row r="97811" spans="1:3" x14ac:dyDescent="0.25">
      <c r="A97811">
        <v>97809</v>
      </c>
      <c r="B97811">
        <v>1996.76725613031</v>
      </c>
      <c r="C97811">
        <v>1235.26242156896</v>
      </c>
    </row>
    <row r="97812" spans="1:3" x14ac:dyDescent="0.25">
      <c r="A97812">
        <v>97810</v>
      </c>
      <c r="B97812">
        <v>701.045334102894</v>
      </c>
      <c r="C97812">
        <v>448.22523574210902</v>
      </c>
    </row>
    <row r="97813" spans="1:3" x14ac:dyDescent="0.25">
      <c r="A97813">
        <v>97811</v>
      </c>
      <c r="B97813">
        <v>4045.47880361339</v>
      </c>
      <c r="C97813">
        <v>1953.8533142804599</v>
      </c>
    </row>
    <row r="97814" spans="1:3" x14ac:dyDescent="0.25">
      <c r="A97814">
        <v>97812</v>
      </c>
      <c r="B97814">
        <v>2894.78886297485</v>
      </c>
      <c r="C97814">
        <v>36.511680162986501</v>
      </c>
    </row>
    <row r="97815" spans="1:3" x14ac:dyDescent="0.25">
      <c r="A97815">
        <v>97813</v>
      </c>
      <c r="B97815">
        <v>678.07996022245993</v>
      </c>
      <c r="C97815">
        <v>2128.3779487298002</v>
      </c>
    </row>
    <row r="97816" spans="1:3" x14ac:dyDescent="0.25">
      <c r="A97816">
        <v>97814</v>
      </c>
      <c r="B97816">
        <v>2608.8321886612798</v>
      </c>
      <c r="C97816">
        <v>30.405691150178001</v>
      </c>
    </row>
    <row r="97817" spans="1:3" x14ac:dyDescent="0.25">
      <c r="A97817">
        <v>97815</v>
      </c>
      <c r="B97817">
        <v>3478.96915288011</v>
      </c>
      <c r="C97817">
        <v>302.77877530914702</v>
      </c>
    </row>
    <row r="97818" spans="1:3" x14ac:dyDescent="0.25">
      <c r="A97818">
        <v>97816</v>
      </c>
      <c r="B97818">
        <v>2364.8795119034098</v>
      </c>
      <c r="C97818">
        <v>2135.7576370459101</v>
      </c>
    </row>
    <row r="97819" spans="1:3" x14ac:dyDescent="0.25">
      <c r="A97819">
        <v>97817</v>
      </c>
      <c r="B97819">
        <v>21.8103678200881</v>
      </c>
      <c r="C97819">
        <v>3049.5676846614601</v>
      </c>
    </row>
    <row r="97820" spans="1:3" x14ac:dyDescent="0.25">
      <c r="A97820">
        <v>97818</v>
      </c>
      <c r="B97820">
        <v>2747.1919926998899</v>
      </c>
      <c r="C97820">
        <v>925.26117613259396</v>
      </c>
    </row>
    <row r="97821" spans="1:3" x14ac:dyDescent="0.25">
      <c r="A97821">
        <v>97819</v>
      </c>
      <c r="B97821">
        <v>663.66939877333698</v>
      </c>
      <c r="C97821">
        <v>747.86242071159893</v>
      </c>
    </row>
    <row r="97822" spans="1:3" x14ac:dyDescent="0.25">
      <c r="A97822">
        <v>97820</v>
      </c>
      <c r="B97822">
        <v>4246.9055740822396</v>
      </c>
      <c r="C97822">
        <v>2586.20025495241</v>
      </c>
    </row>
    <row r="97823" spans="1:3" x14ac:dyDescent="0.25">
      <c r="A97823">
        <v>97821</v>
      </c>
      <c r="B97823">
        <v>2564.96732683036</v>
      </c>
      <c r="C97823">
        <v>1968.8318621045901</v>
      </c>
    </row>
    <row r="97824" spans="1:3" x14ac:dyDescent="0.25">
      <c r="A97824">
        <v>97822</v>
      </c>
      <c r="B97824">
        <v>686.37895573523997</v>
      </c>
      <c r="C97824">
        <v>3199.51828962332</v>
      </c>
    </row>
    <row r="97825" spans="1:3" x14ac:dyDescent="0.25">
      <c r="A97825">
        <v>97823</v>
      </c>
      <c r="B97825">
        <v>2773.72806387839</v>
      </c>
      <c r="C97825">
        <v>4.2792912298677894</v>
      </c>
    </row>
    <row r="97826" spans="1:3" x14ac:dyDescent="0.25">
      <c r="A97826">
        <v>97824</v>
      </c>
      <c r="B97826">
        <v>3186.84237403616</v>
      </c>
      <c r="C97826">
        <v>2927.1021249402402</v>
      </c>
    </row>
    <row r="97827" spans="1:3" x14ac:dyDescent="0.25">
      <c r="A97827">
        <v>97825</v>
      </c>
      <c r="B97827">
        <v>2623.86087134843</v>
      </c>
      <c r="C97827">
        <v>1975.97450906779</v>
      </c>
    </row>
    <row r="97828" spans="1:3" x14ac:dyDescent="0.25">
      <c r="A97828">
        <v>97826</v>
      </c>
      <c r="B97828">
        <v>3014.8045390093598</v>
      </c>
      <c r="C97828">
        <v>816.38125317587003</v>
      </c>
    </row>
    <row r="97829" spans="1:3" x14ac:dyDescent="0.25">
      <c r="A97829">
        <v>97827</v>
      </c>
      <c r="B97829">
        <v>2687.8099926692298</v>
      </c>
      <c r="C97829">
        <v>1266.5566658595501</v>
      </c>
    </row>
    <row r="97830" spans="1:3" x14ac:dyDescent="0.25">
      <c r="A97830">
        <v>97828</v>
      </c>
      <c r="B97830">
        <v>3780.5458563908401</v>
      </c>
      <c r="C97830">
        <v>2837.2311897402401</v>
      </c>
    </row>
    <row r="97831" spans="1:3" x14ac:dyDescent="0.25">
      <c r="A97831">
        <v>97829</v>
      </c>
      <c r="B97831">
        <v>3933.07157379822</v>
      </c>
      <c r="C97831">
        <v>2729.1930917270902</v>
      </c>
    </row>
    <row r="97832" spans="1:3" x14ac:dyDescent="0.25">
      <c r="A97832">
        <v>97830</v>
      </c>
      <c r="B97832">
        <v>2734.8550636447699</v>
      </c>
      <c r="C97832">
        <v>849.46602571120502</v>
      </c>
    </row>
    <row r="97833" spans="1:3" x14ac:dyDescent="0.25">
      <c r="A97833">
        <v>97831</v>
      </c>
      <c r="B97833">
        <v>3720.3993024422002</v>
      </c>
      <c r="C97833">
        <v>1886.4562354754601</v>
      </c>
    </row>
    <row r="97834" spans="1:3" x14ac:dyDescent="0.25">
      <c r="A97834">
        <v>97832</v>
      </c>
      <c r="B97834">
        <v>85.250536339704098</v>
      </c>
      <c r="C97834">
        <v>2316.16608053663</v>
      </c>
    </row>
    <row r="97835" spans="1:3" x14ac:dyDescent="0.25">
      <c r="A97835">
        <v>97833</v>
      </c>
      <c r="B97835">
        <v>4727.2494911923004</v>
      </c>
      <c r="C97835">
        <v>2188.8163882291901</v>
      </c>
    </row>
    <row r="97836" spans="1:3" x14ac:dyDescent="0.25">
      <c r="A97836">
        <v>97834</v>
      </c>
      <c r="B97836">
        <v>2084.7702119896999</v>
      </c>
      <c r="C97836">
        <v>2186.8919613827702</v>
      </c>
    </row>
    <row r="97837" spans="1:3" x14ac:dyDescent="0.25">
      <c r="A97837">
        <v>97835</v>
      </c>
      <c r="B97837">
        <v>2586.87750041356</v>
      </c>
      <c r="C97837">
        <v>1965.20084590331</v>
      </c>
    </row>
    <row r="97838" spans="1:3" x14ac:dyDescent="0.25">
      <c r="A97838">
        <v>97836</v>
      </c>
      <c r="B97838">
        <v>1834.2924657523099</v>
      </c>
      <c r="C97838">
        <v>3036.48761081052</v>
      </c>
    </row>
    <row r="97839" spans="1:3" x14ac:dyDescent="0.25">
      <c r="A97839">
        <v>97837</v>
      </c>
      <c r="B97839">
        <v>4487.9653202215804</v>
      </c>
      <c r="C97839">
        <v>1863.44488084773</v>
      </c>
    </row>
    <row r="97840" spans="1:3" x14ac:dyDescent="0.25">
      <c r="A97840">
        <v>97838</v>
      </c>
      <c r="B97840">
        <v>4889.3864742871201</v>
      </c>
      <c r="C97840">
        <v>2664.4477248916201</v>
      </c>
    </row>
    <row r="97841" spans="1:3" x14ac:dyDescent="0.25">
      <c r="A97841">
        <v>97839</v>
      </c>
      <c r="B97841">
        <v>4493.7569627762496</v>
      </c>
      <c r="C97841">
        <v>643.56081431318705</v>
      </c>
    </row>
    <row r="97842" spans="1:3" x14ac:dyDescent="0.25">
      <c r="A97842">
        <v>97840</v>
      </c>
      <c r="B97842">
        <v>2482.6680236212901</v>
      </c>
      <c r="C97842">
        <v>3177.4173283390001</v>
      </c>
    </row>
    <row r="97843" spans="1:3" x14ac:dyDescent="0.25">
      <c r="A97843">
        <v>97841</v>
      </c>
      <c r="B97843">
        <v>1638.19313121812</v>
      </c>
      <c r="C97843">
        <v>601.31636186561002</v>
      </c>
    </row>
    <row r="97844" spans="1:3" x14ac:dyDescent="0.25">
      <c r="A97844">
        <v>97842</v>
      </c>
      <c r="B97844">
        <v>3712.4834837298299</v>
      </c>
      <c r="C97844">
        <v>3270.41689179795</v>
      </c>
    </row>
    <row r="97845" spans="1:3" x14ac:dyDescent="0.25">
      <c r="A97845">
        <v>97843</v>
      </c>
      <c r="B97845">
        <v>2349.5116582033702</v>
      </c>
      <c r="C97845">
        <v>1718.63057385308</v>
      </c>
    </row>
    <row r="97846" spans="1:3" x14ac:dyDescent="0.25">
      <c r="A97846">
        <v>97844</v>
      </c>
      <c r="B97846">
        <v>933.98000429870899</v>
      </c>
      <c r="C97846">
        <v>3000.5986107113299</v>
      </c>
    </row>
    <row r="97847" spans="1:3" x14ac:dyDescent="0.25">
      <c r="A97847">
        <v>97845</v>
      </c>
      <c r="B97847">
        <v>2292.7567123758599</v>
      </c>
      <c r="C97847">
        <v>1189.1360650711799</v>
      </c>
    </row>
    <row r="97848" spans="1:3" x14ac:dyDescent="0.25">
      <c r="A97848">
        <v>97846</v>
      </c>
      <c r="B97848">
        <v>4094.9154047433899</v>
      </c>
      <c r="C97848">
        <v>2479.1220365867198</v>
      </c>
    </row>
    <row r="97849" spans="1:3" x14ac:dyDescent="0.25">
      <c r="A97849">
        <v>97847</v>
      </c>
      <c r="B97849">
        <v>4381.2151094631799</v>
      </c>
      <c r="C97849">
        <v>214.18633716366</v>
      </c>
    </row>
    <row r="97850" spans="1:3" x14ac:dyDescent="0.25">
      <c r="A97850">
        <v>97848</v>
      </c>
      <c r="B97850">
        <v>2237.18767482978</v>
      </c>
      <c r="C97850">
        <v>168.581889856516</v>
      </c>
    </row>
    <row r="97851" spans="1:3" x14ac:dyDescent="0.25">
      <c r="A97851">
        <v>97849</v>
      </c>
      <c r="B97851">
        <v>3325.0931336573399</v>
      </c>
      <c r="C97851">
        <v>2205.0621264947399</v>
      </c>
    </row>
    <row r="97852" spans="1:3" x14ac:dyDescent="0.25">
      <c r="A97852">
        <v>97850</v>
      </c>
      <c r="B97852">
        <v>1232.43925333581</v>
      </c>
      <c r="C97852">
        <v>3075.72244623713</v>
      </c>
    </row>
    <row r="97853" spans="1:3" x14ac:dyDescent="0.25">
      <c r="A97853">
        <v>97851</v>
      </c>
      <c r="B97853">
        <v>3234.02347275485</v>
      </c>
      <c r="C97853">
        <v>346.90745849897598</v>
      </c>
    </row>
    <row r="97854" spans="1:3" x14ac:dyDescent="0.25">
      <c r="A97854">
        <v>97852</v>
      </c>
      <c r="B97854">
        <v>2379.0450009808301</v>
      </c>
      <c r="C97854">
        <v>2439.9156445886301</v>
      </c>
    </row>
    <row r="97855" spans="1:3" x14ac:dyDescent="0.25">
      <c r="A97855">
        <v>97853</v>
      </c>
      <c r="B97855">
        <v>167.76284159553401</v>
      </c>
      <c r="C97855">
        <v>2766.6917562446301</v>
      </c>
    </row>
    <row r="97856" spans="1:3" x14ac:dyDescent="0.25">
      <c r="A97856">
        <v>97854</v>
      </c>
      <c r="B97856">
        <v>1148.12784742227</v>
      </c>
      <c r="C97856">
        <v>628.54952275465303</v>
      </c>
    </row>
    <row r="97857" spans="1:3" x14ac:dyDescent="0.25">
      <c r="A97857">
        <v>97855</v>
      </c>
      <c r="B97857">
        <v>387.576820566729</v>
      </c>
      <c r="C97857">
        <v>2040.12391207665</v>
      </c>
    </row>
    <row r="97858" spans="1:3" x14ac:dyDescent="0.25">
      <c r="A97858">
        <v>97856</v>
      </c>
      <c r="B97858">
        <v>2004.7283187626299</v>
      </c>
      <c r="C97858">
        <v>2543.1766198682199</v>
      </c>
    </row>
    <row r="97859" spans="1:3" x14ac:dyDescent="0.25">
      <c r="A97859">
        <v>97857</v>
      </c>
      <c r="B97859">
        <v>710.98605254116308</v>
      </c>
      <c r="C97859">
        <v>503.45147511896698</v>
      </c>
    </row>
    <row r="97860" spans="1:3" x14ac:dyDescent="0.25">
      <c r="A97860">
        <v>97858</v>
      </c>
      <c r="B97860">
        <v>24.973931139940198</v>
      </c>
      <c r="C97860">
        <v>2533.7797800681001</v>
      </c>
    </row>
    <row r="97861" spans="1:3" x14ac:dyDescent="0.25">
      <c r="A97861">
        <v>97859</v>
      </c>
      <c r="B97861">
        <v>2780.33470613911</v>
      </c>
      <c r="C97861">
        <v>1564.52995337839</v>
      </c>
    </row>
    <row r="97862" spans="1:3" x14ac:dyDescent="0.25">
      <c r="A97862">
        <v>97860</v>
      </c>
      <c r="B97862">
        <v>950.02423962256398</v>
      </c>
      <c r="C97862">
        <v>2244.5627897460399</v>
      </c>
    </row>
    <row r="97863" spans="1:3" x14ac:dyDescent="0.25">
      <c r="A97863">
        <v>97861</v>
      </c>
      <c r="B97863">
        <v>5010.1072321855399</v>
      </c>
      <c r="C97863">
        <v>2407.40084338204</v>
      </c>
    </row>
    <row r="97864" spans="1:3" x14ac:dyDescent="0.25">
      <c r="A97864">
        <v>97862</v>
      </c>
      <c r="B97864">
        <v>858.895265350778</v>
      </c>
      <c r="C97864">
        <v>966.20317587082195</v>
      </c>
    </row>
    <row r="97865" spans="1:3" x14ac:dyDescent="0.25">
      <c r="A97865">
        <v>97863</v>
      </c>
      <c r="B97865">
        <v>2716.3457790000598</v>
      </c>
      <c r="C97865">
        <v>539.24367032854104</v>
      </c>
    </row>
    <row r="97866" spans="1:3" x14ac:dyDescent="0.25">
      <c r="A97866">
        <v>97864</v>
      </c>
      <c r="B97866">
        <v>5047.0091619896602</v>
      </c>
      <c r="C97866">
        <v>2364.1954298984701</v>
      </c>
    </row>
    <row r="97867" spans="1:3" x14ac:dyDescent="0.25">
      <c r="A97867">
        <v>97865</v>
      </c>
      <c r="B97867">
        <v>2950.46944871197</v>
      </c>
      <c r="C97867">
        <v>464.24761639379989</v>
      </c>
    </row>
    <row r="97868" spans="1:3" x14ac:dyDescent="0.25">
      <c r="A97868">
        <v>97866</v>
      </c>
      <c r="B97868">
        <v>3897.77890765963</v>
      </c>
      <c r="C97868">
        <v>2503.32278342979</v>
      </c>
    </row>
    <row r="97869" spans="1:3" x14ac:dyDescent="0.25">
      <c r="A97869">
        <v>97867</v>
      </c>
      <c r="B97869">
        <v>1281.4708960294799</v>
      </c>
      <c r="C97869">
        <v>1185.72023380981</v>
      </c>
    </row>
    <row r="97870" spans="1:3" x14ac:dyDescent="0.25">
      <c r="A97870">
        <v>97868</v>
      </c>
      <c r="B97870">
        <v>51.750837603750597</v>
      </c>
      <c r="C97870">
        <v>3251.4639260109798</v>
      </c>
    </row>
    <row r="97871" spans="1:3" x14ac:dyDescent="0.25">
      <c r="A97871">
        <v>97869</v>
      </c>
      <c r="B97871">
        <v>377.828708435804</v>
      </c>
      <c r="C97871">
        <v>2946.80158394522</v>
      </c>
    </row>
    <row r="97872" spans="1:3" x14ac:dyDescent="0.25">
      <c r="A97872">
        <v>97870</v>
      </c>
      <c r="B97872">
        <v>1940.5211189476599</v>
      </c>
      <c r="C97872">
        <v>2684.6837255494002</v>
      </c>
    </row>
    <row r="97873" spans="1:3" x14ac:dyDescent="0.25">
      <c r="A97873">
        <v>97871</v>
      </c>
      <c r="B97873">
        <v>4844.1758867726294</v>
      </c>
      <c r="C97873">
        <v>2507.4359294985102</v>
      </c>
    </row>
    <row r="97874" spans="1:3" x14ac:dyDescent="0.25">
      <c r="A97874">
        <v>97872</v>
      </c>
      <c r="B97874">
        <v>2612.8425084192299</v>
      </c>
      <c r="C97874">
        <v>1303.3872698165801</v>
      </c>
    </row>
    <row r="97875" spans="1:3" x14ac:dyDescent="0.25">
      <c r="A97875">
        <v>97873</v>
      </c>
      <c r="B97875">
        <v>1991.6655118005201</v>
      </c>
      <c r="C97875">
        <v>1848.2212271949099</v>
      </c>
    </row>
    <row r="97876" spans="1:3" x14ac:dyDescent="0.25">
      <c r="A97876">
        <v>97874</v>
      </c>
      <c r="B97876">
        <v>2398.5769327944499</v>
      </c>
      <c r="C97876">
        <v>1043.4170678134501</v>
      </c>
    </row>
    <row r="97877" spans="1:3" x14ac:dyDescent="0.25">
      <c r="A97877">
        <v>97875</v>
      </c>
      <c r="B97877">
        <v>2181.79999518972</v>
      </c>
      <c r="C97877">
        <v>321.53820363165198</v>
      </c>
    </row>
    <row r="97878" spans="1:3" x14ac:dyDescent="0.25">
      <c r="A97878">
        <v>97876</v>
      </c>
      <c r="B97878">
        <v>2986.1973431076499</v>
      </c>
      <c r="C97878">
        <v>517.89235586956295</v>
      </c>
    </row>
    <row r="97879" spans="1:3" x14ac:dyDescent="0.25">
      <c r="A97879">
        <v>97877</v>
      </c>
      <c r="B97879">
        <v>666.69191911395797</v>
      </c>
      <c r="C97879">
        <v>2087.0560211061602</v>
      </c>
    </row>
    <row r="97880" spans="1:3" x14ac:dyDescent="0.25">
      <c r="A97880">
        <v>97878</v>
      </c>
      <c r="B97880">
        <v>4922.9889782088303</v>
      </c>
      <c r="C97880">
        <v>2415.5219225588398</v>
      </c>
    </row>
    <row r="97881" spans="1:3" x14ac:dyDescent="0.25">
      <c r="A97881">
        <v>97879</v>
      </c>
      <c r="B97881">
        <v>4419.2763175645396</v>
      </c>
      <c r="C97881">
        <v>946.447106017691</v>
      </c>
    </row>
    <row r="97882" spans="1:3" x14ac:dyDescent="0.25">
      <c r="A97882">
        <v>97880</v>
      </c>
      <c r="B97882">
        <v>2971.00923879534</v>
      </c>
      <c r="C97882">
        <v>2253.60393520049</v>
      </c>
    </row>
    <row r="97883" spans="1:3" x14ac:dyDescent="0.25">
      <c r="A97883">
        <v>97881</v>
      </c>
      <c r="B97883">
        <v>4453.9779209011704</v>
      </c>
      <c r="C97883">
        <v>3236.3281333216501</v>
      </c>
    </row>
    <row r="97884" spans="1:3" x14ac:dyDescent="0.25">
      <c r="A97884">
        <v>97882</v>
      </c>
      <c r="B97884">
        <v>743.34480324169408</v>
      </c>
      <c r="C97884">
        <v>3330.09489458906</v>
      </c>
    </row>
    <row r="97885" spans="1:3" x14ac:dyDescent="0.25">
      <c r="A97885">
        <v>97883</v>
      </c>
      <c r="B97885">
        <v>3058.3938026576102</v>
      </c>
      <c r="C97885">
        <v>641.60172970405802</v>
      </c>
    </row>
    <row r="97886" spans="1:3" x14ac:dyDescent="0.25">
      <c r="A97886">
        <v>97884</v>
      </c>
      <c r="B97886">
        <v>2939.5752773782401</v>
      </c>
      <c r="C97886">
        <v>1586.7033448279701</v>
      </c>
    </row>
    <row r="97887" spans="1:3" x14ac:dyDescent="0.25">
      <c r="A97887">
        <v>97885</v>
      </c>
      <c r="B97887">
        <v>2754.0269983355302</v>
      </c>
      <c r="C97887">
        <v>294.27177510047699</v>
      </c>
    </row>
    <row r="97888" spans="1:3" x14ac:dyDescent="0.25">
      <c r="A97888">
        <v>97886</v>
      </c>
      <c r="B97888">
        <v>4028.9682074469802</v>
      </c>
      <c r="C97888">
        <v>2491.0070138403998</v>
      </c>
    </row>
    <row r="97889" spans="1:3" x14ac:dyDescent="0.25">
      <c r="A97889">
        <v>97887</v>
      </c>
      <c r="B97889">
        <v>4853.0832595844804</v>
      </c>
      <c r="C97889">
        <v>3281.3427945724102</v>
      </c>
    </row>
    <row r="97890" spans="1:3" x14ac:dyDescent="0.25">
      <c r="A97890">
        <v>97888</v>
      </c>
      <c r="B97890">
        <v>917.17546872328091</v>
      </c>
      <c r="C97890">
        <v>2670.7186047189398</v>
      </c>
    </row>
    <row r="97891" spans="1:3" x14ac:dyDescent="0.25">
      <c r="A97891">
        <v>97889</v>
      </c>
      <c r="B97891">
        <v>4582.0636674767102</v>
      </c>
      <c r="C97891">
        <v>3034.8134072466501</v>
      </c>
    </row>
    <row r="97892" spans="1:3" x14ac:dyDescent="0.25">
      <c r="A97892">
        <v>97890</v>
      </c>
      <c r="B97892">
        <v>3613.0552837430901</v>
      </c>
      <c r="C97892">
        <v>3016.5888973593001</v>
      </c>
    </row>
    <row r="97893" spans="1:3" x14ac:dyDescent="0.25">
      <c r="A97893">
        <v>97891</v>
      </c>
      <c r="B97893">
        <v>1440.16115422392</v>
      </c>
      <c r="C97893">
        <v>3377.7106849185202</v>
      </c>
    </row>
    <row r="97894" spans="1:3" x14ac:dyDescent="0.25">
      <c r="A97894">
        <v>97892</v>
      </c>
      <c r="B97894">
        <v>1834.6905009131201</v>
      </c>
      <c r="C97894">
        <v>2304.93331179298</v>
      </c>
    </row>
    <row r="97895" spans="1:3" x14ac:dyDescent="0.25">
      <c r="A97895">
        <v>97893</v>
      </c>
      <c r="B97895">
        <v>4388.8928138686497</v>
      </c>
      <c r="C97895">
        <v>446.71276668115303</v>
      </c>
    </row>
    <row r="97896" spans="1:3" x14ac:dyDescent="0.25">
      <c r="A97896">
        <v>97894</v>
      </c>
      <c r="B97896">
        <v>4891.04958583178</v>
      </c>
      <c r="C97896">
        <v>3065.2114307186098</v>
      </c>
    </row>
    <row r="97897" spans="1:3" x14ac:dyDescent="0.25">
      <c r="A97897">
        <v>97895</v>
      </c>
      <c r="B97897">
        <v>5036.7889376459998</v>
      </c>
      <c r="C97897">
        <v>1999.59280491953</v>
      </c>
    </row>
    <row r="97898" spans="1:3" x14ac:dyDescent="0.25">
      <c r="A97898">
        <v>97896</v>
      </c>
      <c r="B97898">
        <v>3062.34017848145</v>
      </c>
      <c r="C97898">
        <v>317.62760559700303</v>
      </c>
    </row>
    <row r="97899" spans="1:3" x14ac:dyDescent="0.25">
      <c r="A97899">
        <v>97897</v>
      </c>
      <c r="B97899">
        <v>858.44246492587706</v>
      </c>
      <c r="C97899">
        <v>3306.7731182452098</v>
      </c>
    </row>
    <row r="97900" spans="1:3" x14ac:dyDescent="0.25">
      <c r="A97900">
        <v>97898</v>
      </c>
      <c r="B97900">
        <v>3455.790152498631</v>
      </c>
      <c r="C97900">
        <v>393.98745811715298</v>
      </c>
    </row>
    <row r="97901" spans="1:3" x14ac:dyDescent="0.25">
      <c r="A97901">
        <v>97899</v>
      </c>
      <c r="B97901">
        <v>2877.4341394724402</v>
      </c>
      <c r="C97901">
        <v>1542.6473274110699</v>
      </c>
    </row>
    <row r="97902" spans="1:3" x14ac:dyDescent="0.25">
      <c r="A97902">
        <v>97900</v>
      </c>
      <c r="B97902">
        <v>704.664046190097</v>
      </c>
      <c r="C97902">
        <v>889.62693624408496</v>
      </c>
    </row>
    <row r="97903" spans="1:3" x14ac:dyDescent="0.25">
      <c r="A97903">
        <v>97901</v>
      </c>
      <c r="B97903">
        <v>1268.93992736266</v>
      </c>
      <c r="C97903">
        <v>640.92920170237608</v>
      </c>
    </row>
    <row r="97904" spans="1:3" x14ac:dyDescent="0.25">
      <c r="A97904">
        <v>97902</v>
      </c>
      <c r="B97904">
        <v>5015.28827841766</v>
      </c>
      <c r="C97904">
        <v>2709.3064495369599</v>
      </c>
    </row>
    <row r="97905" spans="1:3" x14ac:dyDescent="0.25">
      <c r="A97905">
        <v>97903</v>
      </c>
      <c r="B97905">
        <v>2439.2304908955498</v>
      </c>
      <c r="C97905">
        <v>299.81431176342898</v>
      </c>
    </row>
    <row r="97906" spans="1:3" x14ac:dyDescent="0.25">
      <c r="A97906">
        <v>97904</v>
      </c>
      <c r="B97906">
        <v>2764.52269415111</v>
      </c>
      <c r="C97906">
        <v>2182.1219572597502</v>
      </c>
    </row>
    <row r="97907" spans="1:3" x14ac:dyDescent="0.25">
      <c r="A97907">
        <v>97905</v>
      </c>
      <c r="B97907">
        <v>2049.96898850558</v>
      </c>
      <c r="C97907">
        <v>2390.1668362257801</v>
      </c>
    </row>
    <row r="97908" spans="1:3" x14ac:dyDescent="0.25">
      <c r="A97908">
        <v>97906</v>
      </c>
      <c r="B97908">
        <v>2944.7012357943299</v>
      </c>
      <c r="C97908">
        <v>962.44186695735903</v>
      </c>
    </row>
    <row r="97909" spans="1:3" x14ac:dyDescent="0.25">
      <c r="A97909">
        <v>97907</v>
      </c>
      <c r="B97909">
        <v>951.31577865851591</v>
      </c>
      <c r="C97909">
        <v>2119.5054595699398</v>
      </c>
    </row>
    <row r="97910" spans="1:3" x14ac:dyDescent="0.25">
      <c r="A97910">
        <v>97908</v>
      </c>
      <c r="B97910">
        <v>364.94716592496502</v>
      </c>
      <c r="C97910">
        <v>2021.19277715718</v>
      </c>
    </row>
    <row r="97911" spans="1:3" x14ac:dyDescent="0.25">
      <c r="A97911">
        <v>97909</v>
      </c>
      <c r="B97911">
        <v>1020.6745294852</v>
      </c>
      <c r="C97911">
        <v>2324.1398420351902</v>
      </c>
    </row>
    <row r="97912" spans="1:3" x14ac:dyDescent="0.25">
      <c r="A97912">
        <v>97910</v>
      </c>
      <c r="B97912">
        <v>1426.1387822591901</v>
      </c>
      <c r="C97912">
        <v>3212.6920151804402</v>
      </c>
    </row>
    <row r="97913" spans="1:3" x14ac:dyDescent="0.25">
      <c r="A97913">
        <v>97911</v>
      </c>
      <c r="B97913">
        <v>4562.2895072350602</v>
      </c>
      <c r="C97913">
        <v>3112.1579255948</v>
      </c>
    </row>
    <row r="97914" spans="1:3" x14ac:dyDescent="0.25">
      <c r="A97914">
        <v>97912</v>
      </c>
      <c r="B97914">
        <v>4638.9825420455099</v>
      </c>
      <c r="C97914">
        <v>1748.1292505820199</v>
      </c>
    </row>
    <row r="97915" spans="1:3" x14ac:dyDescent="0.25">
      <c r="A97915">
        <v>97913</v>
      </c>
      <c r="B97915">
        <v>2782.4006445126602</v>
      </c>
      <c r="C97915">
        <v>1737.620572562</v>
      </c>
    </row>
    <row r="97916" spans="1:3" x14ac:dyDescent="0.25">
      <c r="A97916">
        <v>97914</v>
      </c>
      <c r="B97916">
        <v>2741.5281446700801</v>
      </c>
      <c r="C97916">
        <v>902.55477796450987</v>
      </c>
    </row>
    <row r="97917" spans="1:3" x14ac:dyDescent="0.25">
      <c r="A97917">
        <v>97915</v>
      </c>
      <c r="B97917">
        <v>3507.9494825392999</v>
      </c>
      <c r="C97917">
        <v>2590.5567234906498</v>
      </c>
    </row>
    <row r="97918" spans="1:3" x14ac:dyDescent="0.25">
      <c r="A97918">
        <v>97916</v>
      </c>
      <c r="B97918">
        <v>2304.1729871656298</v>
      </c>
      <c r="C97918">
        <v>373.67306343182202</v>
      </c>
    </row>
    <row r="97919" spans="1:3" x14ac:dyDescent="0.25">
      <c r="A97919">
        <v>97917</v>
      </c>
      <c r="B97919">
        <v>254.056683512641</v>
      </c>
      <c r="C97919">
        <v>3149.6474621063198</v>
      </c>
    </row>
    <row r="97920" spans="1:3" x14ac:dyDescent="0.25">
      <c r="A97920">
        <v>97918</v>
      </c>
      <c r="B97920">
        <v>1603.4519359690701</v>
      </c>
      <c r="C97920">
        <v>1872.8618692621701</v>
      </c>
    </row>
    <row r="97921" spans="1:3" x14ac:dyDescent="0.25">
      <c r="A97921">
        <v>97919</v>
      </c>
      <c r="B97921">
        <v>2766.2350686954701</v>
      </c>
      <c r="C97921">
        <v>361.47705154323899</v>
      </c>
    </row>
    <row r="97922" spans="1:3" x14ac:dyDescent="0.25">
      <c r="A97922">
        <v>97920</v>
      </c>
      <c r="B97922">
        <v>1878.1474228787999</v>
      </c>
      <c r="C97922">
        <v>2340.32509250576</v>
      </c>
    </row>
    <row r="97923" spans="1:3" x14ac:dyDescent="0.25">
      <c r="A97923">
        <v>97921</v>
      </c>
      <c r="B97923">
        <v>858.47454309185696</v>
      </c>
      <c r="C97923">
        <v>2038.52267075194</v>
      </c>
    </row>
    <row r="97924" spans="1:3" x14ac:dyDescent="0.25">
      <c r="A97924">
        <v>97922</v>
      </c>
      <c r="B97924">
        <v>1557.8117651876601</v>
      </c>
      <c r="C97924">
        <v>2963.6658974970401</v>
      </c>
    </row>
    <row r="97925" spans="1:3" x14ac:dyDescent="0.25">
      <c r="A97925">
        <v>97923</v>
      </c>
      <c r="B97925">
        <v>4902.9437041737601</v>
      </c>
      <c r="C97925">
        <v>3134.78665872495</v>
      </c>
    </row>
    <row r="97926" spans="1:3" x14ac:dyDescent="0.25">
      <c r="A97926">
        <v>97924</v>
      </c>
      <c r="B97926">
        <v>2004.7687959474099</v>
      </c>
      <c r="C97926">
        <v>2273.5197082642699</v>
      </c>
    </row>
    <row r="97927" spans="1:3" x14ac:dyDescent="0.25">
      <c r="A97927">
        <v>97925</v>
      </c>
      <c r="B97927">
        <v>1874.6714440678199</v>
      </c>
      <c r="C97927">
        <v>3045.8244103851698</v>
      </c>
    </row>
    <row r="97928" spans="1:3" x14ac:dyDescent="0.25">
      <c r="A97928">
        <v>97926</v>
      </c>
      <c r="B97928">
        <v>4943.4915902486</v>
      </c>
      <c r="C97928">
        <v>2648.4334671986799</v>
      </c>
    </row>
    <row r="97929" spans="1:3" x14ac:dyDescent="0.25">
      <c r="A97929">
        <v>97927</v>
      </c>
      <c r="B97929">
        <v>147.172079368152</v>
      </c>
      <c r="C97929">
        <v>3289.6071125081298</v>
      </c>
    </row>
    <row r="97930" spans="1:3" x14ac:dyDescent="0.25">
      <c r="A97930">
        <v>97928</v>
      </c>
      <c r="B97930">
        <v>4086.837441735971</v>
      </c>
      <c r="C97930">
        <v>1969.6402208728</v>
      </c>
    </row>
    <row r="97931" spans="1:3" x14ac:dyDescent="0.25">
      <c r="A97931">
        <v>97929</v>
      </c>
      <c r="B97931">
        <v>3833.69111953006</v>
      </c>
      <c r="C97931">
        <v>2318.9024564392298</v>
      </c>
    </row>
    <row r="97932" spans="1:3" x14ac:dyDescent="0.25">
      <c r="A97932">
        <v>97930</v>
      </c>
      <c r="B97932">
        <v>2826.9589035758099</v>
      </c>
      <c r="C97932">
        <v>2282.52224858713</v>
      </c>
    </row>
    <row r="97933" spans="1:3" x14ac:dyDescent="0.25">
      <c r="A97933">
        <v>97931</v>
      </c>
      <c r="B97933">
        <v>3393.8678657262199</v>
      </c>
      <c r="C97933">
        <v>2816.24730127061</v>
      </c>
    </row>
    <row r="97934" spans="1:3" x14ac:dyDescent="0.25">
      <c r="A97934">
        <v>97932</v>
      </c>
      <c r="B97934">
        <v>2225.8951942315598</v>
      </c>
      <c r="C97934">
        <v>3165.6588656630902</v>
      </c>
    </row>
    <row r="97935" spans="1:3" x14ac:dyDescent="0.25">
      <c r="A97935">
        <v>97933</v>
      </c>
      <c r="B97935">
        <v>3048.86011296065</v>
      </c>
      <c r="C97935">
        <v>254.66921667827799</v>
      </c>
    </row>
    <row r="97936" spans="1:3" x14ac:dyDescent="0.25">
      <c r="A97936">
        <v>97934</v>
      </c>
      <c r="B97936">
        <v>414.27667630775602</v>
      </c>
      <c r="C97936">
        <v>2819.19397731653</v>
      </c>
    </row>
    <row r="97937" spans="1:3" x14ac:dyDescent="0.25">
      <c r="A97937">
        <v>97935</v>
      </c>
      <c r="B97937">
        <v>1491.1251188548999</v>
      </c>
      <c r="C97937">
        <v>3269.84668031607</v>
      </c>
    </row>
    <row r="97938" spans="1:3" x14ac:dyDescent="0.25">
      <c r="A97938">
        <v>97936</v>
      </c>
      <c r="B97938">
        <v>742.40351082156997</v>
      </c>
      <c r="C97938">
        <v>3158.203090669339</v>
      </c>
    </row>
    <row r="97939" spans="1:3" x14ac:dyDescent="0.25">
      <c r="A97939">
        <v>97937</v>
      </c>
      <c r="B97939">
        <v>1698.5383021094101</v>
      </c>
      <c r="C97939">
        <v>178.444816324009</v>
      </c>
    </row>
    <row r="97940" spans="1:3" x14ac:dyDescent="0.25">
      <c r="A97940">
        <v>97938</v>
      </c>
      <c r="B97940">
        <v>3307.8283317625301</v>
      </c>
      <c r="C97940">
        <v>2599.9868956617102</v>
      </c>
    </row>
    <row r="97941" spans="1:3" x14ac:dyDescent="0.25">
      <c r="A97941">
        <v>97939</v>
      </c>
      <c r="B97941">
        <v>2383.8752525257</v>
      </c>
      <c r="C97941">
        <v>792.36354275615292</v>
      </c>
    </row>
    <row r="97942" spans="1:3" x14ac:dyDescent="0.25">
      <c r="A97942">
        <v>97940</v>
      </c>
      <c r="B97942">
        <v>4300.9364896960496</v>
      </c>
      <c r="C97942">
        <v>266.66971686061402</v>
      </c>
    </row>
    <row r="97943" spans="1:3" x14ac:dyDescent="0.25">
      <c r="A97943">
        <v>97941</v>
      </c>
      <c r="B97943">
        <v>610.68821350864005</v>
      </c>
      <c r="C97943">
        <v>2861.0372311607198</v>
      </c>
    </row>
    <row r="97944" spans="1:3" x14ac:dyDescent="0.25">
      <c r="A97944">
        <v>97942</v>
      </c>
      <c r="B97944">
        <v>2229.53287137897</v>
      </c>
      <c r="C97944">
        <v>3143.0197921641502</v>
      </c>
    </row>
    <row r="97945" spans="1:3" x14ac:dyDescent="0.25">
      <c r="A97945">
        <v>97943</v>
      </c>
      <c r="B97945">
        <v>1191.09358520655</v>
      </c>
      <c r="C97945">
        <v>3190.28672608329</v>
      </c>
    </row>
    <row r="97946" spans="1:3" x14ac:dyDescent="0.25">
      <c r="A97946">
        <v>97944</v>
      </c>
      <c r="B97946">
        <v>4128.0574950156397</v>
      </c>
      <c r="C97946">
        <v>2304.3411514238201</v>
      </c>
    </row>
    <row r="97947" spans="1:3" x14ac:dyDescent="0.25">
      <c r="A97947">
        <v>97945</v>
      </c>
      <c r="B97947">
        <v>4899.4654340809793</v>
      </c>
      <c r="C97947">
        <v>2892.0033783803301</v>
      </c>
    </row>
    <row r="97948" spans="1:3" x14ac:dyDescent="0.25">
      <c r="A97948">
        <v>97946</v>
      </c>
      <c r="B97948">
        <v>4845.9538824087786</v>
      </c>
      <c r="C97948">
        <v>1793.96868608062</v>
      </c>
    </row>
    <row r="97949" spans="1:3" x14ac:dyDescent="0.25">
      <c r="A97949">
        <v>97947</v>
      </c>
      <c r="B97949">
        <v>4422.7948276818397</v>
      </c>
      <c r="C97949">
        <v>1847.2912925348101</v>
      </c>
    </row>
    <row r="97950" spans="1:3" x14ac:dyDescent="0.25">
      <c r="A97950">
        <v>97948</v>
      </c>
      <c r="B97950">
        <v>916.89421483840897</v>
      </c>
      <c r="C97950">
        <v>2244.68255127164</v>
      </c>
    </row>
    <row r="97951" spans="1:3" x14ac:dyDescent="0.25">
      <c r="A97951">
        <v>97949</v>
      </c>
      <c r="B97951">
        <v>2142.0852954839702</v>
      </c>
      <c r="C97951">
        <v>2548.3415135381301</v>
      </c>
    </row>
    <row r="97952" spans="1:3" x14ac:dyDescent="0.25">
      <c r="A97952">
        <v>97950</v>
      </c>
      <c r="B97952">
        <v>1631.86908926867</v>
      </c>
      <c r="C97952">
        <v>1446.3420354914799</v>
      </c>
    </row>
    <row r="97953" spans="1:3" x14ac:dyDescent="0.25">
      <c r="A97953">
        <v>97951</v>
      </c>
      <c r="B97953">
        <v>4971.1623997774896</v>
      </c>
      <c r="C97953">
        <v>472.05444837233</v>
      </c>
    </row>
    <row r="97954" spans="1:3" x14ac:dyDescent="0.25">
      <c r="A97954">
        <v>97952</v>
      </c>
      <c r="B97954">
        <v>3724.26697910949</v>
      </c>
      <c r="C97954">
        <v>2527.81834186985</v>
      </c>
    </row>
    <row r="97955" spans="1:3" x14ac:dyDescent="0.25">
      <c r="A97955">
        <v>97953</v>
      </c>
      <c r="B97955">
        <v>928.329959665979</v>
      </c>
      <c r="C97955">
        <v>2098.5010858867799</v>
      </c>
    </row>
    <row r="97956" spans="1:3" x14ac:dyDescent="0.25">
      <c r="A97956">
        <v>97954</v>
      </c>
      <c r="B97956">
        <v>1710.31507553541</v>
      </c>
      <c r="C97956">
        <v>1619.08015639668</v>
      </c>
    </row>
    <row r="97957" spans="1:3" x14ac:dyDescent="0.25">
      <c r="A97957">
        <v>97955</v>
      </c>
      <c r="B97957">
        <v>721.81343531403002</v>
      </c>
      <c r="C97957">
        <v>929.83197399911296</v>
      </c>
    </row>
    <row r="97958" spans="1:3" x14ac:dyDescent="0.25">
      <c r="A97958">
        <v>97956</v>
      </c>
      <c r="B97958">
        <v>2195.2684427980498</v>
      </c>
      <c r="C97958">
        <v>496.92579586833511</v>
      </c>
    </row>
    <row r="97959" spans="1:3" x14ac:dyDescent="0.25">
      <c r="A97959">
        <v>97957</v>
      </c>
      <c r="B97959">
        <v>3032.74208171694</v>
      </c>
      <c r="C97959">
        <v>2119.1313113052302</v>
      </c>
    </row>
    <row r="97960" spans="1:3" x14ac:dyDescent="0.25">
      <c r="A97960">
        <v>97958</v>
      </c>
      <c r="B97960">
        <v>4563.1940349445786</v>
      </c>
      <c r="C97960">
        <v>1954.1814328247499</v>
      </c>
    </row>
    <row r="97961" spans="1:3" x14ac:dyDescent="0.25">
      <c r="A97961">
        <v>97959</v>
      </c>
      <c r="B97961">
        <v>2143.63122555576</v>
      </c>
      <c r="C97961">
        <v>1195.4060797995101</v>
      </c>
    </row>
    <row r="97962" spans="1:3" x14ac:dyDescent="0.25">
      <c r="A97962">
        <v>97960</v>
      </c>
      <c r="B97962">
        <v>2945.9953724840102</v>
      </c>
      <c r="C97962">
        <v>1685.48225968009</v>
      </c>
    </row>
    <row r="97963" spans="1:3" x14ac:dyDescent="0.25">
      <c r="A97963">
        <v>97961</v>
      </c>
      <c r="B97963">
        <v>1282.2261190950401</v>
      </c>
      <c r="C97963">
        <v>2342.2061613175301</v>
      </c>
    </row>
    <row r="97964" spans="1:3" x14ac:dyDescent="0.25">
      <c r="A97964">
        <v>97962</v>
      </c>
      <c r="B97964">
        <v>3723.0768078881802</v>
      </c>
      <c r="C97964">
        <v>613.43835076849507</v>
      </c>
    </row>
    <row r="97965" spans="1:3" x14ac:dyDescent="0.25">
      <c r="A97965">
        <v>97963</v>
      </c>
      <c r="B97965">
        <v>809.37322127252003</v>
      </c>
      <c r="C97965">
        <v>3151.5067368423402</v>
      </c>
    </row>
    <row r="97966" spans="1:3" x14ac:dyDescent="0.25">
      <c r="A97966">
        <v>97964</v>
      </c>
      <c r="B97966">
        <v>1604.63270904355</v>
      </c>
      <c r="C97966">
        <v>1138.9461112231299</v>
      </c>
    </row>
    <row r="97967" spans="1:3" x14ac:dyDescent="0.25">
      <c r="A97967">
        <v>97965</v>
      </c>
      <c r="B97967">
        <v>4852.2258124107502</v>
      </c>
      <c r="C97967">
        <v>3206.3002024683701</v>
      </c>
    </row>
    <row r="97968" spans="1:3" x14ac:dyDescent="0.25">
      <c r="A97968">
        <v>97966</v>
      </c>
      <c r="B97968">
        <v>3338.7334873537002</v>
      </c>
      <c r="C97968">
        <v>3016.6369648807199</v>
      </c>
    </row>
    <row r="97969" spans="1:3" x14ac:dyDescent="0.25">
      <c r="A97969">
        <v>97967</v>
      </c>
      <c r="B97969">
        <v>2693.4470649998102</v>
      </c>
      <c r="C97969">
        <v>1465.96766250324</v>
      </c>
    </row>
    <row r="97970" spans="1:3" x14ac:dyDescent="0.25">
      <c r="A97970">
        <v>97968</v>
      </c>
      <c r="B97970">
        <v>3541.4738635085</v>
      </c>
      <c r="C97970">
        <v>1750.57397048038</v>
      </c>
    </row>
    <row r="97971" spans="1:3" x14ac:dyDescent="0.25">
      <c r="A97971">
        <v>97969</v>
      </c>
      <c r="B97971">
        <v>223.83779483005301</v>
      </c>
      <c r="C97971">
        <v>3050.2848963935098</v>
      </c>
    </row>
    <row r="97972" spans="1:3" x14ac:dyDescent="0.25">
      <c r="A97972">
        <v>97970</v>
      </c>
      <c r="B97972">
        <v>882.04043582967404</v>
      </c>
      <c r="C97972">
        <v>584.426926899092</v>
      </c>
    </row>
    <row r="97973" spans="1:3" x14ac:dyDescent="0.25">
      <c r="A97973">
        <v>97971</v>
      </c>
      <c r="B97973">
        <v>2794.4599615256998</v>
      </c>
      <c r="C97973">
        <v>48.179144043305797</v>
      </c>
    </row>
    <row r="97974" spans="1:3" x14ac:dyDescent="0.25">
      <c r="A97974">
        <v>97972</v>
      </c>
      <c r="B97974">
        <v>2009.30193793232</v>
      </c>
      <c r="C97974">
        <v>347.95448642942199</v>
      </c>
    </row>
    <row r="97975" spans="1:3" x14ac:dyDescent="0.25">
      <c r="A97975">
        <v>97973</v>
      </c>
      <c r="B97975">
        <v>4770.0369253455001</v>
      </c>
      <c r="C97975">
        <v>3115.0340062960199</v>
      </c>
    </row>
    <row r="97976" spans="1:3" x14ac:dyDescent="0.25">
      <c r="A97976">
        <v>97974</v>
      </c>
      <c r="B97976">
        <v>963.77395566944108</v>
      </c>
      <c r="C97976">
        <v>2115.1521966364198</v>
      </c>
    </row>
    <row r="97977" spans="1:3" x14ac:dyDescent="0.25">
      <c r="A97977">
        <v>97975</v>
      </c>
      <c r="B97977">
        <v>558.32903921315597</v>
      </c>
      <c r="C97977">
        <v>2383.79623689045</v>
      </c>
    </row>
    <row r="97978" spans="1:3" x14ac:dyDescent="0.25">
      <c r="A97978">
        <v>97976</v>
      </c>
      <c r="B97978">
        <v>2644.7878622032199</v>
      </c>
      <c r="C97978">
        <v>3275.8668580808398</v>
      </c>
    </row>
    <row r="97979" spans="1:3" x14ac:dyDescent="0.25">
      <c r="A97979">
        <v>97977</v>
      </c>
      <c r="B97979">
        <v>450.81948664815297</v>
      </c>
      <c r="C97979">
        <v>1087.3240511440299</v>
      </c>
    </row>
    <row r="97980" spans="1:3" x14ac:dyDescent="0.25">
      <c r="A97980">
        <v>97978</v>
      </c>
      <c r="B97980">
        <v>4504.1103012578214</v>
      </c>
      <c r="C97980">
        <v>1580.2194101692401</v>
      </c>
    </row>
    <row r="97981" spans="1:3" x14ac:dyDescent="0.25">
      <c r="A97981">
        <v>97979</v>
      </c>
      <c r="B97981">
        <v>3645.3426800338598</v>
      </c>
      <c r="C97981">
        <v>803.99937903824798</v>
      </c>
    </row>
    <row r="97982" spans="1:3" x14ac:dyDescent="0.25">
      <c r="A97982">
        <v>97980</v>
      </c>
      <c r="B97982">
        <v>2059.9455045883101</v>
      </c>
      <c r="C97982">
        <v>3381.2134558271</v>
      </c>
    </row>
    <row r="97983" spans="1:3" x14ac:dyDescent="0.25">
      <c r="A97983">
        <v>97981</v>
      </c>
      <c r="B97983">
        <v>2598.0028109940199</v>
      </c>
      <c r="C97983">
        <v>369.44717639534002</v>
      </c>
    </row>
    <row r="97984" spans="1:3" x14ac:dyDescent="0.25">
      <c r="A97984">
        <v>97982</v>
      </c>
      <c r="B97984">
        <v>3562.4156081883002</v>
      </c>
      <c r="C97984">
        <v>2197.82160529062</v>
      </c>
    </row>
    <row r="97985" spans="1:3" x14ac:dyDescent="0.25">
      <c r="A97985">
        <v>97983</v>
      </c>
      <c r="B97985">
        <v>3045.0115995306401</v>
      </c>
      <c r="C97985">
        <v>1959.3502975556701</v>
      </c>
    </row>
    <row r="97986" spans="1:3" x14ac:dyDescent="0.25">
      <c r="A97986">
        <v>97984</v>
      </c>
      <c r="B97986">
        <v>3039.8486618862298</v>
      </c>
      <c r="C97986">
        <v>2298.9347467058401</v>
      </c>
    </row>
    <row r="97987" spans="1:3" x14ac:dyDescent="0.25">
      <c r="A97987">
        <v>97985</v>
      </c>
      <c r="B97987">
        <v>4423.2851214134707</v>
      </c>
      <c r="C97987">
        <v>1508.6757896706999</v>
      </c>
    </row>
    <row r="97988" spans="1:3" x14ac:dyDescent="0.25">
      <c r="A97988">
        <v>97986</v>
      </c>
      <c r="B97988">
        <v>3496.38832607532</v>
      </c>
      <c r="C97988">
        <v>2961.8690742338499</v>
      </c>
    </row>
    <row r="97989" spans="1:3" x14ac:dyDescent="0.25">
      <c r="A97989">
        <v>97987</v>
      </c>
      <c r="B97989">
        <v>845.13511478579801</v>
      </c>
      <c r="C97989">
        <v>2886.45243922588</v>
      </c>
    </row>
    <row r="97990" spans="1:3" x14ac:dyDescent="0.25">
      <c r="A97990">
        <v>97988</v>
      </c>
      <c r="B97990">
        <v>4214.1725883559493</v>
      </c>
      <c r="C97990">
        <v>2903.3149512465502</v>
      </c>
    </row>
    <row r="97991" spans="1:3" x14ac:dyDescent="0.25">
      <c r="A97991">
        <v>97989</v>
      </c>
      <c r="B97991">
        <v>4357.2027752030199</v>
      </c>
      <c r="C97991">
        <v>3339.5668375586401</v>
      </c>
    </row>
    <row r="97992" spans="1:3" x14ac:dyDescent="0.25">
      <c r="A97992">
        <v>97990</v>
      </c>
      <c r="B97992">
        <v>1689.53393045641</v>
      </c>
      <c r="C97992">
        <v>1996.50899140712</v>
      </c>
    </row>
    <row r="97993" spans="1:3" x14ac:dyDescent="0.25">
      <c r="A97993">
        <v>97991</v>
      </c>
      <c r="B97993">
        <v>4348.6006784614292</v>
      </c>
      <c r="C97993">
        <v>331.72655743602297</v>
      </c>
    </row>
    <row r="97994" spans="1:3" x14ac:dyDescent="0.25">
      <c r="A97994">
        <v>97992</v>
      </c>
      <c r="B97994">
        <v>3039.01281465493</v>
      </c>
      <c r="C97994">
        <v>1821.3962237440801</v>
      </c>
    </row>
    <row r="97995" spans="1:3" x14ac:dyDescent="0.25">
      <c r="A97995">
        <v>97993</v>
      </c>
      <c r="B97995">
        <v>4022.3092839932901</v>
      </c>
      <c r="C97995">
        <v>3332.6087729143401</v>
      </c>
    </row>
    <row r="97996" spans="1:3" x14ac:dyDescent="0.25">
      <c r="A97996">
        <v>97994</v>
      </c>
      <c r="B97996">
        <v>4094.4550295334202</v>
      </c>
      <c r="C97996">
        <v>769.09815542730189</v>
      </c>
    </row>
    <row r="97997" spans="1:3" x14ac:dyDescent="0.25">
      <c r="A97997">
        <v>97995</v>
      </c>
      <c r="B97997">
        <v>824.61130781361294</v>
      </c>
      <c r="C97997">
        <v>3032.64900257401</v>
      </c>
    </row>
    <row r="97998" spans="1:3" x14ac:dyDescent="0.25">
      <c r="A97998">
        <v>97996</v>
      </c>
      <c r="B97998">
        <v>1122.26538604036</v>
      </c>
      <c r="C97998">
        <v>2423.0451183309001</v>
      </c>
    </row>
    <row r="97999" spans="1:3" x14ac:dyDescent="0.25">
      <c r="A97999">
        <v>97997</v>
      </c>
      <c r="B97999">
        <v>2334.0288825482999</v>
      </c>
      <c r="C97999">
        <v>910.17997486194201</v>
      </c>
    </row>
    <row r="98000" spans="1:3" x14ac:dyDescent="0.25">
      <c r="A98000">
        <v>97998</v>
      </c>
      <c r="B98000">
        <v>4933.1356410563703</v>
      </c>
      <c r="C98000">
        <v>3303.357120118631</v>
      </c>
    </row>
    <row r="98001" spans="1:3" x14ac:dyDescent="0.25">
      <c r="A98001">
        <v>97999</v>
      </c>
      <c r="B98001">
        <v>2759.61105668657</v>
      </c>
      <c r="C98001">
        <v>1462.13796149366</v>
      </c>
    </row>
    <row r="98002" spans="1:3" x14ac:dyDescent="0.25">
      <c r="A98002">
        <v>98000</v>
      </c>
      <c r="B98002">
        <v>4507.0244076814506</v>
      </c>
      <c r="C98002">
        <v>354.60586901199201</v>
      </c>
    </row>
    <row r="98003" spans="1:3" x14ac:dyDescent="0.25">
      <c r="A98003">
        <v>98001</v>
      </c>
      <c r="B98003">
        <v>4288.3851467239701</v>
      </c>
      <c r="C98003">
        <v>456.492851617452</v>
      </c>
    </row>
    <row r="98004" spans="1:3" x14ac:dyDescent="0.25">
      <c r="A98004">
        <v>98002</v>
      </c>
      <c r="B98004">
        <v>2916</v>
      </c>
      <c r="C98004">
        <v>1762.61715778846</v>
      </c>
    </row>
    <row r="98005" spans="1:3" x14ac:dyDescent="0.25">
      <c r="A98005">
        <v>98003</v>
      </c>
      <c r="B98005">
        <v>4310.71142763637</v>
      </c>
      <c r="C98005">
        <v>3354.8736470672402</v>
      </c>
    </row>
    <row r="98006" spans="1:3" x14ac:dyDescent="0.25">
      <c r="A98006">
        <v>98004</v>
      </c>
      <c r="B98006">
        <v>4005.8512513260898</v>
      </c>
      <c r="C98006">
        <v>2939.0167050263299</v>
      </c>
    </row>
    <row r="98007" spans="1:3" x14ac:dyDescent="0.25">
      <c r="A98007">
        <v>98005</v>
      </c>
      <c r="B98007">
        <v>2729.4321005019201</v>
      </c>
      <c r="C98007">
        <v>1586.38834969748</v>
      </c>
    </row>
    <row r="98008" spans="1:3" x14ac:dyDescent="0.25">
      <c r="A98008">
        <v>98006</v>
      </c>
      <c r="B98008">
        <v>1308.32393998163</v>
      </c>
      <c r="C98008">
        <v>2387.88944376667</v>
      </c>
    </row>
    <row r="98009" spans="1:3" x14ac:dyDescent="0.25">
      <c r="A98009">
        <v>98007</v>
      </c>
      <c r="B98009">
        <v>1299.69467826445</v>
      </c>
      <c r="C98009">
        <v>2753.57425762001</v>
      </c>
    </row>
    <row r="98010" spans="1:3" x14ac:dyDescent="0.25">
      <c r="A98010">
        <v>98008</v>
      </c>
      <c r="B98010">
        <v>2968.2085274394699</v>
      </c>
      <c r="C98010">
        <v>1935.7433348233801</v>
      </c>
    </row>
    <row r="98011" spans="1:3" x14ac:dyDescent="0.25">
      <c r="A98011">
        <v>98009</v>
      </c>
      <c r="B98011">
        <v>4875.4071626286204</v>
      </c>
      <c r="C98011">
        <v>1987.2396491340801</v>
      </c>
    </row>
    <row r="98012" spans="1:3" x14ac:dyDescent="0.25">
      <c r="A98012">
        <v>98010</v>
      </c>
      <c r="B98012">
        <v>204.18086606196499</v>
      </c>
      <c r="C98012">
        <v>2216.1671534535399</v>
      </c>
    </row>
    <row r="98013" spans="1:3" x14ac:dyDescent="0.25">
      <c r="A98013">
        <v>98011</v>
      </c>
      <c r="B98013">
        <v>4579.4111887715799</v>
      </c>
      <c r="C98013">
        <v>2583.4043885974002</v>
      </c>
    </row>
    <row r="98014" spans="1:3" x14ac:dyDescent="0.25">
      <c r="A98014">
        <v>98012</v>
      </c>
      <c r="B98014">
        <v>173.153563483563</v>
      </c>
      <c r="C98014">
        <v>3298.2351011672099</v>
      </c>
    </row>
    <row r="98015" spans="1:3" x14ac:dyDescent="0.25">
      <c r="A98015">
        <v>98013</v>
      </c>
      <c r="B98015">
        <v>4807.70366119151</v>
      </c>
      <c r="C98015">
        <v>2222.9021139199599</v>
      </c>
    </row>
    <row r="98016" spans="1:3" x14ac:dyDescent="0.25">
      <c r="A98016">
        <v>98014</v>
      </c>
      <c r="B98016">
        <v>4350.1106536580301</v>
      </c>
      <c r="C98016">
        <v>67.810136515066503</v>
      </c>
    </row>
    <row r="98017" spans="1:3" x14ac:dyDescent="0.25">
      <c r="A98017">
        <v>98015</v>
      </c>
      <c r="B98017">
        <v>4594.6684349491707</v>
      </c>
      <c r="C98017">
        <v>2898.0006053562402</v>
      </c>
    </row>
    <row r="98018" spans="1:3" x14ac:dyDescent="0.25">
      <c r="A98018">
        <v>98016</v>
      </c>
      <c r="B98018">
        <v>2980.3821028621501</v>
      </c>
      <c r="C98018">
        <v>1883.9633188344301</v>
      </c>
    </row>
    <row r="98019" spans="1:3" x14ac:dyDescent="0.25">
      <c r="A98019">
        <v>98017</v>
      </c>
      <c r="B98019">
        <v>1802.09245462737</v>
      </c>
      <c r="C98019">
        <v>890.57941108438797</v>
      </c>
    </row>
    <row r="98020" spans="1:3" x14ac:dyDescent="0.25">
      <c r="A98020">
        <v>98018</v>
      </c>
      <c r="B98020">
        <v>2526.07537816477</v>
      </c>
      <c r="C98020">
        <v>727.4775415733701</v>
      </c>
    </row>
    <row r="98021" spans="1:3" x14ac:dyDescent="0.25">
      <c r="A98021">
        <v>98019</v>
      </c>
      <c r="B98021">
        <v>860.95389215021805</v>
      </c>
      <c r="C98021">
        <v>445.63038023429101</v>
      </c>
    </row>
    <row r="98022" spans="1:3" x14ac:dyDescent="0.25">
      <c r="A98022">
        <v>98020</v>
      </c>
      <c r="B98022">
        <v>2222.9597854311301</v>
      </c>
      <c r="C98022">
        <v>3.2570527646271299</v>
      </c>
    </row>
    <row r="98023" spans="1:3" x14ac:dyDescent="0.25">
      <c r="A98023">
        <v>98021</v>
      </c>
      <c r="B98023">
        <v>1483.35349253358</v>
      </c>
      <c r="C98023">
        <v>2732.9485868967299</v>
      </c>
    </row>
    <row r="98024" spans="1:3" x14ac:dyDescent="0.25">
      <c r="A98024">
        <v>98022</v>
      </c>
      <c r="B98024">
        <v>4652.2015565745714</v>
      </c>
      <c r="C98024">
        <v>1465.6549373846501</v>
      </c>
    </row>
    <row r="98025" spans="1:3" x14ac:dyDescent="0.25">
      <c r="A98025">
        <v>98023</v>
      </c>
      <c r="B98025">
        <v>3261.2195080177898</v>
      </c>
      <c r="C98025">
        <v>1712.2281574292001</v>
      </c>
    </row>
    <row r="98026" spans="1:3" x14ac:dyDescent="0.25">
      <c r="A98026">
        <v>98024</v>
      </c>
      <c r="B98026">
        <v>2521.8671699409801</v>
      </c>
      <c r="C98026">
        <v>849.30228017277807</v>
      </c>
    </row>
    <row r="98027" spans="1:3" x14ac:dyDescent="0.25">
      <c r="A98027">
        <v>98025</v>
      </c>
      <c r="B98027">
        <v>4349.0741930079903</v>
      </c>
      <c r="C98027">
        <v>232.46939800503901</v>
      </c>
    </row>
    <row r="98028" spans="1:3" x14ac:dyDescent="0.25">
      <c r="A98028">
        <v>98026</v>
      </c>
      <c r="B98028">
        <v>384.85526035674502</v>
      </c>
      <c r="C98028">
        <v>1017.29371318406</v>
      </c>
    </row>
    <row r="98029" spans="1:3" x14ac:dyDescent="0.25">
      <c r="A98029">
        <v>98027</v>
      </c>
      <c r="B98029">
        <v>4582.9294218921696</v>
      </c>
      <c r="C98029">
        <v>2808.6406328510402</v>
      </c>
    </row>
    <row r="98030" spans="1:3" x14ac:dyDescent="0.25">
      <c r="A98030">
        <v>98028</v>
      </c>
      <c r="B98030">
        <v>4552.0350349179498</v>
      </c>
      <c r="C98030">
        <v>349.98245662777703</v>
      </c>
    </row>
    <row r="98031" spans="1:3" x14ac:dyDescent="0.25">
      <c r="A98031">
        <v>98029</v>
      </c>
      <c r="B98031">
        <v>4109.4998516427704</v>
      </c>
      <c r="C98031">
        <v>2817.0415325746899</v>
      </c>
    </row>
    <row r="98032" spans="1:3" x14ac:dyDescent="0.25">
      <c r="A98032">
        <v>98030</v>
      </c>
      <c r="B98032">
        <v>11.3964766283364</v>
      </c>
      <c r="C98032">
        <v>2759.4254634549402</v>
      </c>
    </row>
    <row r="98033" spans="1:3" x14ac:dyDescent="0.25">
      <c r="A98033">
        <v>98031</v>
      </c>
      <c r="B98033">
        <v>3147.0026165239101</v>
      </c>
      <c r="C98033">
        <v>3084.8072820510602</v>
      </c>
    </row>
    <row r="98034" spans="1:3" x14ac:dyDescent="0.25">
      <c r="A98034">
        <v>98032</v>
      </c>
      <c r="B98034">
        <v>2130.3874972587801</v>
      </c>
      <c r="C98034">
        <v>396.336819791089</v>
      </c>
    </row>
    <row r="98035" spans="1:3" x14ac:dyDescent="0.25">
      <c r="A98035">
        <v>98033</v>
      </c>
      <c r="B98035">
        <v>767.71085271807999</v>
      </c>
      <c r="C98035">
        <v>2584.0825058957598</v>
      </c>
    </row>
    <row r="98036" spans="1:3" x14ac:dyDescent="0.25">
      <c r="A98036">
        <v>98034</v>
      </c>
      <c r="B98036">
        <v>437.15965272420101</v>
      </c>
      <c r="C98036">
        <v>1550.1306208787901</v>
      </c>
    </row>
    <row r="98037" spans="1:3" x14ac:dyDescent="0.25">
      <c r="A98037">
        <v>98035</v>
      </c>
      <c r="B98037">
        <v>2833.1420978001202</v>
      </c>
      <c r="C98037">
        <v>1505.2970145900699</v>
      </c>
    </row>
    <row r="98038" spans="1:3" x14ac:dyDescent="0.25">
      <c r="A98038">
        <v>98036</v>
      </c>
      <c r="B98038">
        <v>4111.5344019274107</v>
      </c>
      <c r="C98038">
        <v>2742.8745380610499</v>
      </c>
    </row>
    <row r="98039" spans="1:3" x14ac:dyDescent="0.25">
      <c r="A98039">
        <v>98037</v>
      </c>
      <c r="B98039">
        <v>1932.4096567316799</v>
      </c>
      <c r="C98039">
        <v>2459.4941630745602</v>
      </c>
    </row>
    <row r="98040" spans="1:3" x14ac:dyDescent="0.25">
      <c r="A98040">
        <v>98038</v>
      </c>
      <c r="B98040">
        <v>2678.56315634768</v>
      </c>
      <c r="C98040">
        <v>1007.20908515443</v>
      </c>
    </row>
    <row r="98041" spans="1:3" x14ac:dyDescent="0.25">
      <c r="A98041">
        <v>98039</v>
      </c>
      <c r="B98041">
        <v>3514.05885609404</v>
      </c>
      <c r="C98041">
        <v>306.508219211913</v>
      </c>
    </row>
    <row r="98042" spans="1:3" x14ac:dyDescent="0.25">
      <c r="A98042">
        <v>98040</v>
      </c>
      <c r="B98042">
        <v>4641.25826673344</v>
      </c>
      <c r="C98042">
        <v>3178.2186096110099</v>
      </c>
    </row>
    <row r="98043" spans="1:3" x14ac:dyDescent="0.25">
      <c r="A98043">
        <v>98041</v>
      </c>
      <c r="B98043">
        <v>4219.9989605725696</v>
      </c>
      <c r="C98043">
        <v>2180.1562826325398</v>
      </c>
    </row>
    <row r="98044" spans="1:3" x14ac:dyDescent="0.25">
      <c r="A98044">
        <v>98042</v>
      </c>
      <c r="B98044">
        <v>2753.3539980208702</v>
      </c>
      <c r="C98044">
        <v>1515.97554164401</v>
      </c>
    </row>
    <row r="98045" spans="1:3" x14ac:dyDescent="0.25">
      <c r="A98045">
        <v>98043</v>
      </c>
      <c r="B98045">
        <v>4573.0413064573204</v>
      </c>
      <c r="C98045">
        <v>1506.6045934697099</v>
      </c>
    </row>
    <row r="98046" spans="1:3" x14ac:dyDescent="0.25">
      <c r="A98046">
        <v>98044</v>
      </c>
      <c r="B98046">
        <v>2433.6348615281199</v>
      </c>
      <c r="C98046">
        <v>870.87277741122011</v>
      </c>
    </row>
    <row r="98047" spans="1:3" x14ac:dyDescent="0.25">
      <c r="A98047">
        <v>98045</v>
      </c>
      <c r="B98047">
        <v>4375.8867152105286</v>
      </c>
      <c r="C98047">
        <v>177.39955484540999</v>
      </c>
    </row>
    <row r="98048" spans="1:3" x14ac:dyDescent="0.25">
      <c r="A98048">
        <v>98046</v>
      </c>
      <c r="B98048">
        <v>3935.4822550259601</v>
      </c>
      <c r="C98048">
        <v>2265.8734507924501</v>
      </c>
    </row>
    <row r="98049" spans="1:3" x14ac:dyDescent="0.25">
      <c r="A98049">
        <v>98047</v>
      </c>
      <c r="B98049">
        <v>5004.9086542770001</v>
      </c>
      <c r="C98049">
        <v>2552.0414654176002</v>
      </c>
    </row>
    <row r="98050" spans="1:3" x14ac:dyDescent="0.25">
      <c r="A98050">
        <v>98048</v>
      </c>
      <c r="B98050">
        <v>1929.65348998016</v>
      </c>
      <c r="C98050">
        <v>2415.5138328685498</v>
      </c>
    </row>
    <row r="98051" spans="1:3" x14ac:dyDescent="0.25">
      <c r="A98051">
        <v>98049</v>
      </c>
      <c r="B98051">
        <v>4421.8781878415293</v>
      </c>
      <c r="C98051">
        <v>985.85040424708211</v>
      </c>
    </row>
    <row r="98052" spans="1:3" x14ac:dyDescent="0.25">
      <c r="A98052">
        <v>98050</v>
      </c>
      <c r="B98052">
        <v>1956.8900390515601</v>
      </c>
      <c r="C98052">
        <v>1836.2484452128699</v>
      </c>
    </row>
    <row r="98053" spans="1:3" x14ac:dyDescent="0.25">
      <c r="A98053">
        <v>98051</v>
      </c>
      <c r="B98053">
        <v>4996.2453208781608</v>
      </c>
      <c r="C98053">
        <v>3324.6577556532602</v>
      </c>
    </row>
    <row r="98054" spans="1:3" x14ac:dyDescent="0.25">
      <c r="A98054">
        <v>98052</v>
      </c>
      <c r="B98054">
        <v>3196.7075713536501</v>
      </c>
      <c r="C98054">
        <v>3038.22538189238</v>
      </c>
    </row>
    <row r="98055" spans="1:3" x14ac:dyDescent="0.25">
      <c r="A98055">
        <v>98053</v>
      </c>
      <c r="B98055">
        <v>4515.2835403539602</v>
      </c>
      <c r="C98055">
        <v>148.55141135616401</v>
      </c>
    </row>
    <row r="98056" spans="1:3" x14ac:dyDescent="0.25">
      <c r="A98056">
        <v>98054</v>
      </c>
      <c r="B98056">
        <v>4492.8055417985297</v>
      </c>
      <c r="C98056">
        <v>1898.3528563392499</v>
      </c>
    </row>
    <row r="98057" spans="1:3" x14ac:dyDescent="0.25">
      <c r="A98057">
        <v>98055</v>
      </c>
      <c r="B98057">
        <v>5098.0631252529602</v>
      </c>
      <c r="C98057">
        <v>3221.902623493711</v>
      </c>
    </row>
    <row r="98058" spans="1:3" x14ac:dyDescent="0.25">
      <c r="A98058">
        <v>98056</v>
      </c>
      <c r="B98058">
        <v>1336.2146507970299</v>
      </c>
      <c r="C98058">
        <v>3352.98094527068</v>
      </c>
    </row>
    <row r="98059" spans="1:3" x14ac:dyDescent="0.25">
      <c r="A98059">
        <v>98057</v>
      </c>
      <c r="B98059">
        <v>3005.17695734565</v>
      </c>
      <c r="C98059">
        <v>583.73720292304608</v>
      </c>
    </row>
    <row r="98060" spans="1:3" x14ac:dyDescent="0.25">
      <c r="A98060">
        <v>98058</v>
      </c>
      <c r="B98060">
        <v>2574.4663112799599</v>
      </c>
      <c r="C98060">
        <v>3372.9149647546001</v>
      </c>
    </row>
    <row r="98061" spans="1:3" x14ac:dyDescent="0.25">
      <c r="A98061">
        <v>98059</v>
      </c>
      <c r="B98061">
        <v>1266.52453126511</v>
      </c>
      <c r="C98061">
        <v>1360.4590218563901</v>
      </c>
    </row>
    <row r="98062" spans="1:3" x14ac:dyDescent="0.25">
      <c r="A98062">
        <v>98060</v>
      </c>
      <c r="B98062">
        <v>2550.0582037895801</v>
      </c>
      <c r="C98062">
        <v>1689.22359997743</v>
      </c>
    </row>
    <row r="98063" spans="1:3" x14ac:dyDescent="0.25">
      <c r="A98063">
        <v>98061</v>
      </c>
      <c r="B98063">
        <v>2769.72169790731</v>
      </c>
      <c r="C98063">
        <v>1471.4025758248299</v>
      </c>
    </row>
    <row r="98064" spans="1:3" x14ac:dyDescent="0.25">
      <c r="A98064">
        <v>98062</v>
      </c>
      <c r="B98064">
        <v>2741.9668063077102</v>
      </c>
      <c r="C98064">
        <v>3335.9711258808702</v>
      </c>
    </row>
    <row r="98065" spans="1:3" x14ac:dyDescent="0.25">
      <c r="A98065">
        <v>98063</v>
      </c>
      <c r="B98065">
        <v>1380.0996329171101</v>
      </c>
      <c r="C98065">
        <v>3244.4057083398602</v>
      </c>
    </row>
    <row r="98066" spans="1:3" x14ac:dyDescent="0.25">
      <c r="A98066">
        <v>98064</v>
      </c>
      <c r="B98066">
        <v>5003.3463183671702</v>
      </c>
      <c r="C98066">
        <v>2819.5296449528</v>
      </c>
    </row>
    <row r="98067" spans="1:3" x14ac:dyDescent="0.25">
      <c r="A98067">
        <v>98065</v>
      </c>
      <c r="B98067">
        <v>672.46721421362997</v>
      </c>
      <c r="C98067">
        <v>1291.0933565477301</v>
      </c>
    </row>
    <row r="98068" spans="1:3" x14ac:dyDescent="0.25">
      <c r="A98068">
        <v>98066</v>
      </c>
      <c r="B98068">
        <v>940.75616617199091</v>
      </c>
      <c r="C98068">
        <v>1130.58178859194</v>
      </c>
    </row>
    <row r="98069" spans="1:3" x14ac:dyDescent="0.25">
      <c r="A98069">
        <v>98067</v>
      </c>
      <c r="B98069">
        <v>665.21188481360991</v>
      </c>
      <c r="C98069">
        <v>3235.564142279</v>
      </c>
    </row>
    <row r="98070" spans="1:3" x14ac:dyDescent="0.25">
      <c r="A98070">
        <v>98068</v>
      </c>
      <c r="B98070">
        <v>4698.4648493981003</v>
      </c>
      <c r="C98070">
        <v>1835.2261858782899</v>
      </c>
    </row>
    <row r="98071" spans="1:3" x14ac:dyDescent="0.25">
      <c r="A98071">
        <v>98069</v>
      </c>
      <c r="B98071">
        <v>2969.2561827147701</v>
      </c>
      <c r="C98071">
        <v>1495.49943692383</v>
      </c>
    </row>
    <row r="98072" spans="1:3" x14ac:dyDescent="0.25">
      <c r="A98072">
        <v>98070</v>
      </c>
      <c r="B98072">
        <v>2387.00615877563</v>
      </c>
      <c r="C98072">
        <v>465.96625933764011</v>
      </c>
    </row>
    <row r="98073" spans="1:3" x14ac:dyDescent="0.25">
      <c r="A98073">
        <v>98071</v>
      </c>
      <c r="B98073">
        <v>2629.94034902985</v>
      </c>
      <c r="C98073">
        <v>2540.89642976715</v>
      </c>
    </row>
    <row r="98074" spans="1:3" x14ac:dyDescent="0.25">
      <c r="A98074">
        <v>98072</v>
      </c>
      <c r="B98074">
        <v>2279.9159459554098</v>
      </c>
      <c r="C98074">
        <v>2816.9923572125599</v>
      </c>
    </row>
    <row r="98075" spans="1:3" x14ac:dyDescent="0.25">
      <c r="A98075">
        <v>98073</v>
      </c>
      <c r="B98075">
        <v>1195.3458685144001</v>
      </c>
      <c r="C98075">
        <v>2390.1021666040801</v>
      </c>
    </row>
    <row r="98076" spans="1:3" x14ac:dyDescent="0.25">
      <c r="A98076">
        <v>98074</v>
      </c>
      <c r="B98076">
        <v>3013.1258345998099</v>
      </c>
      <c r="C98076">
        <v>281.38876628617498</v>
      </c>
    </row>
    <row r="98077" spans="1:3" x14ac:dyDescent="0.25">
      <c r="A98077">
        <v>98075</v>
      </c>
      <c r="B98077">
        <v>115.490488273471</v>
      </c>
      <c r="C98077">
        <v>2964.76420081693</v>
      </c>
    </row>
    <row r="98078" spans="1:3" x14ac:dyDescent="0.25">
      <c r="A98078">
        <v>98076</v>
      </c>
      <c r="B98078">
        <v>2180.72183354561</v>
      </c>
      <c r="C98078">
        <v>703.35633493512501</v>
      </c>
    </row>
    <row r="98079" spans="1:3" x14ac:dyDescent="0.25">
      <c r="A98079">
        <v>98077</v>
      </c>
      <c r="B98079">
        <v>2460.1901247277201</v>
      </c>
      <c r="C98079">
        <v>295.32144236254402</v>
      </c>
    </row>
    <row r="98080" spans="1:3" x14ac:dyDescent="0.25">
      <c r="A98080">
        <v>98078</v>
      </c>
      <c r="B98080">
        <v>1632.5363832426201</v>
      </c>
      <c r="C98080">
        <v>1437.09759024402</v>
      </c>
    </row>
    <row r="98081" spans="1:3" x14ac:dyDescent="0.25">
      <c r="A98081">
        <v>98079</v>
      </c>
      <c r="B98081">
        <v>1815.21856235002</v>
      </c>
      <c r="C98081">
        <v>2168.6722265838298</v>
      </c>
    </row>
    <row r="98082" spans="1:3" x14ac:dyDescent="0.25">
      <c r="A98082">
        <v>98080</v>
      </c>
      <c r="B98082">
        <v>4597.48220932611</v>
      </c>
      <c r="C98082">
        <v>1642.4488808065801</v>
      </c>
    </row>
    <row r="98083" spans="1:3" x14ac:dyDescent="0.25">
      <c r="A98083">
        <v>98081</v>
      </c>
      <c r="B98083">
        <v>1027.89125598996</v>
      </c>
      <c r="C98083">
        <v>1487.28772655389</v>
      </c>
    </row>
    <row r="98084" spans="1:3" x14ac:dyDescent="0.25">
      <c r="A98084">
        <v>98082</v>
      </c>
      <c r="B98084">
        <v>2828.2197368256402</v>
      </c>
      <c r="C98084">
        <v>206.811353835039</v>
      </c>
    </row>
    <row r="98085" spans="1:3" x14ac:dyDescent="0.25">
      <c r="A98085">
        <v>98083</v>
      </c>
      <c r="B98085">
        <v>778.21681554863801</v>
      </c>
      <c r="C98085">
        <v>1191.6711279415199</v>
      </c>
    </row>
    <row r="98086" spans="1:3" x14ac:dyDescent="0.25">
      <c r="A98086">
        <v>98084</v>
      </c>
      <c r="B98086">
        <v>3881.3312726864801</v>
      </c>
      <c r="C98086">
        <v>2055.9890557036101</v>
      </c>
    </row>
    <row r="98087" spans="1:3" x14ac:dyDescent="0.25">
      <c r="A98087">
        <v>98085</v>
      </c>
      <c r="B98087">
        <v>3428.1111803410599</v>
      </c>
      <c r="C98087">
        <v>221.60037024732199</v>
      </c>
    </row>
    <row r="98088" spans="1:3" x14ac:dyDescent="0.25">
      <c r="A98088">
        <v>98086</v>
      </c>
      <c r="B98088">
        <v>4346.0911023697399</v>
      </c>
      <c r="C98088">
        <v>2279.2775620787502</v>
      </c>
    </row>
    <row r="98089" spans="1:3" x14ac:dyDescent="0.25">
      <c r="A98089">
        <v>98087</v>
      </c>
      <c r="B98089">
        <v>1348.29290446289</v>
      </c>
      <c r="C98089">
        <v>3105.69329370591</v>
      </c>
    </row>
    <row r="98090" spans="1:3" x14ac:dyDescent="0.25">
      <c r="A98090">
        <v>98088</v>
      </c>
      <c r="B98090">
        <v>1396.8646150480399</v>
      </c>
      <c r="C98090">
        <v>365.31841852254212</v>
      </c>
    </row>
    <row r="98091" spans="1:3" x14ac:dyDescent="0.25">
      <c r="A98091">
        <v>98089</v>
      </c>
      <c r="B98091">
        <v>929.70933844574404</v>
      </c>
      <c r="C98091">
        <v>866.06432456259597</v>
      </c>
    </row>
    <row r="98092" spans="1:3" x14ac:dyDescent="0.25">
      <c r="A98092">
        <v>98090</v>
      </c>
      <c r="B98092">
        <v>565.53430262784002</v>
      </c>
      <c r="C98092">
        <v>3255.13872237124</v>
      </c>
    </row>
    <row r="98093" spans="1:3" x14ac:dyDescent="0.25">
      <c r="A98093">
        <v>98091</v>
      </c>
      <c r="B98093">
        <v>4001.8623956167498</v>
      </c>
      <c r="C98093">
        <v>3300.9030222010401</v>
      </c>
    </row>
    <row r="98094" spans="1:3" x14ac:dyDescent="0.25">
      <c r="A98094">
        <v>98092</v>
      </c>
      <c r="B98094">
        <v>4987.1821529362796</v>
      </c>
      <c r="C98094">
        <v>2357.0454303277302</v>
      </c>
    </row>
    <row r="98095" spans="1:3" x14ac:dyDescent="0.25">
      <c r="A98095">
        <v>98093</v>
      </c>
      <c r="B98095">
        <v>4940.62455448736</v>
      </c>
      <c r="C98095">
        <v>1991.36197217224</v>
      </c>
    </row>
    <row r="98096" spans="1:3" x14ac:dyDescent="0.25">
      <c r="A98096">
        <v>98094</v>
      </c>
      <c r="B98096">
        <v>4181.2394462547709</v>
      </c>
      <c r="C98096">
        <v>1642.13126686852</v>
      </c>
    </row>
    <row r="98097" spans="1:3" x14ac:dyDescent="0.25">
      <c r="A98097">
        <v>98095</v>
      </c>
      <c r="B98097">
        <v>4787.8634904915007</v>
      </c>
      <c r="C98097">
        <v>2732.2081720124402</v>
      </c>
    </row>
    <row r="98098" spans="1:3" x14ac:dyDescent="0.25">
      <c r="A98098">
        <v>98096</v>
      </c>
      <c r="B98098">
        <v>274.06358065843898</v>
      </c>
      <c r="C98098">
        <v>2195.8101891402398</v>
      </c>
    </row>
    <row r="98099" spans="1:3" x14ac:dyDescent="0.25">
      <c r="A98099">
        <v>98097</v>
      </c>
      <c r="B98099">
        <v>708.50921041915205</v>
      </c>
      <c r="C98099">
        <v>2457.3899912584802</v>
      </c>
    </row>
    <row r="98100" spans="1:3" x14ac:dyDescent="0.25">
      <c r="A98100">
        <v>98098</v>
      </c>
      <c r="B98100">
        <v>4492.9354643962897</v>
      </c>
      <c r="C98100">
        <v>1497.3544260594001</v>
      </c>
    </row>
    <row r="98101" spans="1:3" x14ac:dyDescent="0.25">
      <c r="A98101">
        <v>98099</v>
      </c>
      <c r="B98101">
        <v>3523.3294693886901</v>
      </c>
      <c r="C98101">
        <v>193.42012016099099</v>
      </c>
    </row>
    <row r="98102" spans="1:3" x14ac:dyDescent="0.25">
      <c r="A98102">
        <v>98100</v>
      </c>
      <c r="B98102">
        <v>4642.0037723898904</v>
      </c>
      <c r="C98102">
        <v>1278.11517721328</v>
      </c>
    </row>
    <row r="98103" spans="1:3" x14ac:dyDescent="0.25">
      <c r="A98103">
        <v>98101</v>
      </c>
      <c r="B98103">
        <v>3544.77216864311</v>
      </c>
      <c r="C98103">
        <v>3287.2740827003699</v>
      </c>
    </row>
    <row r="98104" spans="1:3" x14ac:dyDescent="0.25">
      <c r="A98104">
        <v>98102</v>
      </c>
      <c r="B98104">
        <v>4497.8482118165903</v>
      </c>
      <c r="C98104">
        <v>400.78847062111299</v>
      </c>
    </row>
    <row r="98105" spans="1:3" x14ac:dyDescent="0.25">
      <c r="A98105">
        <v>98103</v>
      </c>
      <c r="B98105">
        <v>2409.9481066083499</v>
      </c>
      <c r="C98105">
        <v>1309.8906330713901</v>
      </c>
    </row>
    <row r="98106" spans="1:3" x14ac:dyDescent="0.25">
      <c r="A98106">
        <v>98104</v>
      </c>
      <c r="B98106">
        <v>933.07987882806788</v>
      </c>
      <c r="C98106">
        <v>2726.6067710256102</v>
      </c>
    </row>
    <row r="98107" spans="1:3" x14ac:dyDescent="0.25">
      <c r="A98107">
        <v>98105</v>
      </c>
      <c r="B98107">
        <v>199.05875485473601</v>
      </c>
      <c r="C98107">
        <v>3167.9710916424301</v>
      </c>
    </row>
    <row r="98108" spans="1:3" x14ac:dyDescent="0.25">
      <c r="A98108">
        <v>98106</v>
      </c>
      <c r="B98108">
        <v>4947.0564798048599</v>
      </c>
      <c r="C98108">
        <v>3180.4457967201902</v>
      </c>
    </row>
    <row r="98109" spans="1:3" x14ac:dyDescent="0.25">
      <c r="A98109">
        <v>98107</v>
      </c>
      <c r="B98109">
        <v>1827.0498116932499</v>
      </c>
      <c r="C98109">
        <v>3036.6483476439398</v>
      </c>
    </row>
    <row r="98110" spans="1:3" x14ac:dyDescent="0.25">
      <c r="A98110">
        <v>98108</v>
      </c>
      <c r="B98110">
        <v>3527.95136638535</v>
      </c>
      <c r="C98110">
        <v>2911.0164936886299</v>
      </c>
    </row>
    <row r="98111" spans="1:3" x14ac:dyDescent="0.25">
      <c r="A98111">
        <v>98109</v>
      </c>
      <c r="B98111">
        <v>600.08473468902298</v>
      </c>
      <c r="C98111">
        <v>2299.9614206542701</v>
      </c>
    </row>
    <row r="98112" spans="1:3" x14ac:dyDescent="0.25">
      <c r="A98112">
        <v>98110</v>
      </c>
      <c r="B98112">
        <v>457.96531868094303</v>
      </c>
      <c r="C98112">
        <v>3245.3247848046699</v>
      </c>
    </row>
    <row r="98113" spans="1:3" x14ac:dyDescent="0.25">
      <c r="A98113">
        <v>98111</v>
      </c>
      <c r="B98113">
        <v>2591.0556877224099</v>
      </c>
      <c r="C98113">
        <v>861.9027457487939</v>
      </c>
    </row>
    <row r="98114" spans="1:3" x14ac:dyDescent="0.25">
      <c r="A98114">
        <v>98112</v>
      </c>
      <c r="B98114">
        <v>2980.1689976816701</v>
      </c>
      <c r="C98114">
        <v>88.82237522630291</v>
      </c>
    </row>
    <row r="98115" spans="1:3" x14ac:dyDescent="0.25">
      <c r="A98115">
        <v>98113</v>
      </c>
      <c r="B98115">
        <v>2654.29612302852</v>
      </c>
      <c r="C98115">
        <v>1043.4031909795499</v>
      </c>
    </row>
    <row r="98116" spans="1:3" x14ac:dyDescent="0.25">
      <c r="A98116">
        <v>98114</v>
      </c>
      <c r="B98116">
        <v>2513.0326595779802</v>
      </c>
      <c r="C98116">
        <v>869.151184133676</v>
      </c>
    </row>
    <row r="98117" spans="1:3" x14ac:dyDescent="0.25">
      <c r="A98117">
        <v>98115</v>
      </c>
      <c r="B98117">
        <v>4891.46868507623</v>
      </c>
      <c r="C98117">
        <v>3199.2361742614798</v>
      </c>
    </row>
    <row r="98118" spans="1:3" x14ac:dyDescent="0.25">
      <c r="A98118">
        <v>98116</v>
      </c>
      <c r="B98118">
        <v>4086.7946245754301</v>
      </c>
      <c r="C98118">
        <v>3122.4529438203299</v>
      </c>
    </row>
    <row r="98119" spans="1:3" x14ac:dyDescent="0.25">
      <c r="A98119">
        <v>98117</v>
      </c>
      <c r="B98119">
        <v>3674.19491609235</v>
      </c>
      <c r="C98119">
        <v>2722.0418373860398</v>
      </c>
    </row>
    <row r="98120" spans="1:3" x14ac:dyDescent="0.25">
      <c r="A98120">
        <v>98118</v>
      </c>
      <c r="B98120">
        <v>524.73376842654795</v>
      </c>
      <c r="C98120">
        <v>2979.0147218710199</v>
      </c>
    </row>
    <row r="98121" spans="1:3" x14ac:dyDescent="0.25">
      <c r="A98121">
        <v>98119</v>
      </c>
      <c r="B98121">
        <v>2461.1148472938098</v>
      </c>
      <c r="C98121">
        <v>421.28823171674799</v>
      </c>
    </row>
    <row r="98122" spans="1:3" x14ac:dyDescent="0.25">
      <c r="A98122">
        <v>98120</v>
      </c>
      <c r="B98122">
        <v>249.203287606538</v>
      </c>
      <c r="C98122">
        <v>3233.9147732553702</v>
      </c>
    </row>
    <row r="98123" spans="1:3" x14ac:dyDescent="0.25">
      <c r="A98123">
        <v>98121</v>
      </c>
      <c r="B98123">
        <v>2767.1322926481698</v>
      </c>
      <c r="C98123">
        <v>77.884634206946401</v>
      </c>
    </row>
    <row r="98124" spans="1:3" x14ac:dyDescent="0.25">
      <c r="A98124">
        <v>98122</v>
      </c>
      <c r="B98124">
        <v>4928.4898409057096</v>
      </c>
      <c r="C98124">
        <v>1908.6503478858699</v>
      </c>
    </row>
    <row r="98125" spans="1:3" x14ac:dyDescent="0.25">
      <c r="A98125">
        <v>98123</v>
      </c>
      <c r="B98125">
        <v>1481.8740794263599</v>
      </c>
      <c r="C98125">
        <v>3078.9477996385799</v>
      </c>
    </row>
    <row r="98126" spans="1:3" x14ac:dyDescent="0.25">
      <c r="A98126">
        <v>98124</v>
      </c>
      <c r="B98126">
        <v>3007.9560395763401</v>
      </c>
      <c r="C98126">
        <v>1714.19244219545</v>
      </c>
    </row>
    <row r="98127" spans="1:3" x14ac:dyDescent="0.25">
      <c r="A98127">
        <v>98125</v>
      </c>
      <c r="B98127">
        <v>1381.13558344991</v>
      </c>
      <c r="C98127">
        <v>2693.34274925112</v>
      </c>
    </row>
    <row r="98128" spans="1:3" x14ac:dyDescent="0.25">
      <c r="A98128">
        <v>98126</v>
      </c>
      <c r="B98128">
        <v>2537.2092029730202</v>
      </c>
      <c r="C98128">
        <v>346.754502826465</v>
      </c>
    </row>
    <row r="98129" spans="1:3" x14ac:dyDescent="0.25">
      <c r="A98129">
        <v>98127</v>
      </c>
      <c r="B98129">
        <v>3016.5167346389699</v>
      </c>
      <c r="C98129">
        <v>2273.6726451914901</v>
      </c>
    </row>
    <row r="98130" spans="1:3" x14ac:dyDescent="0.25">
      <c r="A98130">
        <v>98128</v>
      </c>
      <c r="B98130">
        <v>4491.15342570339</v>
      </c>
      <c r="C98130">
        <v>1373.45924600741</v>
      </c>
    </row>
    <row r="98131" spans="1:3" x14ac:dyDescent="0.25">
      <c r="A98131">
        <v>98129</v>
      </c>
      <c r="B98131">
        <v>3462.9654657452302</v>
      </c>
      <c r="C98131">
        <v>1792.8531565286801</v>
      </c>
    </row>
    <row r="98132" spans="1:3" x14ac:dyDescent="0.25">
      <c r="A98132">
        <v>98130</v>
      </c>
      <c r="B98132">
        <v>2962.2167969931202</v>
      </c>
      <c r="C98132">
        <v>715.47908913245101</v>
      </c>
    </row>
    <row r="98133" spans="1:3" x14ac:dyDescent="0.25">
      <c r="A98133">
        <v>98131</v>
      </c>
      <c r="B98133">
        <v>4375.0500116798103</v>
      </c>
      <c r="C98133">
        <v>3249.4145714287502</v>
      </c>
    </row>
    <row r="98134" spans="1:3" x14ac:dyDescent="0.25">
      <c r="A98134">
        <v>98132</v>
      </c>
      <c r="B98134">
        <v>2367.1522842611898</v>
      </c>
      <c r="C98134">
        <v>1181.34546093534</v>
      </c>
    </row>
    <row r="98135" spans="1:3" x14ac:dyDescent="0.25">
      <c r="A98135">
        <v>98133</v>
      </c>
      <c r="B98135">
        <v>47.9822885272185</v>
      </c>
      <c r="C98135">
        <v>3034.6007317273502</v>
      </c>
    </row>
    <row r="98136" spans="1:3" x14ac:dyDescent="0.25">
      <c r="A98136">
        <v>98134</v>
      </c>
      <c r="B98136">
        <v>2843.3081658411402</v>
      </c>
      <c r="C98136">
        <v>2178.0291225856299</v>
      </c>
    </row>
    <row r="98137" spans="1:3" x14ac:dyDescent="0.25">
      <c r="A98137">
        <v>98135</v>
      </c>
      <c r="B98137">
        <v>2163.4914190079098</v>
      </c>
      <c r="C98137">
        <v>2568.8190065037702</v>
      </c>
    </row>
    <row r="98138" spans="1:3" x14ac:dyDescent="0.25">
      <c r="A98138">
        <v>98136</v>
      </c>
      <c r="B98138">
        <v>2996.4548189761699</v>
      </c>
      <c r="C98138">
        <v>2572.7783252805998</v>
      </c>
    </row>
    <row r="98139" spans="1:3" x14ac:dyDescent="0.25">
      <c r="A98139">
        <v>98137</v>
      </c>
      <c r="B98139">
        <v>4801.36788966939</v>
      </c>
      <c r="C98139">
        <v>3244.7813039412999</v>
      </c>
    </row>
    <row r="98140" spans="1:3" x14ac:dyDescent="0.25">
      <c r="A98140">
        <v>98138</v>
      </c>
      <c r="B98140">
        <v>1600.16967619048</v>
      </c>
      <c r="C98140">
        <v>1302.35596397275</v>
      </c>
    </row>
    <row r="98141" spans="1:3" x14ac:dyDescent="0.25">
      <c r="A98141">
        <v>98139</v>
      </c>
      <c r="B98141">
        <v>1283.86323036412</v>
      </c>
      <c r="C98141">
        <v>3036.6354702998201</v>
      </c>
    </row>
    <row r="98142" spans="1:3" x14ac:dyDescent="0.25">
      <c r="A98142">
        <v>98140</v>
      </c>
      <c r="B98142">
        <v>979.76012421657902</v>
      </c>
      <c r="C98142">
        <v>1341.8420919085199</v>
      </c>
    </row>
    <row r="98143" spans="1:3" x14ac:dyDescent="0.25">
      <c r="A98143">
        <v>98141</v>
      </c>
      <c r="B98143">
        <v>3045.8777899669599</v>
      </c>
      <c r="C98143">
        <v>1389.4903079309299</v>
      </c>
    </row>
    <row r="98144" spans="1:3" x14ac:dyDescent="0.25">
      <c r="A98144">
        <v>98142</v>
      </c>
      <c r="B98144">
        <v>880.38062320855602</v>
      </c>
      <c r="C98144">
        <v>700.16956979349595</v>
      </c>
    </row>
    <row r="98145" spans="1:3" x14ac:dyDescent="0.25">
      <c r="A98145">
        <v>98143</v>
      </c>
      <c r="B98145">
        <v>4987.1783937252294</v>
      </c>
      <c r="C98145">
        <v>2195.2406871879898</v>
      </c>
    </row>
    <row r="98146" spans="1:3" x14ac:dyDescent="0.25">
      <c r="A98146">
        <v>98144</v>
      </c>
      <c r="B98146">
        <v>4367.0851493661794</v>
      </c>
      <c r="C98146">
        <v>3396.3234354903102</v>
      </c>
    </row>
    <row r="98147" spans="1:3" x14ac:dyDescent="0.25">
      <c r="A98147">
        <v>98145</v>
      </c>
      <c r="B98147">
        <v>1086.6986587587801</v>
      </c>
      <c r="C98147">
        <v>2725.4583437080801</v>
      </c>
    </row>
    <row r="98148" spans="1:3" x14ac:dyDescent="0.25">
      <c r="A98148">
        <v>98146</v>
      </c>
      <c r="B98148">
        <v>17.309607099785499</v>
      </c>
      <c r="C98148">
        <v>2234.4159911297102</v>
      </c>
    </row>
    <row r="98149" spans="1:3" x14ac:dyDescent="0.25">
      <c r="A98149">
        <v>98147</v>
      </c>
      <c r="B98149">
        <v>2408.7736953201102</v>
      </c>
      <c r="C98149">
        <v>307.28441786678201</v>
      </c>
    </row>
    <row r="98150" spans="1:3" x14ac:dyDescent="0.25">
      <c r="A98150">
        <v>98148</v>
      </c>
      <c r="B98150">
        <v>4600.3003183074397</v>
      </c>
      <c r="C98150">
        <v>303.83523940165702</v>
      </c>
    </row>
    <row r="98151" spans="1:3" x14ac:dyDescent="0.25">
      <c r="A98151">
        <v>98149</v>
      </c>
      <c r="B98151">
        <v>5033.56537103762</v>
      </c>
      <c r="C98151">
        <v>2383.7543966169501</v>
      </c>
    </row>
    <row r="98152" spans="1:3" x14ac:dyDescent="0.25">
      <c r="A98152">
        <v>98150</v>
      </c>
      <c r="B98152">
        <v>4400.17074987655</v>
      </c>
      <c r="C98152">
        <v>2273.8600088256999</v>
      </c>
    </row>
    <row r="98153" spans="1:3" x14ac:dyDescent="0.25">
      <c r="A98153">
        <v>98151</v>
      </c>
      <c r="B98153">
        <v>809.04789780456997</v>
      </c>
      <c r="C98153">
        <v>1993.10936888788</v>
      </c>
    </row>
    <row r="98154" spans="1:3" x14ac:dyDescent="0.25">
      <c r="A98154">
        <v>98152</v>
      </c>
      <c r="B98154">
        <v>1233.5578411670299</v>
      </c>
      <c r="C98154">
        <v>828.81671159121902</v>
      </c>
    </row>
    <row r="98155" spans="1:3" x14ac:dyDescent="0.25">
      <c r="A98155">
        <v>98153</v>
      </c>
      <c r="B98155">
        <v>2624.0063203971399</v>
      </c>
      <c r="C98155">
        <v>1666.3422261968401</v>
      </c>
    </row>
    <row r="98156" spans="1:3" x14ac:dyDescent="0.25">
      <c r="A98156">
        <v>98154</v>
      </c>
      <c r="B98156">
        <v>3104.74480804924</v>
      </c>
      <c r="C98156">
        <v>3244.8763913047901</v>
      </c>
    </row>
    <row r="98157" spans="1:3" x14ac:dyDescent="0.25">
      <c r="A98157">
        <v>98155</v>
      </c>
      <c r="B98157">
        <v>1143.1392253255499</v>
      </c>
      <c r="C98157">
        <v>2881.7263991376499</v>
      </c>
    </row>
    <row r="98158" spans="1:3" x14ac:dyDescent="0.25">
      <c r="A98158">
        <v>98156</v>
      </c>
      <c r="B98158">
        <v>3483.46981401222</v>
      </c>
      <c r="C98158">
        <v>101.565381239632</v>
      </c>
    </row>
    <row r="98159" spans="1:3" x14ac:dyDescent="0.25">
      <c r="A98159">
        <v>98157</v>
      </c>
      <c r="B98159">
        <v>2799.1678477119699</v>
      </c>
      <c r="C98159">
        <v>70.695043675331789</v>
      </c>
    </row>
    <row r="98160" spans="1:3" x14ac:dyDescent="0.25">
      <c r="A98160">
        <v>98158</v>
      </c>
      <c r="B98160">
        <v>464.78021255094097</v>
      </c>
      <c r="C98160">
        <v>2550.466560414</v>
      </c>
    </row>
    <row r="98161" spans="1:3" x14ac:dyDescent="0.25">
      <c r="A98161">
        <v>98159</v>
      </c>
      <c r="B98161">
        <v>2886.0266951771</v>
      </c>
      <c r="C98161">
        <v>1665.1231995851999</v>
      </c>
    </row>
    <row r="98162" spans="1:3" x14ac:dyDescent="0.25">
      <c r="A98162">
        <v>98160</v>
      </c>
      <c r="B98162">
        <v>695.19242949439899</v>
      </c>
      <c r="C98162">
        <v>1143.18309392934</v>
      </c>
    </row>
    <row r="98163" spans="1:3" x14ac:dyDescent="0.25">
      <c r="A98163">
        <v>98161</v>
      </c>
      <c r="B98163">
        <v>3074.1859451340601</v>
      </c>
      <c r="C98163">
        <v>3048.23551896241</v>
      </c>
    </row>
    <row r="98164" spans="1:3" x14ac:dyDescent="0.25">
      <c r="A98164">
        <v>98162</v>
      </c>
      <c r="B98164">
        <v>52.828949853345499</v>
      </c>
      <c r="C98164">
        <v>2686.0212033920302</v>
      </c>
    </row>
    <row r="98165" spans="1:3" x14ac:dyDescent="0.25">
      <c r="A98165">
        <v>98163</v>
      </c>
      <c r="B98165">
        <v>2751.37041641734</v>
      </c>
      <c r="C98165">
        <v>1.25730189442038</v>
      </c>
    </row>
    <row r="98166" spans="1:3" x14ac:dyDescent="0.25">
      <c r="A98166">
        <v>98164</v>
      </c>
      <c r="B98166">
        <v>3131.4911436913599</v>
      </c>
      <c r="C98166">
        <v>2600.86281108</v>
      </c>
    </row>
    <row r="98167" spans="1:3" x14ac:dyDescent="0.25">
      <c r="A98167">
        <v>98165</v>
      </c>
      <c r="B98167">
        <v>2610.1928161382002</v>
      </c>
      <c r="C98167">
        <v>54.527037149697698</v>
      </c>
    </row>
    <row r="98168" spans="1:3" x14ac:dyDescent="0.25">
      <c r="A98168">
        <v>98166</v>
      </c>
      <c r="B98168">
        <v>1361.06302781155</v>
      </c>
      <c r="C98168">
        <v>2825.5238763553798</v>
      </c>
    </row>
    <row r="98169" spans="1:3" x14ac:dyDescent="0.25">
      <c r="A98169">
        <v>98167</v>
      </c>
      <c r="B98169">
        <v>4533.2862437336298</v>
      </c>
      <c r="C98169">
        <v>2956.9247545070698</v>
      </c>
    </row>
    <row r="98170" spans="1:3" x14ac:dyDescent="0.25">
      <c r="A98170">
        <v>98168</v>
      </c>
      <c r="B98170">
        <v>1943.23107831373</v>
      </c>
      <c r="C98170">
        <v>1178.5320454516</v>
      </c>
    </row>
    <row r="98171" spans="1:3" x14ac:dyDescent="0.25">
      <c r="A98171">
        <v>98169</v>
      </c>
      <c r="B98171">
        <v>1175.4514046383099</v>
      </c>
      <c r="C98171">
        <v>2574.8006435952698</v>
      </c>
    </row>
    <row r="98172" spans="1:3" x14ac:dyDescent="0.25">
      <c r="A98172">
        <v>98170</v>
      </c>
      <c r="B98172">
        <v>1388.6344636030799</v>
      </c>
      <c r="C98172">
        <v>2191.2942569547699</v>
      </c>
    </row>
    <row r="98173" spans="1:3" x14ac:dyDescent="0.25">
      <c r="A98173">
        <v>98171</v>
      </c>
      <c r="B98173">
        <v>4448.3499390871993</v>
      </c>
      <c r="C98173">
        <v>2711.5087193266199</v>
      </c>
    </row>
    <row r="98174" spans="1:3" x14ac:dyDescent="0.25">
      <c r="A98174">
        <v>98172</v>
      </c>
      <c r="B98174">
        <v>3443.8734665306301</v>
      </c>
      <c r="C98174">
        <v>2574.0075662263498</v>
      </c>
    </row>
    <row r="98175" spans="1:3" x14ac:dyDescent="0.25">
      <c r="A98175">
        <v>98173</v>
      </c>
      <c r="B98175">
        <v>478.99727215382012</v>
      </c>
      <c r="C98175">
        <v>1182.37768189903</v>
      </c>
    </row>
    <row r="98176" spans="1:3" x14ac:dyDescent="0.25">
      <c r="A98176">
        <v>98174</v>
      </c>
      <c r="B98176">
        <v>4361.3509894999106</v>
      </c>
      <c r="C98176">
        <v>29.735387944295301</v>
      </c>
    </row>
    <row r="98177" spans="1:3" x14ac:dyDescent="0.25">
      <c r="A98177">
        <v>98175</v>
      </c>
      <c r="B98177">
        <v>4695.8059736040505</v>
      </c>
      <c r="C98177">
        <v>2776.7945920065699</v>
      </c>
    </row>
    <row r="98178" spans="1:3" x14ac:dyDescent="0.25">
      <c r="A98178">
        <v>98176</v>
      </c>
      <c r="B98178">
        <v>1982.6635363734299</v>
      </c>
      <c r="C98178">
        <v>455.34656395882399</v>
      </c>
    </row>
    <row r="98179" spans="1:3" x14ac:dyDescent="0.25">
      <c r="A98179">
        <v>98177</v>
      </c>
      <c r="B98179">
        <v>4115.8745663262998</v>
      </c>
      <c r="C98179">
        <v>2103.66907241746</v>
      </c>
    </row>
    <row r="98180" spans="1:3" x14ac:dyDescent="0.25">
      <c r="A98180">
        <v>98178</v>
      </c>
      <c r="B98180">
        <v>1169.39741779375</v>
      </c>
      <c r="C98180">
        <v>2793.22667795608</v>
      </c>
    </row>
    <row r="98181" spans="1:3" x14ac:dyDescent="0.25">
      <c r="A98181">
        <v>98179</v>
      </c>
      <c r="B98181">
        <v>3698.68330982219</v>
      </c>
      <c r="C98181">
        <v>1912.2139375102099</v>
      </c>
    </row>
    <row r="98182" spans="1:3" x14ac:dyDescent="0.25">
      <c r="A98182">
        <v>98180</v>
      </c>
      <c r="B98182">
        <v>3050.6530819856798</v>
      </c>
      <c r="C98182">
        <v>833.7604168749001</v>
      </c>
    </row>
    <row r="98183" spans="1:3" x14ac:dyDescent="0.25">
      <c r="A98183">
        <v>98181</v>
      </c>
      <c r="B98183">
        <v>2086.1860171819799</v>
      </c>
      <c r="C98183">
        <v>1449.6715474652599</v>
      </c>
    </row>
    <row r="98184" spans="1:3" x14ac:dyDescent="0.25">
      <c r="A98184">
        <v>98182</v>
      </c>
      <c r="B98184">
        <v>683.13273891264294</v>
      </c>
      <c r="C98184">
        <v>587.91294001517997</v>
      </c>
    </row>
    <row r="98185" spans="1:3" x14ac:dyDescent="0.25">
      <c r="A98185">
        <v>98183</v>
      </c>
      <c r="B98185">
        <v>5033.9075433561502</v>
      </c>
      <c r="C98185">
        <v>2927.3646375009198</v>
      </c>
    </row>
    <row r="98186" spans="1:3" x14ac:dyDescent="0.25">
      <c r="A98186">
        <v>98184</v>
      </c>
      <c r="B98186">
        <v>2987.9583333333298</v>
      </c>
      <c r="C98186">
        <v>1743.97321839452</v>
      </c>
    </row>
    <row r="98187" spans="1:3" x14ac:dyDescent="0.25">
      <c r="A98187">
        <v>98185</v>
      </c>
      <c r="B98187">
        <v>4583.3944665868894</v>
      </c>
      <c r="C98187">
        <v>1750.68698421251</v>
      </c>
    </row>
    <row r="98188" spans="1:3" x14ac:dyDescent="0.25">
      <c r="A98188">
        <v>98186</v>
      </c>
      <c r="B98188">
        <v>327.160878400184</v>
      </c>
      <c r="C98188">
        <v>2387.68601455834</v>
      </c>
    </row>
    <row r="98189" spans="1:3" x14ac:dyDescent="0.25">
      <c r="A98189">
        <v>98187</v>
      </c>
      <c r="B98189">
        <v>2527.2521642025699</v>
      </c>
      <c r="C98189">
        <v>1561.35392088564</v>
      </c>
    </row>
    <row r="98190" spans="1:3" x14ac:dyDescent="0.25">
      <c r="A98190">
        <v>98188</v>
      </c>
      <c r="B98190">
        <v>2170.4516938966599</v>
      </c>
      <c r="C98190">
        <v>2855.40304656738</v>
      </c>
    </row>
    <row r="98191" spans="1:3" x14ac:dyDescent="0.25">
      <c r="A98191">
        <v>98189</v>
      </c>
      <c r="B98191">
        <v>4967.5161170615793</v>
      </c>
      <c r="C98191">
        <v>2100.10819193423</v>
      </c>
    </row>
    <row r="98192" spans="1:3" x14ac:dyDescent="0.25">
      <c r="A98192">
        <v>98190</v>
      </c>
      <c r="B98192">
        <v>2482.43543380657</v>
      </c>
      <c r="C98192">
        <v>2511.59078113134</v>
      </c>
    </row>
    <row r="98193" spans="1:3" x14ac:dyDescent="0.25">
      <c r="A98193">
        <v>98191</v>
      </c>
      <c r="B98193">
        <v>699.63447163381898</v>
      </c>
      <c r="C98193">
        <v>1116.03216426061</v>
      </c>
    </row>
    <row r="98194" spans="1:3" x14ac:dyDescent="0.25">
      <c r="A98194">
        <v>98192</v>
      </c>
      <c r="B98194">
        <v>3413.8564663416601</v>
      </c>
      <c r="C98194">
        <v>457.30355976362301</v>
      </c>
    </row>
    <row r="98195" spans="1:3" x14ac:dyDescent="0.25">
      <c r="A98195">
        <v>98193</v>
      </c>
      <c r="B98195">
        <v>1010.2126733118899</v>
      </c>
      <c r="C98195">
        <v>2526.6737755377399</v>
      </c>
    </row>
    <row r="98196" spans="1:3" x14ac:dyDescent="0.25">
      <c r="A98196">
        <v>98194</v>
      </c>
      <c r="B98196">
        <v>1621.4406340824401</v>
      </c>
      <c r="C98196">
        <v>1970.42192830299</v>
      </c>
    </row>
    <row r="98197" spans="1:3" x14ac:dyDescent="0.25">
      <c r="A98197">
        <v>98195</v>
      </c>
      <c r="B98197">
        <v>4435.5238888017402</v>
      </c>
      <c r="C98197">
        <v>120.513503438925</v>
      </c>
    </row>
    <row r="98198" spans="1:3" x14ac:dyDescent="0.25">
      <c r="A98198">
        <v>98196</v>
      </c>
      <c r="B98198">
        <v>2993.2839636256799</v>
      </c>
      <c r="C98198">
        <v>613.50375899445703</v>
      </c>
    </row>
    <row r="98199" spans="1:3" x14ac:dyDescent="0.25">
      <c r="A98199">
        <v>98197</v>
      </c>
      <c r="B98199">
        <v>1357.1560749749899</v>
      </c>
      <c r="C98199">
        <v>3356.2830955859099</v>
      </c>
    </row>
    <row r="98200" spans="1:3" x14ac:dyDescent="0.25">
      <c r="A98200">
        <v>98198</v>
      </c>
      <c r="B98200">
        <v>956.27889567551892</v>
      </c>
      <c r="C98200">
        <v>1027.58487748778</v>
      </c>
    </row>
    <row r="98201" spans="1:3" x14ac:dyDescent="0.25">
      <c r="A98201">
        <v>98199</v>
      </c>
      <c r="B98201">
        <v>2509.6318154144701</v>
      </c>
      <c r="C98201">
        <v>1086.3075623935399</v>
      </c>
    </row>
    <row r="98202" spans="1:3" x14ac:dyDescent="0.25">
      <c r="A98202">
        <v>98200</v>
      </c>
      <c r="B98202">
        <v>2199.04794680125</v>
      </c>
      <c r="C98202">
        <v>1402.46890420354</v>
      </c>
    </row>
    <row r="98203" spans="1:3" x14ac:dyDescent="0.25">
      <c r="A98203">
        <v>98201</v>
      </c>
      <c r="B98203">
        <v>280.64805779479701</v>
      </c>
      <c r="C98203">
        <v>2842.5112341553399</v>
      </c>
    </row>
    <row r="98204" spans="1:3" x14ac:dyDescent="0.25">
      <c r="A98204">
        <v>98202</v>
      </c>
      <c r="B98204">
        <v>3059.7333886668698</v>
      </c>
      <c r="C98204">
        <v>1782.9470878428101</v>
      </c>
    </row>
    <row r="98205" spans="1:3" x14ac:dyDescent="0.25">
      <c r="A98205">
        <v>98203</v>
      </c>
      <c r="B98205">
        <v>2639.3483660161501</v>
      </c>
      <c r="C98205">
        <v>2192.0048720084901</v>
      </c>
    </row>
    <row r="98206" spans="1:3" x14ac:dyDescent="0.25">
      <c r="A98206">
        <v>98204</v>
      </c>
      <c r="B98206">
        <v>4321.4136675224599</v>
      </c>
      <c r="C98206">
        <v>20.4022163043605</v>
      </c>
    </row>
    <row r="98207" spans="1:3" x14ac:dyDescent="0.25">
      <c r="A98207">
        <v>98205</v>
      </c>
      <c r="B98207">
        <v>4417.56974015377</v>
      </c>
      <c r="C98207">
        <v>611.24414306991093</v>
      </c>
    </row>
    <row r="98208" spans="1:3" x14ac:dyDescent="0.25">
      <c r="A98208">
        <v>98206</v>
      </c>
      <c r="B98208">
        <v>2924.2222222222199</v>
      </c>
      <c r="C98208">
        <v>859.11210728340802</v>
      </c>
    </row>
    <row r="98209" spans="1:3" x14ac:dyDescent="0.25">
      <c r="A98209">
        <v>98207</v>
      </c>
      <c r="B98209">
        <v>1075.33765244458</v>
      </c>
      <c r="C98209">
        <v>2489.0153187947199</v>
      </c>
    </row>
    <row r="98210" spans="1:3" x14ac:dyDescent="0.25">
      <c r="A98210">
        <v>98208</v>
      </c>
      <c r="B98210">
        <v>2798.1286378510699</v>
      </c>
      <c r="C98210">
        <v>1470.44592941976</v>
      </c>
    </row>
    <row r="98211" spans="1:3" x14ac:dyDescent="0.25">
      <c r="A98211">
        <v>98209</v>
      </c>
      <c r="B98211">
        <v>4926.3830761190902</v>
      </c>
      <c r="C98211">
        <v>1825.2616175583801</v>
      </c>
    </row>
    <row r="98212" spans="1:3" x14ac:dyDescent="0.25">
      <c r="A98212">
        <v>98210</v>
      </c>
      <c r="B98212">
        <v>5091.0868909570099</v>
      </c>
      <c r="C98212">
        <v>3213.3207865324698</v>
      </c>
    </row>
    <row r="98213" spans="1:3" x14ac:dyDescent="0.25">
      <c r="A98213">
        <v>98211</v>
      </c>
      <c r="B98213">
        <v>1447.1386937975401</v>
      </c>
      <c r="C98213">
        <v>2635.27991924856</v>
      </c>
    </row>
    <row r="98214" spans="1:3" x14ac:dyDescent="0.25">
      <c r="A98214">
        <v>98212</v>
      </c>
      <c r="B98214">
        <v>4493.1882991709799</v>
      </c>
      <c r="C98214">
        <v>1090.91467897046</v>
      </c>
    </row>
    <row r="98215" spans="1:3" x14ac:dyDescent="0.25">
      <c r="A98215">
        <v>98213</v>
      </c>
      <c r="B98215">
        <v>4591.7421322607597</v>
      </c>
      <c r="C98215">
        <v>70.827073443866084</v>
      </c>
    </row>
    <row r="98216" spans="1:3" x14ac:dyDescent="0.25">
      <c r="A98216">
        <v>98214</v>
      </c>
      <c r="B98216">
        <v>4469.9733241954</v>
      </c>
      <c r="C98216">
        <v>1442.4728728538801</v>
      </c>
    </row>
    <row r="98217" spans="1:3" x14ac:dyDescent="0.25">
      <c r="A98217">
        <v>98215</v>
      </c>
      <c r="B98217">
        <v>1290.0606734417499</v>
      </c>
      <c r="C98217">
        <v>2647.9558351225301</v>
      </c>
    </row>
    <row r="98218" spans="1:3" x14ac:dyDescent="0.25">
      <c r="A98218">
        <v>98216</v>
      </c>
      <c r="B98218">
        <v>4022.3077015229001</v>
      </c>
      <c r="C98218">
        <v>2410.7799126736199</v>
      </c>
    </row>
    <row r="98219" spans="1:3" x14ac:dyDescent="0.25">
      <c r="A98219">
        <v>98217</v>
      </c>
      <c r="B98219">
        <v>1985.4886947820901</v>
      </c>
      <c r="C98219">
        <v>3230.33228842062</v>
      </c>
    </row>
    <row r="98220" spans="1:3" x14ac:dyDescent="0.25">
      <c r="A98220">
        <v>98218</v>
      </c>
      <c r="B98220">
        <v>4352.6790746452798</v>
      </c>
      <c r="C98220">
        <v>1484.76433221762</v>
      </c>
    </row>
    <row r="98221" spans="1:3" x14ac:dyDescent="0.25">
      <c r="A98221">
        <v>98219</v>
      </c>
      <c r="B98221">
        <v>2715.82362262782</v>
      </c>
      <c r="C98221">
        <v>1025.7097673752401</v>
      </c>
    </row>
    <row r="98222" spans="1:3" x14ac:dyDescent="0.25">
      <c r="A98222">
        <v>98220</v>
      </c>
      <c r="B98222">
        <v>234.01638503121799</v>
      </c>
      <c r="C98222">
        <v>2782.60417342447</v>
      </c>
    </row>
    <row r="98223" spans="1:3" x14ac:dyDescent="0.25">
      <c r="A98223">
        <v>98221</v>
      </c>
      <c r="B98223">
        <v>1919.54305106334</v>
      </c>
      <c r="C98223">
        <v>2074.8472327941899</v>
      </c>
    </row>
    <row r="98224" spans="1:3" x14ac:dyDescent="0.25">
      <c r="A98224">
        <v>98222</v>
      </c>
      <c r="B98224">
        <v>4740.36676890118</v>
      </c>
      <c r="C98224">
        <v>3199.2605966740898</v>
      </c>
    </row>
    <row r="98225" spans="1:3" x14ac:dyDescent="0.25">
      <c r="A98225">
        <v>98223</v>
      </c>
      <c r="B98225">
        <v>2644.2582094485701</v>
      </c>
      <c r="C98225">
        <v>960.72643079482896</v>
      </c>
    </row>
    <row r="98226" spans="1:3" x14ac:dyDescent="0.25">
      <c r="A98226">
        <v>98224</v>
      </c>
      <c r="B98226">
        <v>303.99732806983599</v>
      </c>
      <c r="C98226">
        <v>2843.2922587226499</v>
      </c>
    </row>
    <row r="98227" spans="1:3" x14ac:dyDescent="0.25">
      <c r="A98227">
        <v>98225</v>
      </c>
      <c r="B98227">
        <v>4030.7010868420698</v>
      </c>
      <c r="C98227">
        <v>3133.3325612777198</v>
      </c>
    </row>
    <row r="98228" spans="1:3" x14ac:dyDescent="0.25">
      <c r="A98228">
        <v>98226</v>
      </c>
      <c r="B98228">
        <v>2592.3234318875602</v>
      </c>
      <c r="C98228">
        <v>1507.32850247538</v>
      </c>
    </row>
    <row r="98229" spans="1:3" x14ac:dyDescent="0.25">
      <c r="A98229">
        <v>98227</v>
      </c>
      <c r="B98229">
        <v>5061.4882731161606</v>
      </c>
      <c r="C98229">
        <v>2005.63632023951</v>
      </c>
    </row>
    <row r="98230" spans="1:3" x14ac:dyDescent="0.25">
      <c r="A98230">
        <v>98228</v>
      </c>
      <c r="B98230">
        <v>3382.902834400661</v>
      </c>
      <c r="C98230">
        <v>2259.8667722144801</v>
      </c>
    </row>
    <row r="98231" spans="1:3" x14ac:dyDescent="0.25">
      <c r="A98231">
        <v>98229</v>
      </c>
      <c r="B98231">
        <v>3335.5248189948502</v>
      </c>
      <c r="C98231">
        <v>1774.8683167930501</v>
      </c>
    </row>
    <row r="98232" spans="1:3" x14ac:dyDescent="0.25">
      <c r="A98232">
        <v>98230</v>
      </c>
      <c r="B98232">
        <v>2069.1006337379099</v>
      </c>
      <c r="C98232">
        <v>440.86575578785789</v>
      </c>
    </row>
    <row r="98233" spans="1:3" x14ac:dyDescent="0.25">
      <c r="A98233">
        <v>98231</v>
      </c>
      <c r="B98233">
        <v>2033.7961437702299</v>
      </c>
      <c r="C98233">
        <v>932.17534699037503</v>
      </c>
    </row>
    <row r="98234" spans="1:3" x14ac:dyDescent="0.25">
      <c r="A98234">
        <v>98232</v>
      </c>
      <c r="B98234">
        <v>2241.5353834634898</v>
      </c>
      <c r="C98234">
        <v>1328.0401419674899</v>
      </c>
    </row>
    <row r="98235" spans="1:3" x14ac:dyDescent="0.25">
      <c r="A98235">
        <v>98233</v>
      </c>
      <c r="B98235">
        <v>3836.9360273161601</v>
      </c>
      <c r="C98235">
        <v>797.64296611470195</v>
      </c>
    </row>
    <row r="98236" spans="1:3" x14ac:dyDescent="0.25">
      <c r="A98236">
        <v>98234</v>
      </c>
      <c r="B98236">
        <v>1440.9539506610799</v>
      </c>
      <c r="C98236">
        <v>2965.57287314307</v>
      </c>
    </row>
    <row r="98237" spans="1:3" x14ac:dyDescent="0.25">
      <c r="A98237">
        <v>98235</v>
      </c>
      <c r="B98237">
        <v>4029.8240677223398</v>
      </c>
      <c r="C98237">
        <v>1939.8784020646001</v>
      </c>
    </row>
    <row r="98238" spans="1:3" x14ac:dyDescent="0.25">
      <c r="A98238">
        <v>98236</v>
      </c>
      <c r="B98238">
        <v>2698.6015576607201</v>
      </c>
      <c r="C98238">
        <v>3210.5907782109298</v>
      </c>
    </row>
    <row r="98239" spans="1:3" x14ac:dyDescent="0.25">
      <c r="A98239">
        <v>98237</v>
      </c>
      <c r="B98239">
        <v>1767.29326715755</v>
      </c>
      <c r="C98239">
        <v>264.70018008000699</v>
      </c>
    </row>
    <row r="98240" spans="1:3" x14ac:dyDescent="0.25">
      <c r="A98240">
        <v>98238</v>
      </c>
      <c r="B98240">
        <v>3088.5568348709498</v>
      </c>
      <c r="C98240">
        <v>3114.2841283632201</v>
      </c>
    </row>
    <row r="98241" spans="1:3" x14ac:dyDescent="0.25">
      <c r="A98241">
        <v>98239</v>
      </c>
      <c r="B98241">
        <v>1469.79423347905</v>
      </c>
      <c r="C98241">
        <v>867.90800314221497</v>
      </c>
    </row>
    <row r="98242" spans="1:3" x14ac:dyDescent="0.25">
      <c r="A98242">
        <v>98240</v>
      </c>
      <c r="B98242">
        <v>5026.3672612928003</v>
      </c>
      <c r="C98242">
        <v>3289.5924472878</v>
      </c>
    </row>
    <row r="98243" spans="1:3" x14ac:dyDescent="0.25">
      <c r="A98243">
        <v>98241</v>
      </c>
      <c r="B98243">
        <v>956.708339382433</v>
      </c>
      <c r="C98243">
        <v>1114.73376895569</v>
      </c>
    </row>
    <row r="98244" spans="1:3" x14ac:dyDescent="0.25">
      <c r="A98244">
        <v>98242</v>
      </c>
      <c r="B98244">
        <v>3690.3102243712301</v>
      </c>
      <c r="C98244">
        <v>1936.4162924489499</v>
      </c>
    </row>
    <row r="98245" spans="1:3" x14ac:dyDescent="0.25">
      <c r="A98245">
        <v>98243</v>
      </c>
      <c r="B98245">
        <v>3603.9632662026402</v>
      </c>
      <c r="C98245">
        <v>56.050292014869697</v>
      </c>
    </row>
    <row r="98246" spans="1:3" x14ac:dyDescent="0.25">
      <c r="A98246">
        <v>98244</v>
      </c>
      <c r="B98246">
        <v>4484.5311458122997</v>
      </c>
      <c r="C98246">
        <v>912.85599016217498</v>
      </c>
    </row>
    <row r="98247" spans="1:3" x14ac:dyDescent="0.25">
      <c r="A98247">
        <v>98245</v>
      </c>
      <c r="B98247">
        <v>904.57687690328601</v>
      </c>
      <c r="C98247">
        <v>3204.170737297</v>
      </c>
    </row>
    <row r="98248" spans="1:3" x14ac:dyDescent="0.25">
      <c r="A98248">
        <v>98246</v>
      </c>
      <c r="B98248">
        <v>2439.16529885721</v>
      </c>
      <c r="C98248">
        <v>2284.6273628508502</v>
      </c>
    </row>
    <row r="98249" spans="1:3" x14ac:dyDescent="0.25">
      <c r="A98249">
        <v>98247</v>
      </c>
      <c r="B98249">
        <v>1287.22312023464</v>
      </c>
      <c r="C98249">
        <v>950.26236046827808</v>
      </c>
    </row>
    <row r="98250" spans="1:3" x14ac:dyDescent="0.25">
      <c r="A98250">
        <v>98248</v>
      </c>
      <c r="B98250">
        <v>3019.8287702521502</v>
      </c>
      <c r="C98250">
        <v>1817.2397735705699</v>
      </c>
    </row>
    <row r="98251" spans="1:3" x14ac:dyDescent="0.25">
      <c r="A98251">
        <v>98249</v>
      </c>
      <c r="B98251">
        <v>2402.1625886571301</v>
      </c>
      <c r="C98251">
        <v>1444.39851129833</v>
      </c>
    </row>
    <row r="98252" spans="1:3" x14ac:dyDescent="0.25">
      <c r="A98252">
        <v>98250</v>
      </c>
      <c r="B98252">
        <v>1670.1571276286099</v>
      </c>
      <c r="C98252">
        <v>575.49998806773203</v>
      </c>
    </row>
    <row r="98253" spans="1:3" x14ac:dyDescent="0.25">
      <c r="A98253">
        <v>98251</v>
      </c>
      <c r="B98253">
        <v>2890.2892383825001</v>
      </c>
      <c r="C98253">
        <v>2466.0214558073399</v>
      </c>
    </row>
    <row r="98254" spans="1:3" x14ac:dyDescent="0.25">
      <c r="A98254">
        <v>98252</v>
      </c>
      <c r="B98254">
        <v>4448.5934201126001</v>
      </c>
      <c r="C98254">
        <v>1232.4730796285701</v>
      </c>
    </row>
    <row r="98255" spans="1:3" x14ac:dyDescent="0.25">
      <c r="A98255">
        <v>98253</v>
      </c>
      <c r="B98255">
        <v>4589.6628714797898</v>
      </c>
      <c r="C98255">
        <v>156.57756947276499</v>
      </c>
    </row>
    <row r="98256" spans="1:3" x14ac:dyDescent="0.25">
      <c r="A98256">
        <v>98254</v>
      </c>
      <c r="B98256">
        <v>1871.8185766476599</v>
      </c>
      <c r="C98256">
        <v>2051.59471585856</v>
      </c>
    </row>
    <row r="98257" spans="1:3" x14ac:dyDescent="0.25">
      <c r="A98257">
        <v>98255</v>
      </c>
      <c r="B98257">
        <v>2248.2689085912998</v>
      </c>
      <c r="C98257">
        <v>450.51022308040802</v>
      </c>
    </row>
    <row r="98258" spans="1:3" x14ac:dyDescent="0.25">
      <c r="A98258">
        <v>98256</v>
      </c>
      <c r="B98258">
        <v>561.866802146292</v>
      </c>
      <c r="C98258">
        <v>3339.240840244699</v>
      </c>
    </row>
    <row r="98259" spans="1:3" x14ac:dyDescent="0.25">
      <c r="A98259">
        <v>98257</v>
      </c>
      <c r="B98259">
        <v>2939.2106996719599</v>
      </c>
      <c r="C98259">
        <v>1620.5693966547601</v>
      </c>
    </row>
    <row r="98260" spans="1:3" x14ac:dyDescent="0.25">
      <c r="A98260">
        <v>98258</v>
      </c>
      <c r="B98260">
        <v>1745.79669466734</v>
      </c>
      <c r="C98260">
        <v>98.79519338587221</v>
      </c>
    </row>
    <row r="98261" spans="1:3" x14ac:dyDescent="0.25">
      <c r="A98261">
        <v>98259</v>
      </c>
      <c r="B98261">
        <v>2522.61670125201</v>
      </c>
      <c r="C98261">
        <v>644.30445464048603</v>
      </c>
    </row>
    <row r="98262" spans="1:3" x14ac:dyDescent="0.25">
      <c r="A98262">
        <v>98260</v>
      </c>
      <c r="B98262">
        <v>3082.0786929967699</v>
      </c>
      <c r="C98262">
        <v>3160.3992374458899</v>
      </c>
    </row>
    <row r="98263" spans="1:3" x14ac:dyDescent="0.25">
      <c r="A98263">
        <v>98261</v>
      </c>
      <c r="B98263">
        <v>3938.1046462927602</v>
      </c>
      <c r="C98263">
        <v>2021.31798296528</v>
      </c>
    </row>
    <row r="98264" spans="1:3" x14ac:dyDescent="0.25">
      <c r="A98264">
        <v>98262</v>
      </c>
      <c r="B98264">
        <v>2205.7064084134399</v>
      </c>
      <c r="C98264">
        <v>64.305793790325396</v>
      </c>
    </row>
    <row r="98265" spans="1:3" x14ac:dyDescent="0.25">
      <c r="A98265">
        <v>98263</v>
      </c>
      <c r="B98265">
        <v>1354.5602669101099</v>
      </c>
      <c r="C98265">
        <v>2118.18236487991</v>
      </c>
    </row>
    <row r="98266" spans="1:3" x14ac:dyDescent="0.25">
      <c r="A98266">
        <v>98264</v>
      </c>
      <c r="B98266">
        <v>5006.3268606536703</v>
      </c>
      <c r="C98266">
        <v>2500.2303430294101</v>
      </c>
    </row>
    <row r="98267" spans="1:3" x14ac:dyDescent="0.25">
      <c r="A98267">
        <v>98265</v>
      </c>
      <c r="B98267">
        <v>3846.8488836860802</v>
      </c>
      <c r="C98267">
        <v>2189.49436135111</v>
      </c>
    </row>
    <row r="98268" spans="1:3" x14ac:dyDescent="0.25">
      <c r="A98268">
        <v>98266</v>
      </c>
      <c r="B98268">
        <v>700.96541082160604</v>
      </c>
      <c r="C98268">
        <v>3166.1466882724799</v>
      </c>
    </row>
    <row r="98269" spans="1:3" x14ac:dyDescent="0.25">
      <c r="A98269">
        <v>98267</v>
      </c>
      <c r="B98269">
        <v>4481.3532499349503</v>
      </c>
      <c r="C98269">
        <v>146.218153438744</v>
      </c>
    </row>
    <row r="98270" spans="1:3" x14ac:dyDescent="0.25">
      <c r="A98270">
        <v>98268</v>
      </c>
      <c r="B98270">
        <v>4719.17345545029</v>
      </c>
      <c r="C98270">
        <v>3273.6648983291402</v>
      </c>
    </row>
    <row r="98271" spans="1:3" x14ac:dyDescent="0.25">
      <c r="A98271">
        <v>98269</v>
      </c>
      <c r="B98271">
        <v>3467.1379310344801</v>
      </c>
      <c r="C98271">
        <v>31.280689658886299</v>
      </c>
    </row>
    <row r="98272" spans="1:3" x14ac:dyDescent="0.25">
      <c r="A98272">
        <v>98270</v>
      </c>
      <c r="B98272">
        <v>5037.7762767123904</v>
      </c>
      <c r="C98272">
        <v>3173.3156187454001</v>
      </c>
    </row>
    <row r="98273" spans="1:3" x14ac:dyDescent="0.25">
      <c r="A98273">
        <v>98271</v>
      </c>
      <c r="B98273">
        <v>5059.2286442020504</v>
      </c>
      <c r="C98273">
        <v>2707.8265536899298</v>
      </c>
    </row>
    <row r="98274" spans="1:3" x14ac:dyDescent="0.25">
      <c r="A98274">
        <v>98272</v>
      </c>
      <c r="B98274">
        <v>4580.1590159153102</v>
      </c>
      <c r="C98274">
        <v>1933.42933119802</v>
      </c>
    </row>
    <row r="98275" spans="1:3" x14ac:dyDescent="0.25">
      <c r="A98275">
        <v>98273</v>
      </c>
      <c r="B98275">
        <v>2516.9374538359998</v>
      </c>
      <c r="C98275">
        <v>1252.9543830601101</v>
      </c>
    </row>
    <row r="98276" spans="1:3" x14ac:dyDescent="0.25">
      <c r="A98276">
        <v>98274</v>
      </c>
      <c r="B98276">
        <v>3558.0037861553101</v>
      </c>
      <c r="C98276">
        <v>1716.6114004245101</v>
      </c>
    </row>
    <row r="98277" spans="1:3" x14ac:dyDescent="0.25">
      <c r="A98277">
        <v>98275</v>
      </c>
      <c r="B98277">
        <v>3201.0036254007</v>
      </c>
      <c r="C98277">
        <v>1896.26442662658</v>
      </c>
    </row>
    <row r="98278" spans="1:3" x14ac:dyDescent="0.25">
      <c r="A98278">
        <v>98276</v>
      </c>
      <c r="B98278">
        <v>3004.6171521113802</v>
      </c>
      <c r="C98278">
        <v>177.79287873900901</v>
      </c>
    </row>
    <row r="98279" spans="1:3" x14ac:dyDescent="0.25">
      <c r="A98279">
        <v>98277</v>
      </c>
      <c r="B98279">
        <v>4557.2161805104706</v>
      </c>
      <c r="C98279">
        <v>2207.2070971939102</v>
      </c>
    </row>
    <row r="98280" spans="1:3" x14ac:dyDescent="0.25">
      <c r="A98280">
        <v>98278</v>
      </c>
      <c r="B98280">
        <v>2178.0822601587402</v>
      </c>
      <c r="C98280">
        <v>2883.8373119562398</v>
      </c>
    </row>
    <row r="98281" spans="1:3" x14ac:dyDescent="0.25">
      <c r="A98281">
        <v>98279</v>
      </c>
      <c r="B98281">
        <v>1143.56677591116</v>
      </c>
      <c r="C98281">
        <v>2578.4225713710398</v>
      </c>
    </row>
    <row r="98282" spans="1:3" x14ac:dyDescent="0.25">
      <c r="A98282">
        <v>98280</v>
      </c>
      <c r="B98282">
        <v>3732.65543760832</v>
      </c>
      <c r="C98282">
        <v>2571.8445206849301</v>
      </c>
    </row>
    <row r="98283" spans="1:3" x14ac:dyDescent="0.25">
      <c r="A98283">
        <v>98281</v>
      </c>
      <c r="B98283">
        <v>3000.2116209171299</v>
      </c>
      <c r="C98283">
        <v>1424.74717266926</v>
      </c>
    </row>
    <row r="98284" spans="1:3" x14ac:dyDescent="0.25">
      <c r="A98284">
        <v>98282</v>
      </c>
      <c r="B98284">
        <v>4213.3848867945699</v>
      </c>
      <c r="C98284">
        <v>2896.6451198867198</v>
      </c>
    </row>
    <row r="98285" spans="1:3" x14ac:dyDescent="0.25">
      <c r="A98285">
        <v>98283</v>
      </c>
      <c r="B98285">
        <v>4404.8158077942899</v>
      </c>
      <c r="C98285">
        <v>1411.46338974931</v>
      </c>
    </row>
    <row r="98286" spans="1:3" x14ac:dyDescent="0.25">
      <c r="A98286">
        <v>98284</v>
      </c>
      <c r="B98286">
        <v>1977.0641252765899</v>
      </c>
      <c r="C98286">
        <v>312.70213053770698</v>
      </c>
    </row>
    <row r="98287" spans="1:3" x14ac:dyDescent="0.25">
      <c r="A98287">
        <v>98285</v>
      </c>
      <c r="B98287">
        <v>3089.00058999061</v>
      </c>
      <c r="C98287">
        <v>1010.05663586009</v>
      </c>
    </row>
    <row r="98288" spans="1:3" x14ac:dyDescent="0.25">
      <c r="A98288">
        <v>98286</v>
      </c>
      <c r="B98288">
        <v>3516.2361209311798</v>
      </c>
      <c r="C98288">
        <v>2336.3892455906998</v>
      </c>
    </row>
    <row r="98289" spans="1:3" x14ac:dyDescent="0.25">
      <c r="A98289">
        <v>98287</v>
      </c>
      <c r="B98289">
        <v>2406.2448862582801</v>
      </c>
      <c r="C98289">
        <v>1739.45395555649</v>
      </c>
    </row>
    <row r="98290" spans="1:3" x14ac:dyDescent="0.25">
      <c r="A98290">
        <v>98288</v>
      </c>
      <c r="B98290">
        <v>2143.18598942471</v>
      </c>
      <c r="C98290">
        <v>2657.14229193455</v>
      </c>
    </row>
    <row r="98291" spans="1:3" x14ac:dyDescent="0.25">
      <c r="A98291">
        <v>98289</v>
      </c>
      <c r="B98291">
        <v>1168.7398091652799</v>
      </c>
      <c r="C98291">
        <v>1241.63851282719</v>
      </c>
    </row>
    <row r="98292" spans="1:3" x14ac:dyDescent="0.25">
      <c r="A98292">
        <v>98290</v>
      </c>
      <c r="B98292">
        <v>1666.5887303238301</v>
      </c>
      <c r="C98292">
        <v>2317.55280835351</v>
      </c>
    </row>
    <row r="98293" spans="1:3" x14ac:dyDescent="0.25">
      <c r="A98293">
        <v>98291</v>
      </c>
      <c r="B98293">
        <v>3674.0153858570288</v>
      </c>
      <c r="C98293">
        <v>3300.7291643871799</v>
      </c>
    </row>
    <row r="98294" spans="1:3" x14ac:dyDescent="0.25">
      <c r="A98294">
        <v>98292</v>
      </c>
      <c r="B98294">
        <v>4683.4313566613901</v>
      </c>
      <c r="C98294">
        <v>3050.61950567029</v>
      </c>
    </row>
    <row r="98295" spans="1:3" x14ac:dyDescent="0.25">
      <c r="A98295">
        <v>98293</v>
      </c>
      <c r="B98295">
        <v>5079.7632699119104</v>
      </c>
      <c r="C98295">
        <v>2904.93057577523</v>
      </c>
    </row>
    <row r="98296" spans="1:3" x14ac:dyDescent="0.25">
      <c r="A98296">
        <v>98294</v>
      </c>
      <c r="B98296">
        <v>3769.2656842777501</v>
      </c>
      <c r="C98296">
        <v>2220.6114226109999</v>
      </c>
    </row>
    <row r="98297" spans="1:3" x14ac:dyDescent="0.25">
      <c r="A98297">
        <v>98295</v>
      </c>
      <c r="B98297">
        <v>3831.71093544322</v>
      </c>
      <c r="C98297">
        <v>687.83141570993303</v>
      </c>
    </row>
    <row r="98298" spans="1:3" x14ac:dyDescent="0.25">
      <c r="A98298">
        <v>98296</v>
      </c>
      <c r="B98298">
        <v>1056.3026465997</v>
      </c>
      <c r="C98298">
        <v>961.00090352858501</v>
      </c>
    </row>
    <row r="98299" spans="1:3" x14ac:dyDescent="0.25">
      <c r="A98299">
        <v>98297</v>
      </c>
      <c r="B98299">
        <v>4923.1793084418596</v>
      </c>
      <c r="C98299">
        <v>2055.65235368103</v>
      </c>
    </row>
    <row r="98300" spans="1:3" x14ac:dyDescent="0.25">
      <c r="A98300">
        <v>98298</v>
      </c>
      <c r="B98300">
        <v>3574.55771547518</v>
      </c>
      <c r="C98300">
        <v>1009.18912728725</v>
      </c>
    </row>
    <row r="98301" spans="1:3" x14ac:dyDescent="0.25">
      <c r="A98301">
        <v>98299</v>
      </c>
      <c r="B98301">
        <v>4464.2210780410796</v>
      </c>
      <c r="C98301">
        <v>840.80326635892698</v>
      </c>
    </row>
    <row r="98302" spans="1:3" x14ac:dyDescent="0.25">
      <c r="A98302">
        <v>98300</v>
      </c>
      <c r="B98302">
        <v>745.23909837672397</v>
      </c>
      <c r="C98302">
        <v>3357.0978845150798</v>
      </c>
    </row>
    <row r="98303" spans="1:3" x14ac:dyDescent="0.25">
      <c r="A98303">
        <v>98301</v>
      </c>
      <c r="B98303">
        <v>2628.1375423085901</v>
      </c>
      <c r="C98303">
        <v>1487.2247269704901</v>
      </c>
    </row>
    <row r="98304" spans="1:3" x14ac:dyDescent="0.25">
      <c r="A98304">
        <v>98302</v>
      </c>
      <c r="B98304">
        <v>1460.31731223519</v>
      </c>
      <c r="C98304">
        <v>671.73907292474098</v>
      </c>
    </row>
    <row r="98305" spans="1:3" x14ac:dyDescent="0.25">
      <c r="A98305">
        <v>98303</v>
      </c>
      <c r="B98305">
        <v>3091.7004764806502</v>
      </c>
      <c r="C98305">
        <v>1132.15129658245</v>
      </c>
    </row>
    <row r="98306" spans="1:3" x14ac:dyDescent="0.25">
      <c r="A98306">
        <v>98304</v>
      </c>
      <c r="B98306">
        <v>3456.7375934885099</v>
      </c>
      <c r="C98306">
        <v>211.36405487498999</v>
      </c>
    </row>
    <row r="98307" spans="1:3" x14ac:dyDescent="0.25">
      <c r="A98307">
        <v>98305</v>
      </c>
      <c r="B98307">
        <v>4460.1536166148499</v>
      </c>
      <c r="C98307">
        <v>375.19449479043999</v>
      </c>
    </row>
    <row r="98308" spans="1:3" x14ac:dyDescent="0.25">
      <c r="A98308">
        <v>98306</v>
      </c>
      <c r="B98308">
        <v>1251.09158462453</v>
      </c>
      <c r="C98308">
        <v>1987.47581860477</v>
      </c>
    </row>
    <row r="98309" spans="1:3" x14ac:dyDescent="0.25">
      <c r="A98309">
        <v>98307</v>
      </c>
      <c r="B98309">
        <v>3513.3427417181611</v>
      </c>
      <c r="C98309">
        <v>1789.7873137484401</v>
      </c>
    </row>
    <row r="98310" spans="1:3" x14ac:dyDescent="0.25">
      <c r="A98310">
        <v>98308</v>
      </c>
      <c r="B98310">
        <v>2292.41989024129</v>
      </c>
      <c r="C98310">
        <v>85.786510325709088</v>
      </c>
    </row>
    <row r="98311" spans="1:3" x14ac:dyDescent="0.25">
      <c r="A98311">
        <v>98309</v>
      </c>
      <c r="B98311">
        <v>610.79867056876094</v>
      </c>
      <c r="C98311">
        <v>1405.5757994103501</v>
      </c>
    </row>
    <row r="98312" spans="1:3" x14ac:dyDescent="0.25">
      <c r="A98312">
        <v>98310</v>
      </c>
      <c r="B98312">
        <v>1009.6426850763499</v>
      </c>
      <c r="C98312">
        <v>975.39108266218091</v>
      </c>
    </row>
    <row r="98313" spans="1:3" x14ac:dyDescent="0.25">
      <c r="A98313">
        <v>98311</v>
      </c>
      <c r="B98313">
        <v>1720.9441205850001</v>
      </c>
      <c r="C98313">
        <v>1237.10983637245</v>
      </c>
    </row>
    <row r="98314" spans="1:3" x14ac:dyDescent="0.25">
      <c r="A98314">
        <v>98312</v>
      </c>
      <c r="B98314">
        <v>2891.1810299839199</v>
      </c>
      <c r="C98314">
        <v>3357.41570948444</v>
      </c>
    </row>
    <row r="98315" spans="1:3" x14ac:dyDescent="0.25">
      <c r="A98315">
        <v>98313</v>
      </c>
      <c r="B98315">
        <v>633.86536052767406</v>
      </c>
      <c r="C98315">
        <v>3240.52150168143</v>
      </c>
    </row>
    <row r="98316" spans="1:3" x14ac:dyDescent="0.25">
      <c r="A98316">
        <v>98314</v>
      </c>
      <c r="B98316">
        <v>3046.5757343819</v>
      </c>
      <c r="C98316">
        <v>760.74148629759702</v>
      </c>
    </row>
    <row r="98317" spans="1:3" x14ac:dyDescent="0.25">
      <c r="A98317">
        <v>98315</v>
      </c>
      <c r="B98317">
        <v>1030.6639162070401</v>
      </c>
      <c r="C98317">
        <v>487.11146043609</v>
      </c>
    </row>
    <row r="98318" spans="1:3" x14ac:dyDescent="0.25">
      <c r="A98318">
        <v>98316</v>
      </c>
      <c r="B98318">
        <v>2538.1052552251099</v>
      </c>
      <c r="C98318">
        <v>2757.85582547084</v>
      </c>
    </row>
    <row r="98319" spans="1:3" x14ac:dyDescent="0.25">
      <c r="A98319">
        <v>98317</v>
      </c>
      <c r="B98319">
        <v>2964.2848794269598</v>
      </c>
      <c r="C98319">
        <v>3306.91902399337</v>
      </c>
    </row>
    <row r="98320" spans="1:3" x14ac:dyDescent="0.25">
      <c r="A98320">
        <v>98318</v>
      </c>
      <c r="B98320">
        <v>2747.7870347113899</v>
      </c>
      <c r="C98320">
        <v>3225.98852327848</v>
      </c>
    </row>
    <row r="98321" spans="1:3" x14ac:dyDescent="0.25">
      <c r="A98321">
        <v>98319</v>
      </c>
      <c r="B98321">
        <v>283.15731477325198</v>
      </c>
      <c r="C98321">
        <v>2493.97152971991</v>
      </c>
    </row>
    <row r="98322" spans="1:3" x14ac:dyDescent="0.25">
      <c r="A98322">
        <v>98320</v>
      </c>
      <c r="B98322">
        <v>4537.35812944587</v>
      </c>
      <c r="C98322">
        <v>3053.1007542133598</v>
      </c>
    </row>
    <row r="98323" spans="1:3" x14ac:dyDescent="0.25">
      <c r="A98323">
        <v>98321</v>
      </c>
      <c r="B98323">
        <v>2817.33047662734</v>
      </c>
      <c r="C98323">
        <v>1683.5395331684199</v>
      </c>
    </row>
    <row r="98324" spans="1:3" x14ac:dyDescent="0.25">
      <c r="A98324">
        <v>98322</v>
      </c>
      <c r="B98324">
        <v>3690.1320830623399</v>
      </c>
      <c r="C98324">
        <v>2731.8411421685</v>
      </c>
    </row>
    <row r="98325" spans="1:3" x14ac:dyDescent="0.25">
      <c r="A98325">
        <v>98323</v>
      </c>
      <c r="B98325">
        <v>967.73535682558497</v>
      </c>
      <c r="C98325">
        <v>84.07128777652359</v>
      </c>
    </row>
    <row r="98326" spans="1:3" x14ac:dyDescent="0.25">
      <c r="A98326">
        <v>98324</v>
      </c>
      <c r="B98326">
        <v>2483.1496979776898</v>
      </c>
      <c r="C98326">
        <v>1977.8290842469701</v>
      </c>
    </row>
    <row r="98327" spans="1:3" x14ac:dyDescent="0.25">
      <c r="A98327">
        <v>98325</v>
      </c>
      <c r="B98327">
        <v>286.988160387287</v>
      </c>
      <c r="C98327">
        <v>3173.4033064780501</v>
      </c>
    </row>
    <row r="98328" spans="1:3" x14ac:dyDescent="0.25">
      <c r="A98328">
        <v>98326</v>
      </c>
      <c r="B98328">
        <v>3757.1066829496699</v>
      </c>
      <c r="C98328">
        <v>3051.6370763315099</v>
      </c>
    </row>
    <row r="98329" spans="1:3" x14ac:dyDescent="0.25">
      <c r="A98329">
        <v>98327</v>
      </c>
      <c r="B98329">
        <v>2594.1342121543398</v>
      </c>
      <c r="C98329">
        <v>875.57430971221402</v>
      </c>
    </row>
    <row r="98330" spans="1:3" x14ac:dyDescent="0.25">
      <c r="A98330">
        <v>98328</v>
      </c>
      <c r="B98330">
        <v>3506.2669641749198</v>
      </c>
      <c r="C98330">
        <v>350.72249161168497</v>
      </c>
    </row>
    <row r="98331" spans="1:3" x14ac:dyDescent="0.25">
      <c r="A98331">
        <v>98329</v>
      </c>
      <c r="B98331">
        <v>2329.7858130699701</v>
      </c>
      <c r="C98331">
        <v>2366.0016140801899</v>
      </c>
    </row>
    <row r="98332" spans="1:3" x14ac:dyDescent="0.25">
      <c r="A98332">
        <v>98330</v>
      </c>
      <c r="B98332">
        <v>4651.9633914747501</v>
      </c>
      <c r="C98332">
        <v>3214.6948738293199</v>
      </c>
    </row>
    <row r="98333" spans="1:3" x14ac:dyDescent="0.25">
      <c r="A98333">
        <v>98331</v>
      </c>
      <c r="B98333">
        <v>4927.1262189254603</v>
      </c>
      <c r="C98333">
        <v>2481.8064868618198</v>
      </c>
    </row>
    <row r="98334" spans="1:3" x14ac:dyDescent="0.25">
      <c r="A98334">
        <v>98332</v>
      </c>
      <c r="B98334">
        <v>1775.93360066628</v>
      </c>
      <c r="C98334">
        <v>1177.66684585436</v>
      </c>
    </row>
    <row r="98335" spans="1:3" x14ac:dyDescent="0.25">
      <c r="A98335">
        <v>98333</v>
      </c>
      <c r="B98335">
        <v>4525.6127207919499</v>
      </c>
      <c r="C98335">
        <v>1675.6885832809401</v>
      </c>
    </row>
    <row r="98336" spans="1:3" x14ac:dyDescent="0.25">
      <c r="A98336">
        <v>98334</v>
      </c>
      <c r="B98336">
        <v>4459.87496650501</v>
      </c>
      <c r="C98336">
        <v>1803.8531322188201</v>
      </c>
    </row>
    <row r="98337" spans="1:3" x14ac:dyDescent="0.25">
      <c r="A98337">
        <v>98335</v>
      </c>
      <c r="B98337">
        <v>4690.9848221020293</v>
      </c>
      <c r="C98337">
        <v>3336.7788535302002</v>
      </c>
    </row>
    <row r="98338" spans="1:3" x14ac:dyDescent="0.25">
      <c r="A98338">
        <v>98336</v>
      </c>
      <c r="B98338">
        <v>627.69675860692303</v>
      </c>
      <c r="C98338">
        <v>2303.9018071565902</v>
      </c>
    </row>
    <row r="98339" spans="1:3" x14ac:dyDescent="0.25">
      <c r="A98339">
        <v>98337</v>
      </c>
      <c r="B98339">
        <v>73.186726889934405</v>
      </c>
      <c r="C98339">
        <v>3073.0288797633598</v>
      </c>
    </row>
    <row r="98340" spans="1:3" x14ac:dyDescent="0.25">
      <c r="A98340">
        <v>98338</v>
      </c>
      <c r="B98340">
        <v>4376.7763019391496</v>
      </c>
      <c r="C98340">
        <v>2377.01837866295</v>
      </c>
    </row>
    <row r="98341" spans="1:3" x14ac:dyDescent="0.25">
      <c r="A98341">
        <v>98339</v>
      </c>
      <c r="B98341">
        <v>372.09209313974299</v>
      </c>
      <c r="C98341">
        <v>2488.31379861398</v>
      </c>
    </row>
    <row r="98342" spans="1:3" x14ac:dyDescent="0.25">
      <c r="A98342">
        <v>98340</v>
      </c>
      <c r="B98342">
        <v>4367.4292413946496</v>
      </c>
      <c r="C98342">
        <v>765.24582358604596</v>
      </c>
    </row>
    <row r="98343" spans="1:3" x14ac:dyDescent="0.25">
      <c r="A98343">
        <v>98341</v>
      </c>
      <c r="B98343">
        <v>4366.5473239581197</v>
      </c>
      <c r="C98343">
        <v>1899.6808847147799</v>
      </c>
    </row>
    <row r="98344" spans="1:3" x14ac:dyDescent="0.25">
      <c r="A98344">
        <v>98342</v>
      </c>
      <c r="B98344">
        <v>5074.2472859055297</v>
      </c>
      <c r="C98344">
        <v>2327.31364986058</v>
      </c>
    </row>
    <row r="98345" spans="1:3" x14ac:dyDescent="0.25">
      <c r="A98345">
        <v>98343</v>
      </c>
      <c r="B98345">
        <v>4390.7827058072799</v>
      </c>
      <c r="C98345">
        <v>644.61891637610802</v>
      </c>
    </row>
    <row r="98346" spans="1:3" x14ac:dyDescent="0.25">
      <c r="A98346">
        <v>98344</v>
      </c>
      <c r="B98346">
        <v>3611.4908822808102</v>
      </c>
      <c r="C98346">
        <v>643.73239780740801</v>
      </c>
    </row>
    <row r="98347" spans="1:3" x14ac:dyDescent="0.25">
      <c r="A98347">
        <v>98345</v>
      </c>
      <c r="B98347">
        <v>4509.1271635902294</v>
      </c>
      <c r="C98347">
        <v>620.25120701279798</v>
      </c>
    </row>
    <row r="98348" spans="1:3" x14ac:dyDescent="0.25">
      <c r="A98348">
        <v>98346</v>
      </c>
      <c r="B98348">
        <v>5016.9688344061296</v>
      </c>
      <c r="C98348">
        <v>2006.7040996721901</v>
      </c>
    </row>
    <row r="98349" spans="1:3" x14ac:dyDescent="0.25">
      <c r="A98349">
        <v>98347</v>
      </c>
      <c r="B98349">
        <v>542.97508648173198</v>
      </c>
      <c r="C98349">
        <v>2057.13906888775</v>
      </c>
    </row>
    <row r="98350" spans="1:3" x14ac:dyDescent="0.25">
      <c r="A98350">
        <v>98348</v>
      </c>
      <c r="B98350">
        <v>85.206737073916898</v>
      </c>
      <c r="C98350">
        <v>3254.564888133189</v>
      </c>
    </row>
    <row r="98351" spans="1:3" x14ac:dyDescent="0.25">
      <c r="A98351">
        <v>98349</v>
      </c>
      <c r="B98351">
        <v>4583.9801965092101</v>
      </c>
      <c r="C98351">
        <v>1396.88025242201</v>
      </c>
    </row>
    <row r="98352" spans="1:3" x14ac:dyDescent="0.25">
      <c r="A98352">
        <v>98350</v>
      </c>
      <c r="B98352">
        <v>3384.73468338251</v>
      </c>
      <c r="C98352">
        <v>52.140564202319197</v>
      </c>
    </row>
    <row r="98353" spans="1:3" x14ac:dyDescent="0.25">
      <c r="A98353">
        <v>98351</v>
      </c>
      <c r="B98353">
        <v>2084.29649725748</v>
      </c>
      <c r="C98353">
        <v>559.34079078788898</v>
      </c>
    </row>
    <row r="98354" spans="1:3" x14ac:dyDescent="0.25">
      <c r="A98354">
        <v>98352</v>
      </c>
      <c r="B98354">
        <v>4813.6757426274498</v>
      </c>
      <c r="C98354">
        <v>2158.4002003186401</v>
      </c>
    </row>
    <row r="98355" spans="1:3" x14ac:dyDescent="0.25">
      <c r="A98355">
        <v>98353</v>
      </c>
      <c r="B98355">
        <v>2165.8256872540901</v>
      </c>
      <c r="C98355">
        <v>96.214827897866101</v>
      </c>
    </row>
    <row r="98356" spans="1:3" x14ac:dyDescent="0.25">
      <c r="A98356">
        <v>98354</v>
      </c>
      <c r="B98356">
        <v>1020.0306144403201</v>
      </c>
      <c r="C98356">
        <v>3015.6748120043799</v>
      </c>
    </row>
    <row r="98357" spans="1:3" x14ac:dyDescent="0.25">
      <c r="A98357">
        <v>98355</v>
      </c>
      <c r="B98357">
        <v>2134.2594704286098</v>
      </c>
      <c r="C98357">
        <v>2954.5621377509001</v>
      </c>
    </row>
    <row r="98358" spans="1:3" x14ac:dyDescent="0.25">
      <c r="A98358">
        <v>98356</v>
      </c>
      <c r="B98358">
        <v>4622.9658678696596</v>
      </c>
      <c r="C98358">
        <v>1620.8860702884599</v>
      </c>
    </row>
    <row r="98359" spans="1:3" x14ac:dyDescent="0.25">
      <c r="A98359">
        <v>98357</v>
      </c>
      <c r="B98359">
        <v>3864.1983971353802</v>
      </c>
      <c r="C98359">
        <v>2941.4122210801002</v>
      </c>
    </row>
    <row r="98360" spans="1:3" x14ac:dyDescent="0.25">
      <c r="A98360">
        <v>98358</v>
      </c>
      <c r="B98360">
        <v>4493.9894039577202</v>
      </c>
      <c r="C98360">
        <v>2113.6634519199201</v>
      </c>
    </row>
    <row r="98361" spans="1:3" x14ac:dyDescent="0.25">
      <c r="A98361">
        <v>98359</v>
      </c>
      <c r="B98361">
        <v>5097.5515754634298</v>
      </c>
      <c r="C98361">
        <v>2243.5279015031101</v>
      </c>
    </row>
    <row r="98362" spans="1:3" x14ac:dyDescent="0.25">
      <c r="A98362">
        <v>98360</v>
      </c>
      <c r="B98362">
        <v>1368.4824138799099</v>
      </c>
      <c r="C98362">
        <v>2691.5239452438</v>
      </c>
    </row>
    <row r="98363" spans="1:3" x14ac:dyDescent="0.25">
      <c r="A98363">
        <v>98361</v>
      </c>
      <c r="B98363">
        <v>3196.4698782605901</v>
      </c>
      <c r="C98363">
        <v>820.17483752777491</v>
      </c>
    </row>
    <row r="98364" spans="1:3" x14ac:dyDescent="0.25">
      <c r="A98364">
        <v>98362</v>
      </c>
      <c r="B98364">
        <v>4349.2189192719297</v>
      </c>
      <c r="C98364">
        <v>921.76389616094195</v>
      </c>
    </row>
    <row r="98365" spans="1:3" x14ac:dyDescent="0.25">
      <c r="A98365">
        <v>98363</v>
      </c>
      <c r="B98365">
        <v>880.36704761295994</v>
      </c>
      <c r="C98365">
        <v>3274.6091823503202</v>
      </c>
    </row>
    <row r="98366" spans="1:3" x14ac:dyDescent="0.25">
      <c r="A98366">
        <v>98364</v>
      </c>
      <c r="B98366">
        <v>2796.3631985050401</v>
      </c>
      <c r="C98366">
        <v>102.644477611537</v>
      </c>
    </row>
    <row r="98367" spans="1:3" x14ac:dyDescent="0.25">
      <c r="A98367">
        <v>98365</v>
      </c>
      <c r="B98367">
        <v>3700.8381011770198</v>
      </c>
      <c r="C98367">
        <v>3396.27846393961</v>
      </c>
    </row>
    <row r="98368" spans="1:3" x14ac:dyDescent="0.25">
      <c r="A98368">
        <v>98366</v>
      </c>
      <c r="B98368">
        <v>241.92152945226499</v>
      </c>
      <c r="C98368">
        <v>2305.6038159202499</v>
      </c>
    </row>
    <row r="98369" spans="1:3" x14ac:dyDescent="0.25">
      <c r="A98369">
        <v>98367</v>
      </c>
      <c r="B98369">
        <v>4350.4181110381896</v>
      </c>
      <c r="C98369">
        <v>1174.25686526706</v>
      </c>
    </row>
    <row r="98370" spans="1:3" x14ac:dyDescent="0.25">
      <c r="A98370">
        <v>98368</v>
      </c>
      <c r="B98370">
        <v>2977.91440933073</v>
      </c>
      <c r="C98370">
        <v>633.22790383326696</v>
      </c>
    </row>
    <row r="98371" spans="1:3" x14ac:dyDescent="0.25">
      <c r="A98371">
        <v>98369</v>
      </c>
      <c r="B98371">
        <v>1123.84998152912</v>
      </c>
      <c r="C98371">
        <v>2534.9895390229499</v>
      </c>
    </row>
    <row r="98372" spans="1:3" x14ac:dyDescent="0.25">
      <c r="A98372">
        <v>98370</v>
      </c>
      <c r="B98372">
        <v>1971.05728589756</v>
      </c>
      <c r="C98372">
        <v>1190.0640919622799</v>
      </c>
    </row>
    <row r="98373" spans="1:3" x14ac:dyDescent="0.25">
      <c r="A98373">
        <v>98371</v>
      </c>
      <c r="B98373">
        <v>2271.0448623905199</v>
      </c>
      <c r="C98373">
        <v>591.70131476580002</v>
      </c>
    </row>
    <row r="98374" spans="1:3" x14ac:dyDescent="0.25">
      <c r="A98374">
        <v>98372</v>
      </c>
      <c r="B98374">
        <v>2684.3919143305302</v>
      </c>
      <c r="C98374">
        <v>2294.6786437928799</v>
      </c>
    </row>
    <row r="98375" spans="1:3" x14ac:dyDescent="0.25">
      <c r="A98375">
        <v>98373</v>
      </c>
      <c r="B98375">
        <v>4497.50035755716</v>
      </c>
      <c r="C98375">
        <v>3076.4720461287002</v>
      </c>
    </row>
    <row r="98376" spans="1:3" x14ac:dyDescent="0.25">
      <c r="A98376">
        <v>98374</v>
      </c>
      <c r="B98376">
        <v>3748.9269294585401</v>
      </c>
      <c r="C98376">
        <v>3237.61880178614</v>
      </c>
    </row>
    <row r="98377" spans="1:3" x14ac:dyDescent="0.25">
      <c r="A98377">
        <v>98375</v>
      </c>
      <c r="B98377">
        <v>3040.7559307062102</v>
      </c>
      <c r="C98377">
        <v>465.18590605556301</v>
      </c>
    </row>
    <row r="98378" spans="1:3" x14ac:dyDescent="0.25">
      <c r="A98378">
        <v>98376</v>
      </c>
      <c r="B98378">
        <v>3093.3489757018601</v>
      </c>
      <c r="C98378">
        <v>192.20965492892199</v>
      </c>
    </row>
    <row r="98379" spans="1:3" x14ac:dyDescent="0.25">
      <c r="A98379">
        <v>98377</v>
      </c>
      <c r="B98379">
        <v>355.77194118793602</v>
      </c>
      <c r="C98379">
        <v>1491.22198885431</v>
      </c>
    </row>
    <row r="98380" spans="1:3" x14ac:dyDescent="0.25">
      <c r="A98380">
        <v>98378</v>
      </c>
      <c r="B98380">
        <v>2537.3573536194299</v>
      </c>
      <c r="C98380">
        <v>158.314175779935</v>
      </c>
    </row>
    <row r="98381" spans="1:3" x14ac:dyDescent="0.25">
      <c r="A98381">
        <v>98379</v>
      </c>
      <c r="B98381">
        <v>4594.8802875728597</v>
      </c>
      <c r="C98381">
        <v>745.50986471833698</v>
      </c>
    </row>
    <row r="98382" spans="1:3" x14ac:dyDescent="0.25">
      <c r="A98382">
        <v>98380</v>
      </c>
      <c r="B98382">
        <v>4470.3453876122403</v>
      </c>
      <c r="C98382">
        <v>2391.4956100330101</v>
      </c>
    </row>
    <row r="98383" spans="1:3" x14ac:dyDescent="0.25">
      <c r="A98383">
        <v>98381</v>
      </c>
      <c r="B98383">
        <v>3861.3212232422711</v>
      </c>
      <c r="C98383">
        <v>2421.6786122292601</v>
      </c>
    </row>
    <row r="98384" spans="1:3" x14ac:dyDescent="0.25">
      <c r="A98384">
        <v>98382</v>
      </c>
      <c r="B98384">
        <v>3220.6411454918998</v>
      </c>
      <c r="C98384">
        <v>555.32419314517699</v>
      </c>
    </row>
    <row r="98385" spans="1:3" x14ac:dyDescent="0.25">
      <c r="A98385">
        <v>98383</v>
      </c>
      <c r="B98385">
        <v>4575.6536816992002</v>
      </c>
      <c r="C98385">
        <v>731.73442595443294</v>
      </c>
    </row>
    <row r="98386" spans="1:3" x14ac:dyDescent="0.25">
      <c r="A98386">
        <v>98384</v>
      </c>
      <c r="B98386">
        <v>4926.10637141182</v>
      </c>
      <c r="C98386">
        <v>3394.58614214925</v>
      </c>
    </row>
    <row r="98387" spans="1:3" x14ac:dyDescent="0.25">
      <c r="A98387">
        <v>98385</v>
      </c>
      <c r="B98387">
        <v>4478.4735079717293</v>
      </c>
      <c r="C98387">
        <v>2547.6491856627399</v>
      </c>
    </row>
    <row r="98388" spans="1:3" x14ac:dyDescent="0.25">
      <c r="A98388">
        <v>98386</v>
      </c>
      <c r="B98388">
        <v>3227.7067950772198</v>
      </c>
      <c r="C98388">
        <v>1380.7761889936601</v>
      </c>
    </row>
    <row r="98389" spans="1:3" x14ac:dyDescent="0.25">
      <c r="A98389">
        <v>98387</v>
      </c>
      <c r="B98389">
        <v>4748.9623931942497</v>
      </c>
      <c r="C98389">
        <v>3152.3440532843501</v>
      </c>
    </row>
    <row r="98390" spans="1:3" x14ac:dyDescent="0.25">
      <c r="A98390">
        <v>98388</v>
      </c>
      <c r="B98390">
        <v>1063.6050208507199</v>
      </c>
      <c r="C98390">
        <v>403.12319425307697</v>
      </c>
    </row>
    <row r="98391" spans="1:3" x14ac:dyDescent="0.25">
      <c r="A98391">
        <v>98389</v>
      </c>
      <c r="B98391">
        <v>4140.9318522369804</v>
      </c>
      <c r="C98391">
        <v>2446.1654323316102</v>
      </c>
    </row>
    <row r="98392" spans="1:3" x14ac:dyDescent="0.25">
      <c r="A98392">
        <v>98390</v>
      </c>
      <c r="B98392">
        <v>1244.4371231642899</v>
      </c>
      <c r="C98392">
        <v>2993.71389852633</v>
      </c>
    </row>
    <row r="98393" spans="1:3" x14ac:dyDescent="0.25">
      <c r="A98393">
        <v>98391</v>
      </c>
      <c r="B98393">
        <v>4567.1073862836502</v>
      </c>
      <c r="C98393">
        <v>1418.0392817980701</v>
      </c>
    </row>
    <row r="98394" spans="1:3" x14ac:dyDescent="0.25">
      <c r="A98394">
        <v>98392</v>
      </c>
      <c r="B98394">
        <v>2884.75</v>
      </c>
      <c r="C98394">
        <v>1774.7440517278501</v>
      </c>
    </row>
    <row r="98395" spans="1:3" x14ac:dyDescent="0.25">
      <c r="A98395">
        <v>98393</v>
      </c>
      <c r="B98395">
        <v>2751.4691561593299</v>
      </c>
      <c r="C98395">
        <v>965.18013067578795</v>
      </c>
    </row>
    <row r="98396" spans="1:3" x14ac:dyDescent="0.25">
      <c r="A98396">
        <v>98394</v>
      </c>
      <c r="B98396">
        <v>4624.0356813759299</v>
      </c>
      <c r="C98396">
        <v>801.46284225413501</v>
      </c>
    </row>
    <row r="98397" spans="1:3" x14ac:dyDescent="0.25">
      <c r="A98397">
        <v>98395</v>
      </c>
      <c r="B98397">
        <v>2998.0467684862301</v>
      </c>
      <c r="C98397">
        <v>234.28140055531699</v>
      </c>
    </row>
    <row r="98398" spans="1:3" x14ac:dyDescent="0.25">
      <c r="A98398">
        <v>98396</v>
      </c>
      <c r="B98398">
        <v>775.40755282853388</v>
      </c>
      <c r="C98398">
        <v>792.16051580223802</v>
      </c>
    </row>
    <row r="98399" spans="1:3" x14ac:dyDescent="0.25">
      <c r="A98399">
        <v>98397</v>
      </c>
      <c r="B98399">
        <v>251.41337199211</v>
      </c>
      <c r="C98399">
        <v>2455.0951473885998</v>
      </c>
    </row>
    <row r="98400" spans="1:3" x14ac:dyDescent="0.25">
      <c r="A98400">
        <v>98398</v>
      </c>
      <c r="B98400">
        <v>1957.7036619265</v>
      </c>
      <c r="C98400">
        <v>1969.43466320834</v>
      </c>
    </row>
    <row r="98401" spans="1:3" x14ac:dyDescent="0.25">
      <c r="A98401">
        <v>98399</v>
      </c>
      <c r="B98401">
        <v>2394.1767214389001</v>
      </c>
      <c r="C98401">
        <v>1362.5511930401401</v>
      </c>
    </row>
    <row r="98402" spans="1:3" x14ac:dyDescent="0.25">
      <c r="A98402">
        <v>98400</v>
      </c>
      <c r="B98402">
        <v>1206.07016170405</v>
      </c>
      <c r="C98402">
        <v>2705.2069607344802</v>
      </c>
    </row>
    <row r="98403" spans="1:3" x14ac:dyDescent="0.25">
      <c r="A98403">
        <v>98401</v>
      </c>
      <c r="B98403">
        <v>4663.3236505045797</v>
      </c>
      <c r="C98403">
        <v>1602.5509223322399</v>
      </c>
    </row>
    <row r="98404" spans="1:3" x14ac:dyDescent="0.25">
      <c r="A98404">
        <v>98402</v>
      </c>
      <c r="B98404">
        <v>4527.7404992312804</v>
      </c>
      <c r="C98404">
        <v>2025.7918895351199</v>
      </c>
    </row>
    <row r="98405" spans="1:3" x14ac:dyDescent="0.25">
      <c r="A98405">
        <v>98403</v>
      </c>
      <c r="B98405">
        <v>668.85480703391295</v>
      </c>
      <c r="C98405">
        <v>681.19697039164896</v>
      </c>
    </row>
    <row r="98406" spans="1:3" x14ac:dyDescent="0.25">
      <c r="A98406">
        <v>98404</v>
      </c>
      <c r="B98406">
        <v>1317.1973830940799</v>
      </c>
      <c r="C98406">
        <v>2156.49264546823</v>
      </c>
    </row>
    <row r="98407" spans="1:3" x14ac:dyDescent="0.25">
      <c r="A98407">
        <v>98405</v>
      </c>
      <c r="B98407">
        <v>1957.35942016436</v>
      </c>
      <c r="C98407">
        <v>1820.0402468075399</v>
      </c>
    </row>
    <row r="98408" spans="1:3" x14ac:dyDescent="0.25">
      <c r="A98408">
        <v>98406</v>
      </c>
      <c r="B98408">
        <v>1136.6286642771399</v>
      </c>
      <c r="C98408">
        <v>2098.7940427859899</v>
      </c>
    </row>
    <row r="98409" spans="1:3" x14ac:dyDescent="0.25">
      <c r="A98409">
        <v>98407</v>
      </c>
      <c r="B98409">
        <v>4337.9202253828298</v>
      </c>
      <c r="C98409">
        <v>587.52732918087997</v>
      </c>
    </row>
    <row r="98410" spans="1:3" x14ac:dyDescent="0.25">
      <c r="A98410">
        <v>98408</v>
      </c>
      <c r="B98410">
        <v>3449.3170095492001</v>
      </c>
      <c r="C98410">
        <v>2229.4095936624699</v>
      </c>
    </row>
    <row r="98411" spans="1:3" x14ac:dyDescent="0.25">
      <c r="A98411">
        <v>98409</v>
      </c>
      <c r="B98411">
        <v>40.609254776555098</v>
      </c>
      <c r="C98411">
        <v>2868.187387837439</v>
      </c>
    </row>
    <row r="98412" spans="1:3" x14ac:dyDescent="0.25">
      <c r="A98412">
        <v>98410</v>
      </c>
      <c r="B98412">
        <v>4464.6716288552097</v>
      </c>
      <c r="C98412">
        <v>671.18949677007299</v>
      </c>
    </row>
    <row r="98413" spans="1:3" x14ac:dyDescent="0.25">
      <c r="A98413">
        <v>98411</v>
      </c>
      <c r="B98413">
        <v>1388.75544870672</v>
      </c>
      <c r="C98413">
        <v>2918.2516160589398</v>
      </c>
    </row>
    <row r="98414" spans="1:3" x14ac:dyDescent="0.25">
      <c r="A98414">
        <v>98412</v>
      </c>
      <c r="B98414">
        <v>3529.3197950738499</v>
      </c>
      <c r="C98414">
        <v>302.91570086676501</v>
      </c>
    </row>
    <row r="98415" spans="1:3" x14ac:dyDescent="0.25">
      <c r="A98415">
        <v>98413</v>
      </c>
      <c r="B98415">
        <v>4402.7166795835401</v>
      </c>
      <c r="C98415">
        <v>296.48391686672301</v>
      </c>
    </row>
    <row r="98416" spans="1:3" x14ac:dyDescent="0.25">
      <c r="A98416">
        <v>98414</v>
      </c>
      <c r="B98416">
        <v>323.27955087039601</v>
      </c>
      <c r="C98416">
        <v>2651.6372447060799</v>
      </c>
    </row>
    <row r="98417" spans="1:3" x14ac:dyDescent="0.25">
      <c r="A98417">
        <v>98415</v>
      </c>
      <c r="B98417">
        <v>4871.0702166902702</v>
      </c>
      <c r="C98417">
        <v>2982.3890295381998</v>
      </c>
    </row>
    <row r="98418" spans="1:3" x14ac:dyDescent="0.25">
      <c r="A98418">
        <v>98416</v>
      </c>
      <c r="B98418">
        <v>1766.9591742284299</v>
      </c>
      <c r="C98418">
        <v>417.54308828505089</v>
      </c>
    </row>
    <row r="98419" spans="1:3" x14ac:dyDescent="0.25">
      <c r="A98419">
        <v>98417</v>
      </c>
      <c r="B98419">
        <v>1127.59543801676</v>
      </c>
      <c r="C98419">
        <v>3137.4849821278099</v>
      </c>
    </row>
    <row r="98420" spans="1:3" x14ac:dyDescent="0.25">
      <c r="A98420">
        <v>98418</v>
      </c>
      <c r="B98420">
        <v>4357.5639258185101</v>
      </c>
      <c r="C98420">
        <v>1582.3543317532301</v>
      </c>
    </row>
    <row r="98421" spans="1:3" x14ac:dyDescent="0.25">
      <c r="A98421">
        <v>98419</v>
      </c>
      <c r="B98421">
        <v>4456.1529651074998</v>
      </c>
      <c r="C98421">
        <v>745.75574577973202</v>
      </c>
    </row>
    <row r="98422" spans="1:3" x14ac:dyDescent="0.25">
      <c r="A98422">
        <v>98420</v>
      </c>
      <c r="B98422">
        <v>4560.9724215704</v>
      </c>
      <c r="C98422">
        <v>2765.2441145806101</v>
      </c>
    </row>
    <row r="98423" spans="1:3" x14ac:dyDescent="0.25">
      <c r="A98423">
        <v>98421</v>
      </c>
      <c r="B98423">
        <v>4344.7499693988002</v>
      </c>
      <c r="C98423">
        <v>1180.5724643496701</v>
      </c>
    </row>
    <row r="98424" spans="1:3" x14ac:dyDescent="0.25">
      <c r="A98424">
        <v>98422</v>
      </c>
      <c r="B98424">
        <v>4086.2548450142499</v>
      </c>
      <c r="C98424">
        <v>1949.13113618634</v>
      </c>
    </row>
    <row r="98425" spans="1:3" x14ac:dyDescent="0.25">
      <c r="A98425">
        <v>98423</v>
      </c>
      <c r="B98425">
        <v>4395.0954454758003</v>
      </c>
      <c r="C98425">
        <v>2498.6646178214301</v>
      </c>
    </row>
    <row r="98426" spans="1:3" x14ac:dyDescent="0.25">
      <c r="A98426">
        <v>98424</v>
      </c>
      <c r="B98426">
        <v>2145.78882971552</v>
      </c>
      <c r="C98426">
        <v>1126.97322855993</v>
      </c>
    </row>
    <row r="98427" spans="1:3" x14ac:dyDescent="0.25">
      <c r="A98427">
        <v>98425</v>
      </c>
      <c r="B98427">
        <v>1350.4702016527599</v>
      </c>
      <c r="C98427">
        <v>2001.1124365860001</v>
      </c>
    </row>
    <row r="98428" spans="1:3" x14ac:dyDescent="0.25">
      <c r="A98428">
        <v>98426</v>
      </c>
      <c r="B98428">
        <v>2294.1798676992898</v>
      </c>
      <c r="C98428">
        <v>1259.4687634089801</v>
      </c>
    </row>
    <row r="98429" spans="1:3" x14ac:dyDescent="0.25">
      <c r="A98429">
        <v>98427</v>
      </c>
      <c r="B98429">
        <v>2310.7661598074901</v>
      </c>
      <c r="C98429">
        <v>3131.1591989718499</v>
      </c>
    </row>
    <row r="98430" spans="1:3" x14ac:dyDescent="0.25">
      <c r="A98430">
        <v>98428</v>
      </c>
      <c r="B98430">
        <v>4262.9183128526902</v>
      </c>
      <c r="C98430">
        <v>218.70413828981299</v>
      </c>
    </row>
    <row r="98431" spans="1:3" x14ac:dyDescent="0.25">
      <c r="A98431">
        <v>98429</v>
      </c>
      <c r="B98431">
        <v>4504.6211791202604</v>
      </c>
      <c r="C98431">
        <v>2136.4823739912299</v>
      </c>
    </row>
    <row r="98432" spans="1:3" x14ac:dyDescent="0.25">
      <c r="A98432">
        <v>98430</v>
      </c>
      <c r="B98432">
        <v>2383.89140332447</v>
      </c>
      <c r="C98432">
        <v>2327.59818318316</v>
      </c>
    </row>
    <row r="98433" spans="1:3" x14ac:dyDescent="0.25">
      <c r="A98433">
        <v>98431</v>
      </c>
      <c r="B98433">
        <v>3450.3889503024202</v>
      </c>
      <c r="C98433">
        <v>1950.1772631843501</v>
      </c>
    </row>
    <row r="98434" spans="1:3" x14ac:dyDescent="0.25">
      <c r="A98434">
        <v>98432</v>
      </c>
      <c r="B98434">
        <v>668.01205739013005</v>
      </c>
      <c r="C98434">
        <v>3102.6202441273999</v>
      </c>
    </row>
    <row r="98435" spans="1:3" x14ac:dyDescent="0.25">
      <c r="A98435">
        <v>98433</v>
      </c>
      <c r="B98435">
        <v>2602.38959672892</v>
      </c>
      <c r="C98435">
        <v>541.718656254655</v>
      </c>
    </row>
    <row r="98436" spans="1:3" x14ac:dyDescent="0.25">
      <c r="A98436">
        <v>98434</v>
      </c>
      <c r="B98436">
        <v>2925.3039677587699</v>
      </c>
      <c r="C98436">
        <v>1631.9694377383701</v>
      </c>
    </row>
    <row r="98437" spans="1:3" x14ac:dyDescent="0.25">
      <c r="A98437">
        <v>98435</v>
      </c>
      <c r="B98437">
        <v>574.26622740518599</v>
      </c>
      <c r="C98437">
        <v>1240.6988688292199</v>
      </c>
    </row>
    <row r="98438" spans="1:3" x14ac:dyDescent="0.25">
      <c r="A98438">
        <v>98436</v>
      </c>
      <c r="B98438">
        <v>4504.2344848594703</v>
      </c>
      <c r="C98438">
        <v>107.37572142105</v>
      </c>
    </row>
    <row r="98439" spans="1:3" x14ac:dyDescent="0.25">
      <c r="A98439">
        <v>98437</v>
      </c>
      <c r="B98439">
        <v>789.13871503783992</v>
      </c>
      <c r="C98439">
        <v>2532.5477329158398</v>
      </c>
    </row>
    <row r="98440" spans="1:3" x14ac:dyDescent="0.25">
      <c r="A98440">
        <v>98438</v>
      </c>
      <c r="B98440">
        <v>820.511713647227</v>
      </c>
      <c r="C98440">
        <v>2806.33407704304</v>
      </c>
    </row>
    <row r="98441" spans="1:3" x14ac:dyDescent="0.25">
      <c r="A98441">
        <v>98439</v>
      </c>
      <c r="B98441">
        <v>3849.1570563933601</v>
      </c>
      <c r="C98441">
        <v>679.30910385672098</v>
      </c>
    </row>
    <row r="98442" spans="1:3" x14ac:dyDescent="0.25">
      <c r="A98442">
        <v>98440</v>
      </c>
      <c r="B98442">
        <v>3813.9963530043901</v>
      </c>
      <c r="C98442">
        <v>470.27896367210298</v>
      </c>
    </row>
    <row r="98443" spans="1:3" x14ac:dyDescent="0.25">
      <c r="A98443">
        <v>98441</v>
      </c>
      <c r="B98443">
        <v>3168.6554134891198</v>
      </c>
      <c r="C98443">
        <v>3127.45730136561</v>
      </c>
    </row>
    <row r="98444" spans="1:3" x14ac:dyDescent="0.25">
      <c r="A98444">
        <v>98442</v>
      </c>
      <c r="B98444">
        <v>4288.7698972224298</v>
      </c>
      <c r="C98444">
        <v>658.88998103547203</v>
      </c>
    </row>
    <row r="98445" spans="1:3" x14ac:dyDescent="0.25">
      <c r="A98445">
        <v>98443</v>
      </c>
      <c r="B98445">
        <v>564.07737941937796</v>
      </c>
      <c r="C98445">
        <v>1238.97675554067</v>
      </c>
    </row>
    <row r="98446" spans="1:3" x14ac:dyDescent="0.25">
      <c r="A98446">
        <v>98444</v>
      </c>
      <c r="B98446">
        <v>3518.8952783803211</v>
      </c>
      <c r="C98446">
        <v>504.86482463086702</v>
      </c>
    </row>
    <row r="98447" spans="1:3" x14ac:dyDescent="0.25">
      <c r="A98447">
        <v>98445</v>
      </c>
      <c r="B98447">
        <v>1887.7577142612399</v>
      </c>
      <c r="C98447">
        <v>641.05439171328794</v>
      </c>
    </row>
    <row r="98448" spans="1:3" x14ac:dyDescent="0.25">
      <c r="A98448">
        <v>98446</v>
      </c>
      <c r="B98448">
        <v>4030.4054159583602</v>
      </c>
      <c r="C98448">
        <v>1662.0966522241999</v>
      </c>
    </row>
    <row r="98449" spans="1:3" x14ac:dyDescent="0.25">
      <c r="A98449">
        <v>98447</v>
      </c>
      <c r="B98449">
        <v>2632.7636603750302</v>
      </c>
      <c r="C98449">
        <v>431.22640245926499</v>
      </c>
    </row>
    <row r="98450" spans="1:3" x14ac:dyDescent="0.25">
      <c r="A98450">
        <v>98448</v>
      </c>
      <c r="B98450">
        <v>740.42861587860398</v>
      </c>
      <c r="C98450">
        <v>1473.2677159452101</v>
      </c>
    </row>
    <row r="98451" spans="1:3" x14ac:dyDescent="0.25">
      <c r="A98451">
        <v>98449</v>
      </c>
      <c r="B98451">
        <v>2502.4646035032101</v>
      </c>
      <c r="C98451">
        <v>539.14636511521599</v>
      </c>
    </row>
    <row r="98452" spans="1:3" x14ac:dyDescent="0.25">
      <c r="A98452">
        <v>98450</v>
      </c>
      <c r="B98452">
        <v>4016.06140643967</v>
      </c>
      <c r="C98452">
        <v>3103.3041733291898</v>
      </c>
    </row>
    <row r="98453" spans="1:3" x14ac:dyDescent="0.25">
      <c r="A98453">
        <v>98451</v>
      </c>
      <c r="B98453">
        <v>264.93946347631601</v>
      </c>
      <c r="C98453">
        <v>1903.0250968110199</v>
      </c>
    </row>
    <row r="98454" spans="1:3" x14ac:dyDescent="0.25">
      <c r="A98454">
        <v>98452</v>
      </c>
      <c r="B98454">
        <v>4696.4200849929293</v>
      </c>
      <c r="C98454">
        <v>2147.2627072446899</v>
      </c>
    </row>
    <row r="98455" spans="1:3" x14ac:dyDescent="0.25">
      <c r="A98455">
        <v>98453</v>
      </c>
      <c r="B98455">
        <v>3961.6931289752902</v>
      </c>
      <c r="C98455">
        <v>3308.7809804912699</v>
      </c>
    </row>
    <row r="98456" spans="1:3" x14ac:dyDescent="0.25">
      <c r="A98456">
        <v>98454</v>
      </c>
      <c r="B98456">
        <v>2398.2171226536798</v>
      </c>
      <c r="C98456">
        <v>1313.92917345713</v>
      </c>
    </row>
    <row r="98457" spans="1:3" x14ac:dyDescent="0.25">
      <c r="A98457">
        <v>98455</v>
      </c>
      <c r="B98457">
        <v>3598.00488588289</v>
      </c>
      <c r="C98457">
        <v>636.92834691237999</v>
      </c>
    </row>
    <row r="98458" spans="1:3" x14ac:dyDescent="0.25">
      <c r="A98458">
        <v>98456</v>
      </c>
      <c r="B98458">
        <v>278.89412454026302</v>
      </c>
      <c r="C98458">
        <v>2350.4911710901101</v>
      </c>
    </row>
    <row r="98459" spans="1:3" x14ac:dyDescent="0.25">
      <c r="A98459">
        <v>98457</v>
      </c>
      <c r="B98459">
        <v>3380.0510030391802</v>
      </c>
      <c r="C98459">
        <v>85.762591031393598</v>
      </c>
    </row>
    <row r="98460" spans="1:3" x14ac:dyDescent="0.25">
      <c r="A98460">
        <v>98458</v>
      </c>
      <c r="B98460">
        <v>682.66464751520505</v>
      </c>
      <c r="C98460">
        <v>836.17400950392596</v>
      </c>
    </row>
    <row r="98461" spans="1:3" x14ac:dyDescent="0.25">
      <c r="A98461">
        <v>98459</v>
      </c>
      <c r="B98461">
        <v>3673.1252700536602</v>
      </c>
      <c r="C98461">
        <v>2043.9872430207399</v>
      </c>
    </row>
    <row r="98462" spans="1:3" x14ac:dyDescent="0.25">
      <c r="A98462">
        <v>98460</v>
      </c>
      <c r="B98462">
        <v>4109.8677195034006</v>
      </c>
      <c r="C98462">
        <v>2864.0441521806702</v>
      </c>
    </row>
    <row r="98463" spans="1:3" x14ac:dyDescent="0.25">
      <c r="A98463">
        <v>98461</v>
      </c>
      <c r="B98463">
        <v>2580.9824361064602</v>
      </c>
      <c r="C98463">
        <v>1907.37099984011</v>
      </c>
    </row>
    <row r="98464" spans="1:3" x14ac:dyDescent="0.25">
      <c r="A98464">
        <v>98462</v>
      </c>
      <c r="B98464">
        <v>3604.5645086367599</v>
      </c>
      <c r="C98464">
        <v>2573.5894017655701</v>
      </c>
    </row>
    <row r="98465" spans="1:3" x14ac:dyDescent="0.25">
      <c r="A98465">
        <v>98463</v>
      </c>
      <c r="B98465">
        <v>4271.8993820012602</v>
      </c>
      <c r="C98465">
        <v>80.549972356333001</v>
      </c>
    </row>
    <row r="98466" spans="1:3" x14ac:dyDescent="0.25">
      <c r="A98466">
        <v>98464</v>
      </c>
      <c r="B98466">
        <v>156.72627212002899</v>
      </c>
      <c r="C98466">
        <v>2088.1983008655502</v>
      </c>
    </row>
    <row r="98467" spans="1:3" x14ac:dyDescent="0.25">
      <c r="A98467">
        <v>98465</v>
      </c>
      <c r="B98467">
        <v>4723.2715272327096</v>
      </c>
      <c r="C98467">
        <v>2123.5831522707699</v>
      </c>
    </row>
    <row r="98468" spans="1:3" x14ac:dyDescent="0.25">
      <c r="A98468">
        <v>98466</v>
      </c>
      <c r="B98468">
        <v>3316.8863574166298</v>
      </c>
      <c r="C98468">
        <v>3207.7443561837599</v>
      </c>
    </row>
    <row r="98469" spans="1:3" x14ac:dyDescent="0.25">
      <c r="A98469">
        <v>98467</v>
      </c>
      <c r="B98469">
        <v>3865.737606301961</v>
      </c>
      <c r="C98469">
        <v>2522.5552944103301</v>
      </c>
    </row>
    <row r="98470" spans="1:3" x14ac:dyDescent="0.25">
      <c r="A98470">
        <v>98468</v>
      </c>
      <c r="B98470">
        <v>478.33344847912701</v>
      </c>
      <c r="C98470">
        <v>2123.1509914333001</v>
      </c>
    </row>
    <row r="98471" spans="1:3" x14ac:dyDescent="0.25">
      <c r="A98471">
        <v>98469</v>
      </c>
      <c r="B98471">
        <v>4427.7195321664703</v>
      </c>
      <c r="C98471">
        <v>1381.54808123152</v>
      </c>
    </row>
    <row r="98472" spans="1:3" x14ac:dyDescent="0.25">
      <c r="A98472">
        <v>98470</v>
      </c>
      <c r="B98472">
        <v>4386.2805626079708</v>
      </c>
      <c r="C98472">
        <v>2260.1177879496399</v>
      </c>
    </row>
    <row r="98473" spans="1:3" x14ac:dyDescent="0.25">
      <c r="A98473">
        <v>98471</v>
      </c>
      <c r="B98473">
        <v>3441.8864069727401</v>
      </c>
      <c r="C98473">
        <v>2022.9823785639801</v>
      </c>
    </row>
    <row r="98474" spans="1:3" x14ac:dyDescent="0.25">
      <c r="A98474">
        <v>98472</v>
      </c>
      <c r="B98474">
        <v>4399.7710712649496</v>
      </c>
      <c r="C98474">
        <v>1252.75466939385</v>
      </c>
    </row>
    <row r="98475" spans="1:3" x14ac:dyDescent="0.25">
      <c r="A98475">
        <v>98473</v>
      </c>
      <c r="B98475">
        <v>1145.3323531768499</v>
      </c>
      <c r="C98475">
        <v>1615.6077996029901</v>
      </c>
    </row>
    <row r="98476" spans="1:3" x14ac:dyDescent="0.25">
      <c r="A98476">
        <v>98474</v>
      </c>
      <c r="B98476">
        <v>2825.3949160645502</v>
      </c>
      <c r="C98476">
        <v>3228.0773118553202</v>
      </c>
    </row>
    <row r="98477" spans="1:3" x14ac:dyDescent="0.25">
      <c r="A98477">
        <v>98475</v>
      </c>
      <c r="B98477">
        <v>3779.67560459994</v>
      </c>
      <c r="C98477">
        <v>2408.2332763046502</v>
      </c>
    </row>
    <row r="98478" spans="1:3" x14ac:dyDescent="0.25">
      <c r="A98478">
        <v>98476</v>
      </c>
      <c r="B98478">
        <v>1498.55110976231</v>
      </c>
      <c r="C98478">
        <v>930.96197792720989</v>
      </c>
    </row>
    <row r="98479" spans="1:3" x14ac:dyDescent="0.25">
      <c r="A98479">
        <v>98477</v>
      </c>
      <c r="B98479">
        <v>2982.9861152550702</v>
      </c>
      <c r="C98479">
        <v>575.08477491728297</v>
      </c>
    </row>
    <row r="98480" spans="1:3" x14ac:dyDescent="0.25">
      <c r="A98480">
        <v>98478</v>
      </c>
      <c r="B98480">
        <v>3030.1503476346202</v>
      </c>
      <c r="C98480">
        <v>484.36625761575499</v>
      </c>
    </row>
    <row r="98481" spans="1:3" x14ac:dyDescent="0.25">
      <c r="A98481">
        <v>98479</v>
      </c>
      <c r="B98481">
        <v>2618.2056101080502</v>
      </c>
      <c r="C98481">
        <v>2743.8637230189802</v>
      </c>
    </row>
    <row r="98482" spans="1:3" x14ac:dyDescent="0.25">
      <c r="A98482">
        <v>98480</v>
      </c>
      <c r="B98482">
        <v>1288.26280139187</v>
      </c>
      <c r="C98482">
        <v>3113.6710289743401</v>
      </c>
    </row>
    <row r="98483" spans="1:3" x14ac:dyDescent="0.25">
      <c r="A98483">
        <v>98481</v>
      </c>
      <c r="B98483">
        <v>3022.2616697541498</v>
      </c>
      <c r="C98483">
        <v>415.534132349488</v>
      </c>
    </row>
    <row r="98484" spans="1:3" x14ac:dyDescent="0.25">
      <c r="A98484">
        <v>98482</v>
      </c>
      <c r="B98484">
        <v>5008.1683480310603</v>
      </c>
      <c r="C98484">
        <v>2205.1174990601498</v>
      </c>
    </row>
    <row r="98485" spans="1:3" x14ac:dyDescent="0.25">
      <c r="A98485">
        <v>98483</v>
      </c>
      <c r="B98485">
        <v>4750.23598471272</v>
      </c>
      <c r="C98485">
        <v>3235.0389926911598</v>
      </c>
    </row>
    <row r="98486" spans="1:3" x14ac:dyDescent="0.25">
      <c r="A98486">
        <v>98484</v>
      </c>
      <c r="B98486">
        <v>3014.6311211566499</v>
      </c>
      <c r="C98486">
        <v>3382.2442948661601</v>
      </c>
    </row>
    <row r="98487" spans="1:3" x14ac:dyDescent="0.25">
      <c r="A98487">
        <v>98485</v>
      </c>
      <c r="B98487">
        <v>613.64015017605402</v>
      </c>
      <c r="C98487">
        <v>2544.1588011548301</v>
      </c>
    </row>
    <row r="98488" spans="1:3" x14ac:dyDescent="0.25">
      <c r="A98488">
        <v>98486</v>
      </c>
      <c r="B98488">
        <v>2689.2554671239</v>
      </c>
      <c r="C98488">
        <v>493.63015375892701</v>
      </c>
    </row>
    <row r="98489" spans="1:3" x14ac:dyDescent="0.25">
      <c r="A98489">
        <v>98487</v>
      </c>
      <c r="B98489">
        <v>2966.11315675888</v>
      </c>
      <c r="C98489">
        <v>1353.04169887323</v>
      </c>
    </row>
    <row r="98490" spans="1:3" x14ac:dyDescent="0.25">
      <c r="A98490">
        <v>98488</v>
      </c>
      <c r="B98490">
        <v>1791.2498201982601</v>
      </c>
      <c r="C98490">
        <v>382.03866450626299</v>
      </c>
    </row>
    <row r="98491" spans="1:3" x14ac:dyDescent="0.25">
      <c r="A98491">
        <v>98489</v>
      </c>
      <c r="B98491">
        <v>4745.0354106792502</v>
      </c>
      <c r="C98491">
        <v>3387.0168941140601</v>
      </c>
    </row>
    <row r="98492" spans="1:3" x14ac:dyDescent="0.25">
      <c r="A98492">
        <v>98490</v>
      </c>
      <c r="B98492">
        <v>524.703342618384</v>
      </c>
      <c r="C98492">
        <v>2940.98713911596</v>
      </c>
    </row>
    <row r="98493" spans="1:3" x14ac:dyDescent="0.25">
      <c r="A98493">
        <v>98491</v>
      </c>
      <c r="B98493">
        <v>3522.1731352710699</v>
      </c>
      <c r="C98493">
        <v>2668.05539736524</v>
      </c>
    </row>
    <row r="98494" spans="1:3" x14ac:dyDescent="0.25">
      <c r="A98494">
        <v>98492</v>
      </c>
      <c r="B98494">
        <v>4453.9896223549104</v>
      </c>
      <c r="C98494">
        <v>1628.51212195011</v>
      </c>
    </row>
    <row r="98495" spans="1:3" x14ac:dyDescent="0.25">
      <c r="A98495">
        <v>98493</v>
      </c>
      <c r="B98495">
        <v>2666.1362737632298</v>
      </c>
      <c r="C98495">
        <v>3285.6907587927899</v>
      </c>
    </row>
    <row r="98496" spans="1:3" x14ac:dyDescent="0.25">
      <c r="A98496">
        <v>98494</v>
      </c>
      <c r="B98496">
        <v>1293.3027319164501</v>
      </c>
      <c r="C98496">
        <v>2073.9344329863102</v>
      </c>
    </row>
    <row r="98497" spans="1:3" x14ac:dyDescent="0.25">
      <c r="A98497">
        <v>98495</v>
      </c>
      <c r="B98497">
        <v>3168.6500538088599</v>
      </c>
      <c r="C98497">
        <v>2458.0602892894899</v>
      </c>
    </row>
    <row r="98498" spans="1:3" x14ac:dyDescent="0.25">
      <c r="A98498">
        <v>98496</v>
      </c>
      <c r="B98498">
        <v>2710.9461487266399</v>
      </c>
      <c r="C98498">
        <v>1413.4412961391099</v>
      </c>
    </row>
    <row r="98499" spans="1:3" x14ac:dyDescent="0.25">
      <c r="A98499">
        <v>98497</v>
      </c>
      <c r="B98499">
        <v>2315.6956521739098</v>
      </c>
      <c r="C98499">
        <v>1293.2087256409</v>
      </c>
    </row>
    <row r="98500" spans="1:3" x14ac:dyDescent="0.25">
      <c r="A98500">
        <v>98498</v>
      </c>
      <c r="B98500">
        <v>3418.86551647239</v>
      </c>
      <c r="C98500">
        <v>1825.6544315143799</v>
      </c>
    </row>
    <row r="98501" spans="1:3" x14ac:dyDescent="0.25">
      <c r="A98501">
        <v>98499</v>
      </c>
      <c r="B98501">
        <v>693.74296472316894</v>
      </c>
      <c r="C98501">
        <v>2390.0850154121199</v>
      </c>
    </row>
    <row r="98502" spans="1:3" x14ac:dyDescent="0.25">
      <c r="A98502">
        <v>98500</v>
      </c>
      <c r="B98502">
        <v>315.91590072615099</v>
      </c>
      <c r="C98502">
        <v>2950.74910059386</v>
      </c>
    </row>
    <row r="98503" spans="1:3" x14ac:dyDescent="0.25">
      <c r="A98503">
        <v>98501</v>
      </c>
      <c r="B98503">
        <v>5098.1896942559097</v>
      </c>
      <c r="C98503">
        <v>2095.2325501615201</v>
      </c>
    </row>
    <row r="98504" spans="1:3" x14ac:dyDescent="0.25">
      <c r="A98504">
        <v>98502</v>
      </c>
      <c r="B98504">
        <v>4509.2740313001004</v>
      </c>
      <c r="C98504">
        <v>1719.0569517366901</v>
      </c>
    </row>
    <row r="98505" spans="1:3" x14ac:dyDescent="0.25">
      <c r="A98505">
        <v>98503</v>
      </c>
      <c r="B98505">
        <v>4353.3904405999501</v>
      </c>
      <c r="C98505">
        <v>507.39016293106602</v>
      </c>
    </row>
    <row r="98506" spans="1:3" x14ac:dyDescent="0.25">
      <c r="A98506">
        <v>98504</v>
      </c>
      <c r="B98506">
        <v>3482.8438678954799</v>
      </c>
      <c r="C98506">
        <v>3070.1896374118201</v>
      </c>
    </row>
    <row r="98507" spans="1:3" x14ac:dyDescent="0.25">
      <c r="A98507">
        <v>98505</v>
      </c>
      <c r="B98507">
        <v>624.68598974614497</v>
      </c>
      <c r="C98507">
        <v>344.00009425001099</v>
      </c>
    </row>
    <row r="98508" spans="1:3" x14ac:dyDescent="0.25">
      <c r="A98508">
        <v>98506</v>
      </c>
      <c r="B98508">
        <v>1488.9622940130801</v>
      </c>
      <c r="C98508">
        <v>3240.8042449301502</v>
      </c>
    </row>
    <row r="98509" spans="1:3" x14ac:dyDescent="0.25">
      <c r="A98509">
        <v>98507</v>
      </c>
      <c r="B98509">
        <v>5006.1716241801514</v>
      </c>
      <c r="C98509">
        <v>1995.6502743204801</v>
      </c>
    </row>
    <row r="98510" spans="1:3" x14ac:dyDescent="0.25">
      <c r="A98510">
        <v>98508</v>
      </c>
      <c r="B98510">
        <v>4887.3781375469607</v>
      </c>
      <c r="C98510">
        <v>2103.3157454956399</v>
      </c>
    </row>
    <row r="98511" spans="1:3" x14ac:dyDescent="0.25">
      <c r="A98511">
        <v>98509</v>
      </c>
      <c r="B98511">
        <v>4302.5033777113395</v>
      </c>
      <c r="C98511">
        <v>672.24884281056802</v>
      </c>
    </row>
    <row r="98512" spans="1:3" x14ac:dyDescent="0.25">
      <c r="A98512">
        <v>98510</v>
      </c>
      <c r="B98512">
        <v>2968.3905054646798</v>
      </c>
      <c r="C98512">
        <v>2811.8206889929302</v>
      </c>
    </row>
    <row r="98513" spans="1:3" x14ac:dyDescent="0.25">
      <c r="A98513">
        <v>98511</v>
      </c>
      <c r="B98513">
        <v>3525.6541489107599</v>
      </c>
      <c r="C98513">
        <v>3042.80602038186</v>
      </c>
    </row>
    <row r="98514" spans="1:3" x14ac:dyDescent="0.25">
      <c r="A98514">
        <v>98512</v>
      </c>
      <c r="B98514">
        <v>38.483603234694002</v>
      </c>
      <c r="C98514">
        <v>2420.84342526927</v>
      </c>
    </row>
    <row r="98515" spans="1:3" x14ac:dyDescent="0.25">
      <c r="A98515">
        <v>98513</v>
      </c>
      <c r="B98515">
        <v>5010.1357720857704</v>
      </c>
      <c r="C98515">
        <v>2712.96987407802</v>
      </c>
    </row>
    <row r="98516" spans="1:3" x14ac:dyDescent="0.25">
      <c r="A98516">
        <v>98514</v>
      </c>
      <c r="B98516">
        <v>4781.16559713687</v>
      </c>
      <c r="C98516">
        <v>2132.8730855017702</v>
      </c>
    </row>
    <row r="98517" spans="1:3" x14ac:dyDescent="0.25">
      <c r="A98517">
        <v>98515</v>
      </c>
      <c r="B98517">
        <v>3707.27960539576</v>
      </c>
      <c r="C98517">
        <v>1475.3796934822999</v>
      </c>
    </row>
    <row r="98518" spans="1:3" x14ac:dyDescent="0.25">
      <c r="A98518">
        <v>98516</v>
      </c>
      <c r="B98518">
        <v>4529.8078354989902</v>
      </c>
      <c r="C98518">
        <v>2449.9367859640502</v>
      </c>
    </row>
    <row r="98519" spans="1:3" x14ac:dyDescent="0.25">
      <c r="A98519">
        <v>98517</v>
      </c>
      <c r="B98519">
        <v>2754.1292116662698</v>
      </c>
      <c r="C98519">
        <v>515.84511877935802</v>
      </c>
    </row>
    <row r="98520" spans="1:3" x14ac:dyDescent="0.25">
      <c r="A98520">
        <v>98518</v>
      </c>
      <c r="B98520">
        <v>4397.6960124478701</v>
      </c>
      <c r="C98520">
        <v>1605.26753459975</v>
      </c>
    </row>
    <row r="98521" spans="1:3" x14ac:dyDescent="0.25">
      <c r="A98521">
        <v>98519</v>
      </c>
      <c r="B98521">
        <v>2527.9732233395498</v>
      </c>
      <c r="C98521">
        <v>3350.4598890730299</v>
      </c>
    </row>
    <row r="98522" spans="1:3" x14ac:dyDescent="0.25">
      <c r="A98522">
        <v>98520</v>
      </c>
      <c r="B98522">
        <v>1104.0841161323201</v>
      </c>
      <c r="C98522">
        <v>3213.6758997107299</v>
      </c>
    </row>
    <row r="98523" spans="1:3" x14ac:dyDescent="0.25">
      <c r="A98523">
        <v>98521</v>
      </c>
      <c r="B98523">
        <v>4731.3605731937796</v>
      </c>
      <c r="C98523">
        <v>3352.7939398950102</v>
      </c>
    </row>
    <row r="98524" spans="1:3" x14ac:dyDescent="0.25">
      <c r="A98524">
        <v>98522</v>
      </c>
      <c r="B98524">
        <v>2007.5810897660699</v>
      </c>
      <c r="C98524">
        <v>768.07342870531693</v>
      </c>
    </row>
    <row r="98525" spans="1:3" x14ac:dyDescent="0.25">
      <c r="A98525">
        <v>98523</v>
      </c>
      <c r="B98525">
        <v>3076.0009897684899</v>
      </c>
      <c r="C98525">
        <v>74.681180564668907</v>
      </c>
    </row>
    <row r="98526" spans="1:3" x14ac:dyDescent="0.25">
      <c r="A98526">
        <v>98524</v>
      </c>
      <c r="B98526">
        <v>4635.1298997099802</v>
      </c>
      <c r="C98526">
        <v>1309.1455155369999</v>
      </c>
    </row>
    <row r="98527" spans="1:3" x14ac:dyDescent="0.25">
      <c r="A98527">
        <v>98525</v>
      </c>
      <c r="B98527">
        <v>718.85051023004303</v>
      </c>
      <c r="C98527">
        <v>3387.8173842863598</v>
      </c>
    </row>
    <row r="98528" spans="1:3" x14ac:dyDescent="0.25">
      <c r="A98528">
        <v>98526</v>
      </c>
      <c r="B98528">
        <v>1948.26840252792</v>
      </c>
      <c r="C98528">
        <v>462.00394801756602</v>
      </c>
    </row>
    <row r="98529" spans="1:3" x14ac:dyDescent="0.25">
      <c r="A98529">
        <v>98527</v>
      </c>
      <c r="B98529">
        <v>4950.9213799404606</v>
      </c>
      <c r="C98529">
        <v>2492.1338841720699</v>
      </c>
    </row>
    <row r="98530" spans="1:3" x14ac:dyDescent="0.25">
      <c r="A98530">
        <v>98528</v>
      </c>
      <c r="B98530">
        <v>2481.99156498503</v>
      </c>
      <c r="C98530">
        <v>1199.5699012914099</v>
      </c>
    </row>
    <row r="98531" spans="1:3" x14ac:dyDescent="0.25">
      <c r="A98531">
        <v>98529</v>
      </c>
      <c r="B98531">
        <v>1608.8697762452</v>
      </c>
      <c r="C98531">
        <v>2290.7313331400101</v>
      </c>
    </row>
    <row r="98532" spans="1:3" x14ac:dyDescent="0.25">
      <c r="A98532">
        <v>98530</v>
      </c>
      <c r="B98532">
        <v>764.713306843635</v>
      </c>
      <c r="C98532">
        <v>986.678731680439</v>
      </c>
    </row>
    <row r="98533" spans="1:3" x14ac:dyDescent="0.25">
      <c r="A98533">
        <v>98531</v>
      </c>
      <c r="B98533">
        <v>4574.0751975973999</v>
      </c>
      <c r="C98533">
        <v>720.71779530964295</v>
      </c>
    </row>
    <row r="98534" spans="1:3" x14ac:dyDescent="0.25">
      <c r="A98534">
        <v>98532</v>
      </c>
      <c r="B98534">
        <v>1815.45475452802</v>
      </c>
      <c r="C98534">
        <v>2325.35777518442</v>
      </c>
    </row>
    <row r="98535" spans="1:3" x14ac:dyDescent="0.25">
      <c r="A98535">
        <v>98533</v>
      </c>
      <c r="B98535">
        <v>1218.23740507298</v>
      </c>
      <c r="C98535">
        <v>2979.3262429696101</v>
      </c>
    </row>
    <row r="98536" spans="1:3" x14ac:dyDescent="0.25">
      <c r="A98536">
        <v>98534</v>
      </c>
      <c r="B98536">
        <v>197.006850086008</v>
      </c>
      <c r="C98536">
        <v>3260.7409310898402</v>
      </c>
    </row>
    <row r="98537" spans="1:3" x14ac:dyDescent="0.25">
      <c r="A98537">
        <v>98535</v>
      </c>
      <c r="B98537">
        <v>886.15348796350997</v>
      </c>
      <c r="C98537">
        <v>3124.61028626187</v>
      </c>
    </row>
    <row r="98538" spans="1:3" x14ac:dyDescent="0.25">
      <c r="A98538">
        <v>98536</v>
      </c>
      <c r="B98538">
        <v>97.768110669855403</v>
      </c>
      <c r="C98538">
        <v>2765.4093700353301</v>
      </c>
    </row>
    <row r="98539" spans="1:3" x14ac:dyDescent="0.25">
      <c r="A98539">
        <v>98537</v>
      </c>
      <c r="B98539">
        <v>4152.8988138408504</v>
      </c>
      <c r="C98539">
        <v>3082.63749679079</v>
      </c>
    </row>
    <row r="98540" spans="1:3" x14ac:dyDescent="0.25">
      <c r="A98540">
        <v>98538</v>
      </c>
      <c r="B98540">
        <v>879.28649989866392</v>
      </c>
      <c r="C98540">
        <v>811.60373623520093</v>
      </c>
    </row>
    <row r="98541" spans="1:3" x14ac:dyDescent="0.25">
      <c r="A98541">
        <v>98539</v>
      </c>
      <c r="B98541">
        <v>2538.7931308408401</v>
      </c>
      <c r="C98541">
        <v>1312.6105485409801</v>
      </c>
    </row>
    <row r="98542" spans="1:3" x14ac:dyDescent="0.25">
      <c r="A98542">
        <v>98540</v>
      </c>
      <c r="B98542">
        <v>4116.7174814446798</v>
      </c>
      <c r="C98542">
        <v>2330.7357828142999</v>
      </c>
    </row>
    <row r="98543" spans="1:3" x14ac:dyDescent="0.25">
      <c r="A98543">
        <v>98541</v>
      </c>
      <c r="B98543">
        <v>2865.4776286392398</v>
      </c>
      <c r="C98543">
        <v>821.30965480714099</v>
      </c>
    </row>
    <row r="98544" spans="1:3" x14ac:dyDescent="0.25">
      <c r="A98544">
        <v>98542</v>
      </c>
      <c r="B98544">
        <v>427.38051457077802</v>
      </c>
      <c r="C98544">
        <v>3335.52008803536</v>
      </c>
    </row>
    <row r="98545" spans="1:3" x14ac:dyDescent="0.25">
      <c r="A98545">
        <v>98543</v>
      </c>
      <c r="B98545">
        <v>865.34368764438204</v>
      </c>
      <c r="C98545">
        <v>1048.46427375898</v>
      </c>
    </row>
    <row r="98546" spans="1:3" x14ac:dyDescent="0.25">
      <c r="A98546">
        <v>98544</v>
      </c>
      <c r="B98546">
        <v>4388.5681374866799</v>
      </c>
      <c r="C98546">
        <v>1458.8590324126401</v>
      </c>
    </row>
    <row r="98547" spans="1:3" x14ac:dyDescent="0.25">
      <c r="A98547">
        <v>98545</v>
      </c>
      <c r="B98547">
        <v>1904.10768943829</v>
      </c>
      <c r="C98547">
        <v>2805.7242355708099</v>
      </c>
    </row>
    <row r="98548" spans="1:3" x14ac:dyDescent="0.25">
      <c r="A98548">
        <v>98546</v>
      </c>
      <c r="B98548">
        <v>1553.8763489210901</v>
      </c>
      <c r="C98548">
        <v>2880.5115993786799</v>
      </c>
    </row>
    <row r="98549" spans="1:3" x14ac:dyDescent="0.25">
      <c r="A98549">
        <v>98547</v>
      </c>
      <c r="B98549">
        <v>190.00484559984699</v>
      </c>
      <c r="C98549">
        <v>2198.5122072057702</v>
      </c>
    </row>
    <row r="98550" spans="1:3" x14ac:dyDescent="0.25">
      <c r="A98550">
        <v>98548</v>
      </c>
      <c r="B98550">
        <v>4524.288984532729</v>
      </c>
      <c r="C98550">
        <v>1370.81097540101</v>
      </c>
    </row>
    <row r="98551" spans="1:3" x14ac:dyDescent="0.25">
      <c r="A98551">
        <v>98549</v>
      </c>
      <c r="B98551">
        <v>3921.4012285314998</v>
      </c>
      <c r="C98551">
        <v>683.53243770657696</v>
      </c>
    </row>
    <row r="98552" spans="1:3" x14ac:dyDescent="0.25">
      <c r="A98552">
        <v>98550</v>
      </c>
      <c r="B98552">
        <v>4762.8182530950608</v>
      </c>
      <c r="C98552">
        <v>2596.58448721386</v>
      </c>
    </row>
    <row r="98553" spans="1:3" x14ac:dyDescent="0.25">
      <c r="A98553">
        <v>98551</v>
      </c>
      <c r="B98553">
        <v>172.200181657668</v>
      </c>
      <c r="C98553">
        <v>3349.7752757307599</v>
      </c>
    </row>
    <row r="98554" spans="1:3" x14ac:dyDescent="0.25">
      <c r="A98554">
        <v>98552</v>
      </c>
      <c r="B98554">
        <v>4764.8763808890899</v>
      </c>
      <c r="C98554">
        <v>2225.0961752885901</v>
      </c>
    </row>
    <row r="98555" spans="1:3" x14ac:dyDescent="0.25">
      <c r="A98555">
        <v>98553</v>
      </c>
      <c r="B98555">
        <v>2862.0968180291902</v>
      </c>
      <c r="C98555">
        <v>1474.4710407888001</v>
      </c>
    </row>
    <row r="98556" spans="1:3" x14ac:dyDescent="0.25">
      <c r="A98556">
        <v>98554</v>
      </c>
      <c r="B98556">
        <v>3065.334822293139</v>
      </c>
      <c r="C98556">
        <v>1278.71376904301</v>
      </c>
    </row>
    <row r="98557" spans="1:3" x14ac:dyDescent="0.25">
      <c r="A98557">
        <v>98555</v>
      </c>
      <c r="B98557">
        <v>4553.0127336129099</v>
      </c>
      <c r="C98557">
        <v>2073.6078667975898</v>
      </c>
    </row>
    <row r="98558" spans="1:3" x14ac:dyDescent="0.25">
      <c r="A98558">
        <v>98556</v>
      </c>
      <c r="B98558">
        <v>241.27613245123399</v>
      </c>
      <c r="C98558">
        <v>2269.3054088681001</v>
      </c>
    </row>
    <row r="98559" spans="1:3" x14ac:dyDescent="0.25">
      <c r="A98559">
        <v>98557</v>
      </c>
      <c r="B98559">
        <v>3636.3146645217889</v>
      </c>
      <c r="C98559">
        <v>2108.74088718749</v>
      </c>
    </row>
    <row r="98560" spans="1:3" x14ac:dyDescent="0.25">
      <c r="A98560">
        <v>98558</v>
      </c>
      <c r="B98560">
        <v>3060.1716410900899</v>
      </c>
      <c r="C98560">
        <v>2582.3734226440902</v>
      </c>
    </row>
    <row r="98561" spans="1:3" x14ac:dyDescent="0.25">
      <c r="A98561">
        <v>98559</v>
      </c>
      <c r="B98561">
        <v>2999.4902396006701</v>
      </c>
      <c r="C98561">
        <v>1036.1848715512101</v>
      </c>
    </row>
    <row r="98562" spans="1:3" x14ac:dyDescent="0.25">
      <c r="A98562">
        <v>98560</v>
      </c>
      <c r="B98562">
        <v>3326.2429203513798</v>
      </c>
      <c r="C98562">
        <v>3016.3471975600801</v>
      </c>
    </row>
    <row r="98563" spans="1:3" x14ac:dyDescent="0.25">
      <c r="A98563">
        <v>98561</v>
      </c>
      <c r="B98563">
        <v>1342.14993413718</v>
      </c>
      <c r="C98563">
        <v>1182.70034649032</v>
      </c>
    </row>
    <row r="98564" spans="1:3" x14ac:dyDescent="0.25">
      <c r="A98564">
        <v>98562</v>
      </c>
      <c r="B98564">
        <v>21.105026883819601</v>
      </c>
      <c r="C98564">
        <v>2200.0450453959202</v>
      </c>
    </row>
    <row r="98565" spans="1:3" x14ac:dyDescent="0.25">
      <c r="A98565">
        <v>98563</v>
      </c>
      <c r="B98565">
        <v>4229.1282851293599</v>
      </c>
      <c r="C98565">
        <v>2931.6139222951601</v>
      </c>
    </row>
    <row r="98566" spans="1:3" x14ac:dyDescent="0.25">
      <c r="A98566">
        <v>98564</v>
      </c>
      <c r="B98566">
        <v>1767.9729105640899</v>
      </c>
      <c r="C98566">
        <v>341.59770492174698</v>
      </c>
    </row>
    <row r="98567" spans="1:3" x14ac:dyDescent="0.25">
      <c r="A98567">
        <v>98565</v>
      </c>
      <c r="B98567">
        <v>152.081113700147</v>
      </c>
      <c r="C98567">
        <v>2399.4006416154102</v>
      </c>
    </row>
    <row r="98568" spans="1:3" x14ac:dyDescent="0.25">
      <c r="A98568">
        <v>98566</v>
      </c>
      <c r="B98568">
        <v>2124.55633589025</v>
      </c>
      <c r="C98568">
        <v>92.085802312582487</v>
      </c>
    </row>
    <row r="98569" spans="1:3" x14ac:dyDescent="0.25">
      <c r="A98569">
        <v>98567</v>
      </c>
      <c r="B98569">
        <v>4891.7133021890204</v>
      </c>
      <c r="C98569">
        <v>2152.5694849864999</v>
      </c>
    </row>
    <row r="98570" spans="1:3" x14ac:dyDescent="0.25">
      <c r="A98570">
        <v>98568</v>
      </c>
      <c r="B98570">
        <v>2189.19741085136</v>
      </c>
      <c r="C98570">
        <v>1283.60877923834</v>
      </c>
    </row>
    <row r="98571" spans="1:3" x14ac:dyDescent="0.25">
      <c r="A98571">
        <v>98569</v>
      </c>
      <c r="B98571">
        <v>227.36378447985999</v>
      </c>
      <c r="C98571">
        <v>2524.0920022938399</v>
      </c>
    </row>
    <row r="98572" spans="1:3" x14ac:dyDescent="0.25">
      <c r="A98572">
        <v>98570</v>
      </c>
      <c r="B98572">
        <v>3772.0343832550002</v>
      </c>
      <c r="C98572">
        <v>2788.00028870188</v>
      </c>
    </row>
    <row r="98573" spans="1:3" x14ac:dyDescent="0.25">
      <c r="A98573">
        <v>98571</v>
      </c>
      <c r="B98573">
        <v>2479.0505392817699</v>
      </c>
      <c r="C98573">
        <v>3394.7112710301799</v>
      </c>
    </row>
    <row r="98574" spans="1:3" x14ac:dyDescent="0.25">
      <c r="A98574">
        <v>98572</v>
      </c>
      <c r="B98574">
        <v>3436.3095792210602</v>
      </c>
      <c r="C98574">
        <v>3220.2364575940201</v>
      </c>
    </row>
    <row r="98575" spans="1:3" x14ac:dyDescent="0.25">
      <c r="A98575">
        <v>98573</v>
      </c>
      <c r="B98575">
        <v>2108.8048847228001</v>
      </c>
      <c r="C98575">
        <v>2095.3046125655001</v>
      </c>
    </row>
    <row r="98576" spans="1:3" x14ac:dyDescent="0.25">
      <c r="A98576">
        <v>98574</v>
      </c>
      <c r="B98576">
        <v>810.99721668221605</v>
      </c>
      <c r="C98576">
        <v>3387.19360517628</v>
      </c>
    </row>
    <row r="98577" spans="1:3" x14ac:dyDescent="0.25">
      <c r="A98577">
        <v>98575</v>
      </c>
      <c r="B98577">
        <v>4809.4889687083296</v>
      </c>
      <c r="C98577">
        <v>2500.4217490595502</v>
      </c>
    </row>
    <row r="98578" spans="1:3" x14ac:dyDescent="0.25">
      <c r="A98578">
        <v>98576</v>
      </c>
      <c r="B98578">
        <v>1267.7227124726701</v>
      </c>
      <c r="C98578">
        <v>1061.1633523473699</v>
      </c>
    </row>
    <row r="98579" spans="1:3" x14ac:dyDescent="0.25">
      <c r="A98579">
        <v>98577</v>
      </c>
      <c r="B98579">
        <v>204.83891983680701</v>
      </c>
      <c r="C98579">
        <v>1305.94206182062</v>
      </c>
    </row>
    <row r="98580" spans="1:3" x14ac:dyDescent="0.25">
      <c r="A98580">
        <v>98578</v>
      </c>
      <c r="B98580">
        <v>4447.2561870214286</v>
      </c>
      <c r="C98580">
        <v>135.57609823827499</v>
      </c>
    </row>
    <row r="98581" spans="1:3" x14ac:dyDescent="0.25">
      <c r="A98581">
        <v>98579</v>
      </c>
      <c r="B98581">
        <v>2709.8956041895699</v>
      </c>
      <c r="C98581">
        <v>1426.1797399311799</v>
      </c>
    </row>
    <row r="98582" spans="1:3" x14ac:dyDescent="0.25">
      <c r="A98582">
        <v>98580</v>
      </c>
      <c r="B98582">
        <v>680.21358033868796</v>
      </c>
      <c r="C98582">
        <v>705.558760121001</v>
      </c>
    </row>
    <row r="98583" spans="1:3" x14ac:dyDescent="0.25">
      <c r="A98583">
        <v>98581</v>
      </c>
      <c r="B98583">
        <v>4543.5264412187998</v>
      </c>
      <c r="C98583">
        <v>1869.26379828839</v>
      </c>
    </row>
    <row r="98584" spans="1:3" x14ac:dyDescent="0.25">
      <c r="A98584">
        <v>98582</v>
      </c>
      <c r="B98584">
        <v>3669.8700608671502</v>
      </c>
      <c r="C98584">
        <v>841.07111682289508</v>
      </c>
    </row>
    <row r="98585" spans="1:3" x14ac:dyDescent="0.25">
      <c r="A98585">
        <v>98583</v>
      </c>
      <c r="B98585">
        <v>1214.9089317693799</v>
      </c>
      <c r="C98585">
        <v>384.25202855404802</v>
      </c>
    </row>
    <row r="98586" spans="1:3" x14ac:dyDescent="0.25">
      <c r="A98586">
        <v>98584</v>
      </c>
      <c r="B98586">
        <v>4296.5605739864404</v>
      </c>
      <c r="C98586">
        <v>479.212550365185</v>
      </c>
    </row>
    <row r="98587" spans="1:3" x14ac:dyDescent="0.25">
      <c r="A98587">
        <v>98585</v>
      </c>
      <c r="B98587">
        <v>2811.0534455766801</v>
      </c>
      <c r="C98587">
        <v>482.56666667494397</v>
      </c>
    </row>
    <row r="98588" spans="1:3" x14ac:dyDescent="0.25">
      <c r="A98588">
        <v>98586</v>
      </c>
      <c r="B98588">
        <v>4550.3997467531399</v>
      </c>
      <c r="C98588">
        <v>2543.7594910497</v>
      </c>
    </row>
    <row r="98589" spans="1:3" x14ac:dyDescent="0.25">
      <c r="A98589">
        <v>98587</v>
      </c>
      <c r="B98589">
        <v>4841.9113928220204</v>
      </c>
      <c r="C98589">
        <v>3336.2398191000002</v>
      </c>
    </row>
    <row r="98590" spans="1:3" x14ac:dyDescent="0.25">
      <c r="A98590">
        <v>98588</v>
      </c>
      <c r="B98590">
        <v>4728.2106866911899</v>
      </c>
      <c r="C98590">
        <v>2254.1691803204999</v>
      </c>
    </row>
    <row r="98591" spans="1:3" x14ac:dyDescent="0.25">
      <c r="A98591">
        <v>98589</v>
      </c>
      <c r="B98591">
        <v>1601.69364945239</v>
      </c>
      <c r="C98591">
        <v>3223.5103969148499</v>
      </c>
    </row>
    <row r="98592" spans="1:3" x14ac:dyDescent="0.25">
      <c r="A98592">
        <v>98590</v>
      </c>
      <c r="B98592">
        <v>2038.2003367659599</v>
      </c>
      <c r="C98592">
        <v>1261.0543350194</v>
      </c>
    </row>
    <row r="98593" spans="1:3" x14ac:dyDescent="0.25">
      <c r="A98593">
        <v>98591</v>
      </c>
      <c r="B98593">
        <v>4661.1377783939206</v>
      </c>
      <c r="C98593">
        <v>2153.4565662333198</v>
      </c>
    </row>
    <row r="98594" spans="1:3" x14ac:dyDescent="0.25">
      <c r="A98594">
        <v>98592</v>
      </c>
      <c r="B98594">
        <v>385.32119136655899</v>
      </c>
      <c r="C98594">
        <v>2866.64906308442</v>
      </c>
    </row>
    <row r="98595" spans="1:3" x14ac:dyDescent="0.25">
      <c r="A98595">
        <v>98593</v>
      </c>
      <c r="B98595">
        <v>1202.8036470715001</v>
      </c>
      <c r="C98595">
        <v>1243.8332949423</v>
      </c>
    </row>
    <row r="98596" spans="1:3" x14ac:dyDescent="0.25">
      <c r="A98596">
        <v>98594</v>
      </c>
      <c r="B98596">
        <v>909.37348752878495</v>
      </c>
      <c r="C98596">
        <v>3040.97880273295</v>
      </c>
    </row>
    <row r="98597" spans="1:3" x14ac:dyDescent="0.25">
      <c r="A98597">
        <v>98595</v>
      </c>
      <c r="B98597">
        <v>1976.6891977503401</v>
      </c>
      <c r="C98597">
        <v>2633.52717253937</v>
      </c>
    </row>
    <row r="98598" spans="1:3" x14ac:dyDescent="0.25">
      <c r="A98598">
        <v>98596</v>
      </c>
      <c r="B98598">
        <v>2768.1967726368998</v>
      </c>
      <c r="C98598">
        <v>1663.19687253392</v>
      </c>
    </row>
    <row r="98599" spans="1:3" x14ac:dyDescent="0.25">
      <c r="A98599">
        <v>98597</v>
      </c>
      <c r="B98599">
        <v>2766.0450310496499</v>
      </c>
      <c r="C98599">
        <v>860.51883490226101</v>
      </c>
    </row>
    <row r="98600" spans="1:3" x14ac:dyDescent="0.25">
      <c r="A98600">
        <v>98598</v>
      </c>
      <c r="B98600">
        <v>3661.02287536415</v>
      </c>
      <c r="C98600">
        <v>719.20736841288499</v>
      </c>
    </row>
    <row r="98601" spans="1:3" x14ac:dyDescent="0.25">
      <c r="A98601">
        <v>98599</v>
      </c>
      <c r="B98601">
        <v>4990.0473640570799</v>
      </c>
      <c r="C98601">
        <v>2784.0304558121002</v>
      </c>
    </row>
    <row r="98602" spans="1:3" x14ac:dyDescent="0.25">
      <c r="A98602">
        <v>98600</v>
      </c>
      <c r="B98602">
        <v>4462.6550247728501</v>
      </c>
      <c r="C98602">
        <v>1696.5596774752401</v>
      </c>
    </row>
    <row r="98603" spans="1:3" x14ac:dyDescent="0.25">
      <c r="A98603">
        <v>98601</v>
      </c>
      <c r="B98603">
        <v>2739.6636770094901</v>
      </c>
      <c r="C98603">
        <v>164.53705760514501</v>
      </c>
    </row>
    <row r="98604" spans="1:3" x14ac:dyDescent="0.25">
      <c r="A98604">
        <v>98602</v>
      </c>
      <c r="B98604">
        <v>2193.1377463259701</v>
      </c>
      <c r="C98604">
        <v>3265.94600287293</v>
      </c>
    </row>
    <row r="98605" spans="1:3" x14ac:dyDescent="0.25">
      <c r="A98605">
        <v>98603</v>
      </c>
      <c r="B98605">
        <v>3212.9490131948701</v>
      </c>
      <c r="C98605">
        <v>572.72670766726401</v>
      </c>
    </row>
    <row r="98606" spans="1:3" x14ac:dyDescent="0.25">
      <c r="A98606">
        <v>98604</v>
      </c>
      <c r="B98606">
        <v>1433.5601089248701</v>
      </c>
      <c r="C98606">
        <v>2591.2860370519402</v>
      </c>
    </row>
    <row r="98607" spans="1:3" x14ac:dyDescent="0.25">
      <c r="A98607">
        <v>98605</v>
      </c>
      <c r="B98607">
        <v>40.2240444109283</v>
      </c>
      <c r="C98607">
        <v>2228.0393247255402</v>
      </c>
    </row>
    <row r="98608" spans="1:3" x14ac:dyDescent="0.25">
      <c r="A98608">
        <v>98606</v>
      </c>
      <c r="B98608">
        <v>3852.79960061475</v>
      </c>
      <c r="C98608">
        <v>3252.2241310131599</v>
      </c>
    </row>
    <row r="98609" spans="1:3" x14ac:dyDescent="0.25">
      <c r="A98609">
        <v>98607</v>
      </c>
      <c r="B98609">
        <v>4455.1921272074496</v>
      </c>
      <c r="C98609">
        <v>2930.2103862962799</v>
      </c>
    </row>
    <row r="98610" spans="1:3" x14ac:dyDescent="0.25">
      <c r="A98610">
        <v>98608</v>
      </c>
      <c r="B98610">
        <v>3482.6698773523199</v>
      </c>
      <c r="C98610">
        <v>2025.20350187751</v>
      </c>
    </row>
    <row r="98611" spans="1:3" x14ac:dyDescent="0.25">
      <c r="A98611">
        <v>98609</v>
      </c>
      <c r="B98611">
        <v>1175.35641325342</v>
      </c>
      <c r="C98611">
        <v>2256.1901580764802</v>
      </c>
    </row>
    <row r="98612" spans="1:3" x14ac:dyDescent="0.25">
      <c r="A98612">
        <v>98610</v>
      </c>
      <c r="B98612">
        <v>4391.2063166458292</v>
      </c>
      <c r="C98612">
        <v>592.42613895340401</v>
      </c>
    </row>
    <row r="98613" spans="1:3" x14ac:dyDescent="0.25">
      <c r="A98613">
        <v>98611</v>
      </c>
      <c r="B98613">
        <v>2836.3348797915301</v>
      </c>
      <c r="C98613">
        <v>843.33410654355998</v>
      </c>
    </row>
    <row r="98614" spans="1:3" x14ac:dyDescent="0.25">
      <c r="A98614">
        <v>98612</v>
      </c>
      <c r="B98614">
        <v>2241.03116624631</v>
      </c>
      <c r="C98614">
        <v>1868.9548730998199</v>
      </c>
    </row>
    <row r="98615" spans="1:3" x14ac:dyDescent="0.25">
      <c r="A98615">
        <v>98613</v>
      </c>
      <c r="B98615">
        <v>1618.8623894303901</v>
      </c>
      <c r="C98615">
        <v>2847.525129173689</v>
      </c>
    </row>
    <row r="98616" spans="1:3" x14ac:dyDescent="0.25">
      <c r="A98616">
        <v>98614</v>
      </c>
      <c r="B98616">
        <v>1090.8226002802601</v>
      </c>
      <c r="C98616">
        <v>2195.1256580450799</v>
      </c>
    </row>
    <row r="98617" spans="1:3" x14ac:dyDescent="0.25">
      <c r="A98617">
        <v>98615</v>
      </c>
      <c r="B98617">
        <v>4496.0424286466996</v>
      </c>
      <c r="C98617">
        <v>4.5994925752015714</v>
      </c>
    </row>
    <row r="98618" spans="1:3" x14ac:dyDescent="0.25">
      <c r="A98618">
        <v>98616</v>
      </c>
      <c r="B98618">
        <v>138.440763544493</v>
      </c>
      <c r="C98618">
        <v>3397.1486288308702</v>
      </c>
    </row>
    <row r="98619" spans="1:3" x14ac:dyDescent="0.25">
      <c r="A98619">
        <v>98617</v>
      </c>
      <c r="B98619">
        <v>2623.9654109920798</v>
      </c>
      <c r="C98619">
        <v>596.49798394828304</v>
      </c>
    </row>
    <row r="98620" spans="1:3" x14ac:dyDescent="0.25">
      <c r="A98620">
        <v>98618</v>
      </c>
      <c r="B98620">
        <v>3078.1176470588198</v>
      </c>
      <c r="C98620">
        <v>91.556551727851911</v>
      </c>
    </row>
    <row r="98621" spans="1:3" x14ac:dyDescent="0.25">
      <c r="A98621">
        <v>98619</v>
      </c>
      <c r="B98621">
        <v>4586.964048874529</v>
      </c>
      <c r="C98621">
        <v>1106.5804618863599</v>
      </c>
    </row>
    <row r="98622" spans="1:3" x14ac:dyDescent="0.25">
      <c r="A98622">
        <v>98620</v>
      </c>
      <c r="B98622">
        <v>974.24907184338099</v>
      </c>
      <c r="C98622">
        <v>755.48138047480893</v>
      </c>
    </row>
    <row r="98623" spans="1:3" x14ac:dyDescent="0.25">
      <c r="A98623">
        <v>98621</v>
      </c>
      <c r="B98623">
        <v>2526.9194663892899</v>
      </c>
      <c r="C98623">
        <v>1305.5162114519701</v>
      </c>
    </row>
    <row r="98624" spans="1:3" x14ac:dyDescent="0.25">
      <c r="A98624">
        <v>98622</v>
      </c>
      <c r="B98624">
        <v>24.581236742935801</v>
      </c>
      <c r="C98624">
        <v>2096.8248520116999</v>
      </c>
    </row>
    <row r="98625" spans="1:3" x14ac:dyDescent="0.25">
      <c r="A98625">
        <v>98623</v>
      </c>
      <c r="B98625">
        <v>3262.773659260301</v>
      </c>
      <c r="C98625">
        <v>2515.6484058849401</v>
      </c>
    </row>
    <row r="98626" spans="1:3" x14ac:dyDescent="0.25">
      <c r="A98626">
        <v>98624</v>
      </c>
      <c r="B98626">
        <v>5061.6720556045202</v>
      </c>
      <c r="C98626">
        <v>2095.5615246733</v>
      </c>
    </row>
    <row r="98627" spans="1:3" x14ac:dyDescent="0.25">
      <c r="A98627">
        <v>98625</v>
      </c>
      <c r="B98627">
        <v>4698.2367064024502</v>
      </c>
      <c r="C98627">
        <v>1944.2621359022601</v>
      </c>
    </row>
    <row r="98628" spans="1:3" x14ac:dyDescent="0.25">
      <c r="A98628">
        <v>98626</v>
      </c>
      <c r="B98628">
        <v>4541.9262601680393</v>
      </c>
      <c r="C98628">
        <v>1537.1869690667299</v>
      </c>
    </row>
    <row r="98629" spans="1:3" x14ac:dyDescent="0.25">
      <c r="A98629">
        <v>98627</v>
      </c>
      <c r="B98629">
        <v>3518.0870870563099</v>
      </c>
      <c r="C98629">
        <v>474.70767935893701</v>
      </c>
    </row>
    <row r="98630" spans="1:3" x14ac:dyDescent="0.25">
      <c r="A98630">
        <v>98628</v>
      </c>
      <c r="B98630">
        <v>4180.9959475489004</v>
      </c>
      <c r="C98630">
        <v>2041.97612253388</v>
      </c>
    </row>
    <row r="98631" spans="1:3" x14ac:dyDescent="0.25">
      <c r="A98631">
        <v>98629</v>
      </c>
      <c r="B98631">
        <v>3014.73525838767</v>
      </c>
      <c r="C98631">
        <v>2878.95863937279</v>
      </c>
    </row>
    <row r="98632" spans="1:3" x14ac:dyDescent="0.25">
      <c r="A98632">
        <v>98630</v>
      </c>
      <c r="B98632">
        <v>428.63677580504401</v>
      </c>
      <c r="C98632">
        <v>2943.0758061205202</v>
      </c>
    </row>
    <row r="98633" spans="1:3" x14ac:dyDescent="0.25">
      <c r="A98633">
        <v>98631</v>
      </c>
      <c r="B98633">
        <v>3285.9879445525198</v>
      </c>
      <c r="C98633">
        <v>2733.7125115189501</v>
      </c>
    </row>
    <row r="98634" spans="1:3" x14ac:dyDescent="0.25">
      <c r="A98634">
        <v>98632</v>
      </c>
      <c r="B98634">
        <v>2827.9901816035299</v>
      </c>
      <c r="C98634">
        <v>1441.42687377725</v>
      </c>
    </row>
    <row r="98635" spans="1:3" x14ac:dyDescent="0.25">
      <c r="A98635">
        <v>98633</v>
      </c>
      <c r="B98635">
        <v>2854.3189092849998</v>
      </c>
      <c r="C98635">
        <v>1831.03412533644</v>
      </c>
    </row>
    <row r="98636" spans="1:3" x14ac:dyDescent="0.25">
      <c r="A98636">
        <v>98634</v>
      </c>
      <c r="B98636">
        <v>2421.5161087992001</v>
      </c>
      <c r="C98636">
        <v>344.65616288894103</v>
      </c>
    </row>
    <row r="98637" spans="1:3" x14ac:dyDescent="0.25">
      <c r="A98637">
        <v>98635</v>
      </c>
      <c r="B98637">
        <v>4903.0319546194096</v>
      </c>
      <c r="C98637">
        <v>2761.8229294613002</v>
      </c>
    </row>
    <row r="98638" spans="1:3" x14ac:dyDescent="0.25">
      <c r="A98638">
        <v>98636</v>
      </c>
      <c r="B98638">
        <v>2144.7984421862002</v>
      </c>
      <c r="C98638">
        <v>2509.6049861486499</v>
      </c>
    </row>
    <row r="98639" spans="1:3" x14ac:dyDescent="0.25">
      <c r="A98639">
        <v>98637</v>
      </c>
      <c r="B98639">
        <v>2417.7755945596</v>
      </c>
      <c r="C98639">
        <v>109.831840632165</v>
      </c>
    </row>
    <row r="98640" spans="1:3" x14ac:dyDescent="0.25">
      <c r="A98640">
        <v>98638</v>
      </c>
      <c r="B98640">
        <v>2717.7313588721199</v>
      </c>
      <c r="C98640">
        <v>1418.3205024354399</v>
      </c>
    </row>
    <row r="98641" spans="1:3" x14ac:dyDescent="0.25">
      <c r="A98641">
        <v>98639</v>
      </c>
      <c r="B98641">
        <v>391.36374554062701</v>
      </c>
      <c r="C98641">
        <v>3346.06074083576</v>
      </c>
    </row>
    <row r="98642" spans="1:3" x14ac:dyDescent="0.25">
      <c r="A98642">
        <v>98640</v>
      </c>
      <c r="B98642">
        <v>5077.6102437458294</v>
      </c>
      <c r="C98642">
        <v>3327.8133146039099</v>
      </c>
    </row>
    <row r="98643" spans="1:3" x14ac:dyDescent="0.25">
      <c r="A98643">
        <v>98641</v>
      </c>
      <c r="B98643">
        <v>1423.31472519863</v>
      </c>
      <c r="C98643">
        <v>3236.2897753508601</v>
      </c>
    </row>
    <row r="98644" spans="1:3" x14ac:dyDescent="0.25">
      <c r="A98644">
        <v>98642</v>
      </c>
      <c r="B98644">
        <v>2366.3316067299402</v>
      </c>
      <c r="C98644">
        <v>3053.8059056382999</v>
      </c>
    </row>
    <row r="98645" spans="1:3" x14ac:dyDescent="0.25">
      <c r="A98645">
        <v>98643</v>
      </c>
      <c r="B98645">
        <v>4390.6286913192898</v>
      </c>
      <c r="C98645">
        <v>488.32754669338101</v>
      </c>
    </row>
    <row r="98646" spans="1:3" x14ac:dyDescent="0.25">
      <c r="A98646">
        <v>98644</v>
      </c>
      <c r="B98646">
        <v>3993.23402073531</v>
      </c>
      <c r="C98646">
        <v>2313.13024011074</v>
      </c>
    </row>
    <row r="98647" spans="1:3" x14ac:dyDescent="0.25">
      <c r="A98647">
        <v>98645</v>
      </c>
      <c r="B98647">
        <v>2359.9905356119598</v>
      </c>
      <c r="C98647">
        <v>2351.4855361212899</v>
      </c>
    </row>
    <row r="98648" spans="1:3" x14ac:dyDescent="0.25">
      <c r="A98648">
        <v>98646</v>
      </c>
      <c r="B98648">
        <v>4251.8498196877599</v>
      </c>
      <c r="C98648">
        <v>2986.7400390831699</v>
      </c>
    </row>
    <row r="98649" spans="1:3" x14ac:dyDescent="0.25">
      <c r="A98649">
        <v>98647</v>
      </c>
      <c r="B98649">
        <v>3169.3007955121502</v>
      </c>
      <c r="C98649">
        <v>1598.5759150555</v>
      </c>
    </row>
    <row r="98650" spans="1:3" x14ac:dyDescent="0.25">
      <c r="A98650">
        <v>98648</v>
      </c>
      <c r="B98650">
        <v>432.69238379072698</v>
      </c>
      <c r="C98650">
        <v>1625.2769448814699</v>
      </c>
    </row>
    <row r="98651" spans="1:3" x14ac:dyDescent="0.25">
      <c r="A98651">
        <v>98649</v>
      </c>
      <c r="B98651">
        <v>3665.2960622809301</v>
      </c>
      <c r="C98651">
        <v>549.80228520997298</v>
      </c>
    </row>
    <row r="98652" spans="1:3" x14ac:dyDescent="0.25">
      <c r="A98652">
        <v>98650</v>
      </c>
      <c r="B98652">
        <v>4326.9739257988886</v>
      </c>
      <c r="C98652">
        <v>401.17495746442802</v>
      </c>
    </row>
    <row r="98653" spans="1:3" x14ac:dyDescent="0.25">
      <c r="A98653">
        <v>98651</v>
      </c>
      <c r="B98653">
        <v>3284.809474783061</v>
      </c>
      <c r="C98653">
        <v>2804.2203856214001</v>
      </c>
    </row>
    <row r="98654" spans="1:3" x14ac:dyDescent="0.25">
      <c r="A98654">
        <v>98652</v>
      </c>
      <c r="B98654">
        <v>1746.2900236766</v>
      </c>
      <c r="C98654">
        <v>1452.84518604868</v>
      </c>
    </row>
    <row r="98655" spans="1:3" x14ac:dyDescent="0.25">
      <c r="A98655">
        <v>98653</v>
      </c>
      <c r="B98655">
        <v>2528.4854127634599</v>
      </c>
      <c r="C98655">
        <v>26.208991674273001</v>
      </c>
    </row>
    <row r="98656" spans="1:3" x14ac:dyDescent="0.25">
      <c r="A98656">
        <v>98654</v>
      </c>
      <c r="B98656">
        <v>4309.0366492421208</v>
      </c>
      <c r="C98656">
        <v>2572.4465088359002</v>
      </c>
    </row>
    <row r="98657" spans="1:3" x14ac:dyDescent="0.25">
      <c r="A98657">
        <v>98655</v>
      </c>
      <c r="B98657">
        <v>1785.3890194872999</v>
      </c>
      <c r="C98657">
        <v>3207.0664339541199</v>
      </c>
    </row>
    <row r="98658" spans="1:3" x14ac:dyDescent="0.25">
      <c r="A98658">
        <v>98656</v>
      </c>
      <c r="B98658">
        <v>682.78542662392999</v>
      </c>
      <c r="C98658">
        <v>3308.1507723637401</v>
      </c>
    </row>
    <row r="98659" spans="1:3" x14ac:dyDescent="0.25">
      <c r="A98659">
        <v>98657</v>
      </c>
      <c r="B98659">
        <v>2912.686183770611</v>
      </c>
      <c r="C98659">
        <v>529.51669437660792</v>
      </c>
    </row>
    <row r="98660" spans="1:3" x14ac:dyDescent="0.25">
      <c r="A98660">
        <v>98658</v>
      </c>
      <c r="B98660">
        <v>1525.90745332192</v>
      </c>
      <c r="C98660">
        <v>2416.0771674480102</v>
      </c>
    </row>
    <row r="98661" spans="1:3" x14ac:dyDescent="0.25">
      <c r="A98661">
        <v>98659</v>
      </c>
      <c r="B98661">
        <v>402.21077936559402</v>
      </c>
      <c r="C98661">
        <v>1358.5466688461399</v>
      </c>
    </row>
    <row r="98662" spans="1:3" x14ac:dyDescent="0.25">
      <c r="A98662">
        <v>98660</v>
      </c>
      <c r="B98662">
        <v>573.74224865803501</v>
      </c>
      <c r="C98662">
        <v>1410.8486737616699</v>
      </c>
    </row>
    <row r="98663" spans="1:3" x14ac:dyDescent="0.25">
      <c r="A98663">
        <v>98661</v>
      </c>
      <c r="B98663">
        <v>687.82825570566695</v>
      </c>
      <c r="C98663">
        <v>712.43244081319006</v>
      </c>
    </row>
    <row r="98664" spans="1:3" x14ac:dyDescent="0.25">
      <c r="A98664">
        <v>98662</v>
      </c>
      <c r="B98664">
        <v>1419.54691144141</v>
      </c>
      <c r="C98664">
        <v>2031.3724855837099</v>
      </c>
    </row>
    <row r="98665" spans="1:3" x14ac:dyDescent="0.25">
      <c r="A98665">
        <v>98663</v>
      </c>
      <c r="B98665">
        <v>2112.4013950871199</v>
      </c>
      <c r="C98665">
        <v>1773.6399932197301</v>
      </c>
    </row>
    <row r="98666" spans="1:3" x14ac:dyDescent="0.25">
      <c r="A98666">
        <v>98664</v>
      </c>
      <c r="B98666">
        <v>2083.3066302899101</v>
      </c>
      <c r="C98666">
        <v>1423.6759802141</v>
      </c>
    </row>
    <row r="98667" spans="1:3" x14ac:dyDescent="0.25">
      <c r="A98667">
        <v>98665</v>
      </c>
      <c r="B98667">
        <v>2092.5128546307701</v>
      </c>
      <c r="C98667">
        <v>2251.1627615081502</v>
      </c>
    </row>
    <row r="98668" spans="1:3" x14ac:dyDescent="0.25">
      <c r="A98668">
        <v>98666</v>
      </c>
      <c r="B98668">
        <v>5062.1465967439499</v>
      </c>
      <c r="C98668">
        <v>2967.8529711924398</v>
      </c>
    </row>
    <row r="98669" spans="1:3" x14ac:dyDescent="0.25">
      <c r="A98669">
        <v>98667</v>
      </c>
      <c r="B98669">
        <v>1080.8003277774701</v>
      </c>
      <c r="C98669">
        <v>2222.9033835829</v>
      </c>
    </row>
    <row r="98670" spans="1:3" x14ac:dyDescent="0.25">
      <c r="A98670">
        <v>98668</v>
      </c>
      <c r="B98670">
        <v>987.417173421239</v>
      </c>
      <c r="C98670">
        <v>2028.56833252981</v>
      </c>
    </row>
    <row r="98671" spans="1:3" x14ac:dyDescent="0.25">
      <c r="A98671">
        <v>98669</v>
      </c>
      <c r="B98671">
        <v>141.22083195762301</v>
      </c>
      <c r="C98671">
        <v>3126.5224191668299</v>
      </c>
    </row>
    <row r="98672" spans="1:3" x14ac:dyDescent="0.25">
      <c r="A98672">
        <v>98670</v>
      </c>
      <c r="B98672">
        <v>3645.70636586299</v>
      </c>
      <c r="C98672">
        <v>684.05654488116897</v>
      </c>
    </row>
    <row r="98673" spans="1:3" x14ac:dyDescent="0.25">
      <c r="A98673">
        <v>98671</v>
      </c>
      <c r="B98673">
        <v>4662.1477652413396</v>
      </c>
      <c r="C98673">
        <v>2512.4268932118198</v>
      </c>
    </row>
    <row r="98674" spans="1:3" x14ac:dyDescent="0.25">
      <c r="A98674">
        <v>98672</v>
      </c>
      <c r="B98674">
        <v>5067.0314737830786</v>
      </c>
      <c r="C98674">
        <v>2002.85443005467</v>
      </c>
    </row>
    <row r="98675" spans="1:3" x14ac:dyDescent="0.25">
      <c r="A98675">
        <v>98673</v>
      </c>
      <c r="B98675">
        <v>2250.60768021174</v>
      </c>
      <c r="C98675">
        <v>1985.5045618823699</v>
      </c>
    </row>
    <row r="98676" spans="1:3" x14ac:dyDescent="0.25">
      <c r="A98676">
        <v>98674</v>
      </c>
      <c r="B98676">
        <v>3124.1235166902802</v>
      </c>
      <c r="C98676">
        <v>1026.0218151930701</v>
      </c>
    </row>
    <row r="98677" spans="1:3" x14ac:dyDescent="0.25">
      <c r="A98677">
        <v>98675</v>
      </c>
      <c r="B98677">
        <v>5097.3340426676104</v>
      </c>
      <c r="C98677">
        <v>3100.3696352321199</v>
      </c>
    </row>
    <row r="98678" spans="1:3" x14ac:dyDescent="0.25">
      <c r="A98678">
        <v>98676</v>
      </c>
      <c r="B98678">
        <v>500.67681788703101</v>
      </c>
      <c r="C98678">
        <v>1426.31730098447</v>
      </c>
    </row>
    <row r="98679" spans="1:3" x14ac:dyDescent="0.25">
      <c r="A98679">
        <v>98677</v>
      </c>
      <c r="B98679">
        <v>2918.8581188272001</v>
      </c>
      <c r="C98679">
        <v>531.14750348803898</v>
      </c>
    </row>
    <row r="98680" spans="1:3" x14ac:dyDescent="0.25">
      <c r="A98680">
        <v>98678</v>
      </c>
      <c r="B98680">
        <v>3770.90635762992</v>
      </c>
      <c r="C98680">
        <v>514.76913440772103</v>
      </c>
    </row>
    <row r="98681" spans="1:3" x14ac:dyDescent="0.25">
      <c r="A98681">
        <v>98679</v>
      </c>
      <c r="B98681">
        <v>844.24044211031696</v>
      </c>
      <c r="C98681">
        <v>666.71011360053296</v>
      </c>
    </row>
    <row r="98682" spans="1:3" x14ac:dyDescent="0.25">
      <c r="A98682">
        <v>98680</v>
      </c>
      <c r="B98682">
        <v>1296.84171748015</v>
      </c>
      <c r="C98682">
        <v>3241.2680717211501</v>
      </c>
    </row>
    <row r="98683" spans="1:3" x14ac:dyDescent="0.25">
      <c r="A98683">
        <v>98681</v>
      </c>
      <c r="B98683">
        <v>4542.1025784789099</v>
      </c>
      <c r="C98683">
        <v>573.68521675898103</v>
      </c>
    </row>
    <row r="98684" spans="1:3" x14ac:dyDescent="0.25">
      <c r="A98684">
        <v>98682</v>
      </c>
      <c r="B98684">
        <v>1412.12119656809</v>
      </c>
      <c r="C98684">
        <v>2385.1272386155902</v>
      </c>
    </row>
    <row r="98685" spans="1:3" x14ac:dyDescent="0.25">
      <c r="A98685">
        <v>98683</v>
      </c>
      <c r="B98685">
        <v>2407.0463888847598</v>
      </c>
      <c r="C98685">
        <v>2925.5144564766101</v>
      </c>
    </row>
    <row r="98686" spans="1:3" x14ac:dyDescent="0.25">
      <c r="A98686">
        <v>98684</v>
      </c>
      <c r="B98686">
        <v>686.66858996104497</v>
      </c>
      <c r="C98686">
        <v>806.53815057969007</v>
      </c>
    </row>
    <row r="98687" spans="1:3" x14ac:dyDescent="0.25">
      <c r="A98687">
        <v>98685</v>
      </c>
      <c r="B98687">
        <v>3451.2243368478398</v>
      </c>
      <c r="C98687">
        <v>276.25570104735402</v>
      </c>
    </row>
    <row r="98688" spans="1:3" x14ac:dyDescent="0.25">
      <c r="A98688">
        <v>98686</v>
      </c>
      <c r="B98688">
        <v>774.76118218912791</v>
      </c>
      <c r="C98688">
        <v>286.41095573129701</v>
      </c>
    </row>
    <row r="98689" spans="1:3" x14ac:dyDescent="0.25">
      <c r="A98689">
        <v>98687</v>
      </c>
      <c r="B98689">
        <v>2595.4934737600101</v>
      </c>
      <c r="C98689">
        <v>2641.0331834908902</v>
      </c>
    </row>
    <row r="98690" spans="1:3" x14ac:dyDescent="0.25">
      <c r="A98690">
        <v>98688</v>
      </c>
      <c r="B98690">
        <v>3355.3092061085999</v>
      </c>
      <c r="C98690">
        <v>2604.82082539578</v>
      </c>
    </row>
    <row r="98691" spans="1:3" x14ac:dyDescent="0.25">
      <c r="A98691">
        <v>98689</v>
      </c>
      <c r="B98691">
        <v>2466.4080509575901</v>
      </c>
      <c r="C98691">
        <v>2084.3341224450201</v>
      </c>
    </row>
    <row r="98692" spans="1:3" x14ac:dyDescent="0.25">
      <c r="A98692">
        <v>98690</v>
      </c>
      <c r="B98692">
        <v>737.33808771132101</v>
      </c>
      <c r="C98692">
        <v>1263.5004793133101</v>
      </c>
    </row>
    <row r="98693" spans="1:3" x14ac:dyDescent="0.25">
      <c r="A98693">
        <v>98691</v>
      </c>
      <c r="B98693">
        <v>877.58073250301493</v>
      </c>
      <c r="C98693">
        <v>361.33048686905801</v>
      </c>
    </row>
    <row r="98694" spans="1:3" x14ac:dyDescent="0.25">
      <c r="A98694">
        <v>98692</v>
      </c>
      <c r="B98694">
        <v>2665.37672845523</v>
      </c>
      <c r="C98694">
        <v>434.92566640921802</v>
      </c>
    </row>
    <row r="98695" spans="1:3" x14ac:dyDescent="0.25">
      <c r="A98695">
        <v>98693</v>
      </c>
      <c r="B98695">
        <v>595.31831107735604</v>
      </c>
      <c r="C98695">
        <v>3233.58632908347</v>
      </c>
    </row>
    <row r="98696" spans="1:3" x14ac:dyDescent="0.25">
      <c r="A98696">
        <v>98694</v>
      </c>
      <c r="B98696">
        <v>4306.7543469197499</v>
      </c>
      <c r="C98696">
        <v>2444.4505430845202</v>
      </c>
    </row>
    <row r="98697" spans="1:3" x14ac:dyDescent="0.25">
      <c r="A98697">
        <v>98695</v>
      </c>
      <c r="B98697">
        <v>4647.2272040857297</v>
      </c>
      <c r="C98697">
        <v>3078.8588737169698</v>
      </c>
    </row>
    <row r="98698" spans="1:3" x14ac:dyDescent="0.25">
      <c r="A98698">
        <v>98696</v>
      </c>
      <c r="B98698">
        <v>2909.4714302172301</v>
      </c>
      <c r="C98698">
        <v>1580.6178468816599</v>
      </c>
    </row>
    <row r="98699" spans="1:3" x14ac:dyDescent="0.25">
      <c r="A98699">
        <v>98697</v>
      </c>
      <c r="B98699">
        <v>2349.5145516794501</v>
      </c>
      <c r="C98699">
        <v>3268.8730491731499</v>
      </c>
    </row>
    <row r="98700" spans="1:3" x14ac:dyDescent="0.25">
      <c r="A98700">
        <v>98698</v>
      </c>
      <c r="B98700">
        <v>701.51165680007512</v>
      </c>
      <c r="C98700">
        <v>1001.14466988525</v>
      </c>
    </row>
    <row r="98701" spans="1:3" x14ac:dyDescent="0.25">
      <c r="A98701">
        <v>98699</v>
      </c>
      <c r="B98701">
        <v>4535.0518618759297</v>
      </c>
      <c r="C98701">
        <v>865.52324122096798</v>
      </c>
    </row>
    <row r="98702" spans="1:3" x14ac:dyDescent="0.25">
      <c r="A98702">
        <v>98700</v>
      </c>
      <c r="B98702">
        <v>4937.1350068955899</v>
      </c>
      <c r="C98702">
        <v>2096.5993977189801</v>
      </c>
    </row>
    <row r="98703" spans="1:3" x14ac:dyDescent="0.25">
      <c r="A98703">
        <v>98701</v>
      </c>
      <c r="B98703">
        <v>1957.3277949917799</v>
      </c>
      <c r="C98703">
        <v>1174.7715827130601</v>
      </c>
    </row>
    <row r="98704" spans="1:3" x14ac:dyDescent="0.25">
      <c r="A98704">
        <v>98702</v>
      </c>
      <c r="B98704">
        <v>1123.4356183781899</v>
      </c>
      <c r="C98704">
        <v>3008.4834124784002</v>
      </c>
    </row>
    <row r="98705" spans="1:3" x14ac:dyDescent="0.25">
      <c r="A98705">
        <v>98703</v>
      </c>
      <c r="B98705">
        <v>3438.6314265808701</v>
      </c>
      <c r="C98705">
        <v>50.036364875053607</v>
      </c>
    </row>
    <row r="98706" spans="1:3" x14ac:dyDescent="0.25">
      <c r="A98706">
        <v>98704</v>
      </c>
      <c r="B98706">
        <v>1211.1981184092101</v>
      </c>
      <c r="C98706">
        <v>3252.4589539580702</v>
      </c>
    </row>
    <row r="98707" spans="1:3" x14ac:dyDescent="0.25">
      <c r="A98707">
        <v>98705</v>
      </c>
      <c r="B98707">
        <v>4781.5252491774199</v>
      </c>
      <c r="C98707">
        <v>1629.5799479750699</v>
      </c>
    </row>
    <row r="98708" spans="1:3" x14ac:dyDescent="0.25">
      <c r="A98708">
        <v>98706</v>
      </c>
      <c r="B98708">
        <v>1315.95283882887</v>
      </c>
      <c r="C98708">
        <v>2899.5849173111201</v>
      </c>
    </row>
    <row r="98709" spans="1:3" x14ac:dyDescent="0.25">
      <c r="A98709">
        <v>98707</v>
      </c>
      <c r="B98709">
        <v>4972.8237850265796</v>
      </c>
      <c r="C98709">
        <v>2356.1696563405799</v>
      </c>
    </row>
    <row r="98710" spans="1:3" x14ac:dyDescent="0.25">
      <c r="A98710">
        <v>98708</v>
      </c>
      <c r="B98710">
        <v>5003.0948132466292</v>
      </c>
      <c r="C98710">
        <v>3183.8498463862202</v>
      </c>
    </row>
    <row r="98711" spans="1:3" x14ac:dyDescent="0.25">
      <c r="A98711">
        <v>98709</v>
      </c>
      <c r="B98711">
        <v>4271.5281526338304</v>
      </c>
      <c r="C98711">
        <v>3287.6130351718198</v>
      </c>
    </row>
    <row r="98712" spans="1:3" x14ac:dyDescent="0.25">
      <c r="A98712">
        <v>98710</v>
      </c>
      <c r="B98712">
        <v>659.79770490163401</v>
      </c>
      <c r="C98712">
        <v>1286.5292485021</v>
      </c>
    </row>
    <row r="98713" spans="1:3" x14ac:dyDescent="0.25">
      <c r="A98713">
        <v>98711</v>
      </c>
      <c r="B98713">
        <v>2606.9878631732599</v>
      </c>
      <c r="C98713">
        <v>1541.60452130773</v>
      </c>
    </row>
    <row r="98714" spans="1:3" x14ac:dyDescent="0.25">
      <c r="A98714">
        <v>98712</v>
      </c>
      <c r="B98714">
        <v>2946.4250586562998</v>
      </c>
      <c r="C98714">
        <v>3193.2939977135402</v>
      </c>
    </row>
    <row r="98715" spans="1:3" x14ac:dyDescent="0.25">
      <c r="A98715">
        <v>98713</v>
      </c>
      <c r="B98715">
        <v>1124.89580843462</v>
      </c>
      <c r="C98715">
        <v>2519.60305903578</v>
      </c>
    </row>
    <row r="98716" spans="1:3" x14ac:dyDescent="0.25">
      <c r="A98716">
        <v>98714</v>
      </c>
      <c r="B98716">
        <v>465.35934734041001</v>
      </c>
      <c r="C98716">
        <v>2277.4279009561301</v>
      </c>
    </row>
    <row r="98717" spans="1:3" x14ac:dyDescent="0.25">
      <c r="A98717">
        <v>98715</v>
      </c>
      <c r="B98717">
        <v>2545.40774248144</v>
      </c>
      <c r="C98717">
        <v>954.51757866711</v>
      </c>
    </row>
    <row r="98718" spans="1:3" x14ac:dyDescent="0.25">
      <c r="A98718">
        <v>98716</v>
      </c>
      <c r="B98718">
        <v>3285.77468280429</v>
      </c>
      <c r="C98718">
        <v>2600.0856380916798</v>
      </c>
    </row>
    <row r="98719" spans="1:3" x14ac:dyDescent="0.25">
      <c r="A98719">
        <v>98717</v>
      </c>
      <c r="B98719">
        <v>1275.0533742600901</v>
      </c>
      <c r="C98719">
        <v>2989.3563685363201</v>
      </c>
    </row>
    <row r="98720" spans="1:3" x14ac:dyDescent="0.25">
      <c r="A98720">
        <v>98718</v>
      </c>
      <c r="B98720">
        <v>2024.0340712305999</v>
      </c>
      <c r="C98720">
        <v>903.12223921550503</v>
      </c>
    </row>
    <row r="98721" spans="1:3" x14ac:dyDescent="0.25">
      <c r="A98721">
        <v>98719</v>
      </c>
      <c r="B98721">
        <v>2602.3255242847599</v>
      </c>
      <c r="C98721">
        <v>136.33680140978001</v>
      </c>
    </row>
    <row r="98722" spans="1:3" x14ac:dyDescent="0.25">
      <c r="A98722">
        <v>98720</v>
      </c>
      <c r="B98722">
        <v>1251.7760167289</v>
      </c>
      <c r="C98722">
        <v>2675.25059966752</v>
      </c>
    </row>
    <row r="98723" spans="1:3" x14ac:dyDescent="0.25">
      <c r="A98723">
        <v>98721</v>
      </c>
      <c r="B98723">
        <v>2525.3984880764101</v>
      </c>
      <c r="C98723">
        <v>1327.9504859717599</v>
      </c>
    </row>
    <row r="98724" spans="1:3" x14ac:dyDescent="0.25">
      <c r="A98724">
        <v>98722</v>
      </c>
      <c r="B98724">
        <v>4990.8093882056901</v>
      </c>
      <c r="C98724">
        <v>1662.7713159969801</v>
      </c>
    </row>
    <row r="98725" spans="1:3" x14ac:dyDescent="0.25">
      <c r="A98725">
        <v>98723</v>
      </c>
      <c r="B98725">
        <v>2748.7010066048701</v>
      </c>
      <c r="C98725">
        <v>1542.09300772746</v>
      </c>
    </row>
    <row r="98726" spans="1:3" x14ac:dyDescent="0.25">
      <c r="A98726">
        <v>98724</v>
      </c>
      <c r="B98726">
        <v>4469.69591435644</v>
      </c>
      <c r="C98726">
        <v>945.70088262771299</v>
      </c>
    </row>
    <row r="98727" spans="1:3" x14ac:dyDescent="0.25">
      <c r="A98727">
        <v>98725</v>
      </c>
      <c r="B98727">
        <v>3684.3982182330601</v>
      </c>
      <c r="C98727">
        <v>2971.7366091303502</v>
      </c>
    </row>
    <row r="98728" spans="1:3" x14ac:dyDescent="0.25">
      <c r="A98728">
        <v>98726</v>
      </c>
      <c r="B98728">
        <v>4635.9071414043201</v>
      </c>
      <c r="C98728">
        <v>2599.00525737322</v>
      </c>
    </row>
    <row r="98729" spans="1:3" x14ac:dyDescent="0.25">
      <c r="A98729">
        <v>98727</v>
      </c>
      <c r="B98729">
        <v>4447.25986474816</v>
      </c>
      <c r="C98729">
        <v>1420.3924872693599</v>
      </c>
    </row>
    <row r="98730" spans="1:3" x14ac:dyDescent="0.25">
      <c r="A98730">
        <v>98728</v>
      </c>
      <c r="B98730">
        <v>997.43373526846096</v>
      </c>
      <c r="C98730">
        <v>2000.4228972293299</v>
      </c>
    </row>
    <row r="98731" spans="1:3" x14ac:dyDescent="0.25">
      <c r="A98731">
        <v>98729</v>
      </c>
      <c r="B98731">
        <v>725.91657139039501</v>
      </c>
      <c r="C98731">
        <v>1543.4965142464</v>
      </c>
    </row>
    <row r="98732" spans="1:3" x14ac:dyDescent="0.25">
      <c r="A98732">
        <v>98730</v>
      </c>
      <c r="B98732">
        <v>2767.3760779586</v>
      </c>
      <c r="C98732">
        <v>1319.0160929454901</v>
      </c>
    </row>
    <row r="98733" spans="1:3" x14ac:dyDescent="0.25">
      <c r="A98733">
        <v>98731</v>
      </c>
      <c r="B98733">
        <v>525.169100136559</v>
      </c>
      <c r="C98733">
        <v>1095.3418793192</v>
      </c>
    </row>
    <row r="98734" spans="1:3" x14ac:dyDescent="0.25">
      <c r="A98734">
        <v>98732</v>
      </c>
      <c r="B98734">
        <v>1856.0540746300701</v>
      </c>
      <c r="C98734">
        <v>2526.8832218450898</v>
      </c>
    </row>
    <row r="98735" spans="1:3" x14ac:dyDescent="0.25">
      <c r="A98735">
        <v>98733</v>
      </c>
      <c r="B98735">
        <v>3432.2513616451301</v>
      </c>
      <c r="C98735">
        <v>1761.6902558141201</v>
      </c>
    </row>
    <row r="98736" spans="1:3" x14ac:dyDescent="0.25">
      <c r="A98736">
        <v>98734</v>
      </c>
      <c r="B98736">
        <v>4133.1550664292699</v>
      </c>
      <c r="C98736">
        <v>2104.2081524662499</v>
      </c>
    </row>
    <row r="98737" spans="1:3" x14ac:dyDescent="0.25">
      <c r="A98737">
        <v>98735</v>
      </c>
      <c r="B98737">
        <v>936.36277890184908</v>
      </c>
      <c r="C98737">
        <v>1505.7798614845999</v>
      </c>
    </row>
    <row r="98738" spans="1:3" x14ac:dyDescent="0.25">
      <c r="A98738">
        <v>98736</v>
      </c>
      <c r="B98738">
        <v>1717.6268469664101</v>
      </c>
      <c r="C98738">
        <v>369.66445250737098</v>
      </c>
    </row>
    <row r="98739" spans="1:3" x14ac:dyDescent="0.25">
      <c r="A98739">
        <v>98737</v>
      </c>
      <c r="B98739">
        <v>4661.1948564710801</v>
      </c>
      <c r="C98739">
        <v>1809.64556759627</v>
      </c>
    </row>
    <row r="98740" spans="1:3" x14ac:dyDescent="0.25">
      <c r="A98740">
        <v>98738</v>
      </c>
      <c r="B98740">
        <v>151.952785936407</v>
      </c>
      <c r="C98740">
        <v>2361.6290925561002</v>
      </c>
    </row>
    <row r="98741" spans="1:3" x14ac:dyDescent="0.25">
      <c r="A98741">
        <v>98739</v>
      </c>
      <c r="B98741">
        <v>913.53961093042801</v>
      </c>
      <c r="C98741">
        <v>2637.5949228085301</v>
      </c>
    </row>
    <row r="98742" spans="1:3" x14ac:dyDescent="0.25">
      <c r="A98742">
        <v>98740</v>
      </c>
      <c r="B98742">
        <v>530.53849990910396</v>
      </c>
      <c r="C98742">
        <v>1132.91753585582</v>
      </c>
    </row>
    <row r="98743" spans="1:3" x14ac:dyDescent="0.25">
      <c r="A98743">
        <v>98741</v>
      </c>
      <c r="B98743">
        <v>3274.0957306137302</v>
      </c>
      <c r="C98743">
        <v>2235.8496132608698</v>
      </c>
    </row>
    <row r="98744" spans="1:3" x14ac:dyDescent="0.25">
      <c r="A98744">
        <v>98742</v>
      </c>
      <c r="B98744">
        <v>347.162883761442</v>
      </c>
      <c r="C98744">
        <v>2725.6809702007699</v>
      </c>
    </row>
    <row r="98745" spans="1:3" x14ac:dyDescent="0.25">
      <c r="A98745">
        <v>98743</v>
      </c>
      <c r="B98745">
        <v>3837.0446996569399</v>
      </c>
      <c r="C98745">
        <v>626.61731704797899</v>
      </c>
    </row>
    <row r="98746" spans="1:3" x14ac:dyDescent="0.25">
      <c r="A98746">
        <v>98744</v>
      </c>
      <c r="B98746">
        <v>330.37122190491402</v>
      </c>
      <c r="C98746">
        <v>2842.2880938877302</v>
      </c>
    </row>
    <row r="98747" spans="1:3" x14ac:dyDescent="0.25">
      <c r="A98747">
        <v>98745</v>
      </c>
      <c r="B98747">
        <v>534.58634026598509</v>
      </c>
      <c r="C98747">
        <v>2935.5515432004199</v>
      </c>
    </row>
    <row r="98748" spans="1:3" x14ac:dyDescent="0.25">
      <c r="A98748">
        <v>98746</v>
      </c>
      <c r="B98748">
        <v>3028.1933460036398</v>
      </c>
      <c r="C98748">
        <v>1693.30749969731</v>
      </c>
    </row>
    <row r="98749" spans="1:3" x14ac:dyDescent="0.25">
      <c r="A98749">
        <v>98747</v>
      </c>
      <c r="B98749">
        <v>4636.4900722835901</v>
      </c>
      <c r="C98749">
        <v>2985.2148276224798</v>
      </c>
    </row>
    <row r="98750" spans="1:3" x14ac:dyDescent="0.25">
      <c r="A98750">
        <v>98748</v>
      </c>
      <c r="B98750">
        <v>1169.6318430358499</v>
      </c>
      <c r="C98750">
        <v>149.894865153442</v>
      </c>
    </row>
    <row r="98751" spans="1:3" x14ac:dyDescent="0.25">
      <c r="A98751">
        <v>98749</v>
      </c>
      <c r="B98751">
        <v>4903.1885956628494</v>
      </c>
      <c r="C98751">
        <v>1599.40055820525</v>
      </c>
    </row>
    <row r="98752" spans="1:3" x14ac:dyDescent="0.25">
      <c r="A98752">
        <v>98750</v>
      </c>
      <c r="B98752">
        <v>2629.58454816434</v>
      </c>
      <c r="C98752">
        <v>1144.80349024416</v>
      </c>
    </row>
    <row r="98753" spans="1:3" x14ac:dyDescent="0.25">
      <c r="A98753">
        <v>98751</v>
      </c>
      <c r="B98753">
        <v>4615.1025379581706</v>
      </c>
      <c r="C98753">
        <v>3185.6561955171001</v>
      </c>
    </row>
    <row r="98754" spans="1:3" x14ac:dyDescent="0.25">
      <c r="A98754">
        <v>98752</v>
      </c>
      <c r="B98754">
        <v>5064.1142184584214</v>
      </c>
      <c r="C98754">
        <v>2987.2800554292198</v>
      </c>
    </row>
    <row r="98755" spans="1:3" x14ac:dyDescent="0.25">
      <c r="A98755">
        <v>98753</v>
      </c>
      <c r="B98755">
        <v>1395.3453011950501</v>
      </c>
      <c r="C98755">
        <v>3063.9916490560299</v>
      </c>
    </row>
    <row r="98756" spans="1:3" x14ac:dyDescent="0.25">
      <c r="A98756">
        <v>98754</v>
      </c>
      <c r="B98756">
        <v>2675.4030458775801</v>
      </c>
      <c r="C98756">
        <v>1731.9732763089701</v>
      </c>
    </row>
    <row r="98757" spans="1:3" x14ac:dyDescent="0.25">
      <c r="A98757">
        <v>98755</v>
      </c>
      <c r="B98757">
        <v>767.49816827451502</v>
      </c>
      <c r="C98757">
        <v>2611.68158315451</v>
      </c>
    </row>
    <row r="98758" spans="1:3" x14ac:dyDescent="0.25">
      <c r="A98758">
        <v>98756</v>
      </c>
      <c r="B98758">
        <v>4767.1854362771901</v>
      </c>
      <c r="C98758">
        <v>3068.7727059133099</v>
      </c>
    </row>
    <row r="98759" spans="1:3" x14ac:dyDescent="0.25">
      <c r="A98759">
        <v>98757</v>
      </c>
      <c r="B98759">
        <v>4351.9477168319399</v>
      </c>
      <c r="C98759">
        <v>1001.75035955459</v>
      </c>
    </row>
    <row r="98760" spans="1:3" x14ac:dyDescent="0.25">
      <c r="A98760">
        <v>98758</v>
      </c>
      <c r="B98760">
        <v>2589.6795764652902</v>
      </c>
      <c r="C98760">
        <v>238.27036508427099</v>
      </c>
    </row>
    <row r="98761" spans="1:3" x14ac:dyDescent="0.25">
      <c r="A98761">
        <v>98759</v>
      </c>
      <c r="B98761">
        <v>1836.6728606552599</v>
      </c>
      <c r="C98761">
        <v>573.83186110026304</v>
      </c>
    </row>
    <row r="98762" spans="1:3" x14ac:dyDescent="0.25">
      <c r="A98762">
        <v>98760</v>
      </c>
      <c r="B98762">
        <v>95.712293646899198</v>
      </c>
      <c r="C98762">
        <v>2195.6702871960501</v>
      </c>
    </row>
    <row r="98763" spans="1:3" x14ac:dyDescent="0.25">
      <c r="A98763">
        <v>98761</v>
      </c>
      <c r="B98763">
        <v>2549.1518412722498</v>
      </c>
      <c r="C98763">
        <v>3090.3581291062501</v>
      </c>
    </row>
    <row r="98764" spans="1:3" x14ac:dyDescent="0.25">
      <c r="A98764">
        <v>98762</v>
      </c>
      <c r="B98764">
        <v>4193.0553406019699</v>
      </c>
      <c r="C98764">
        <v>2765.390761879311</v>
      </c>
    </row>
    <row r="98765" spans="1:3" x14ac:dyDescent="0.25">
      <c r="A98765">
        <v>98763</v>
      </c>
      <c r="B98765">
        <v>4328.2831008945004</v>
      </c>
      <c r="C98765">
        <v>235.32522405528999</v>
      </c>
    </row>
    <row r="98766" spans="1:3" x14ac:dyDescent="0.25">
      <c r="A98766">
        <v>98764</v>
      </c>
      <c r="B98766">
        <v>290.00031870520502</v>
      </c>
      <c r="C98766">
        <v>3389.685085957</v>
      </c>
    </row>
    <row r="98767" spans="1:3" x14ac:dyDescent="0.25">
      <c r="A98767">
        <v>98765</v>
      </c>
      <c r="B98767">
        <v>4091.3840840931498</v>
      </c>
      <c r="C98767">
        <v>767.30751039157201</v>
      </c>
    </row>
    <row r="98768" spans="1:3" x14ac:dyDescent="0.25">
      <c r="A98768">
        <v>98766</v>
      </c>
      <c r="B98768">
        <v>2288.5161290322599</v>
      </c>
      <c r="C98768">
        <v>1455.7501001149501</v>
      </c>
    </row>
    <row r="98769" spans="1:3" x14ac:dyDescent="0.25">
      <c r="A98769">
        <v>98767</v>
      </c>
      <c r="B98769">
        <v>2174.6212423096099</v>
      </c>
      <c r="C98769">
        <v>2568.8376901954698</v>
      </c>
    </row>
    <row r="98770" spans="1:3" x14ac:dyDescent="0.25">
      <c r="A98770">
        <v>98768</v>
      </c>
      <c r="B98770">
        <v>4742.8197782818197</v>
      </c>
      <c r="C98770">
        <v>2046.78259974097</v>
      </c>
    </row>
    <row r="98771" spans="1:3" x14ac:dyDescent="0.25">
      <c r="A98771">
        <v>98769</v>
      </c>
      <c r="B98771">
        <v>495.14023920193603</v>
      </c>
      <c r="C98771">
        <v>1458.8284315237199</v>
      </c>
    </row>
    <row r="98772" spans="1:3" x14ac:dyDescent="0.25">
      <c r="A98772">
        <v>98770</v>
      </c>
      <c r="B98772">
        <v>2512.6985644092001</v>
      </c>
      <c r="C98772">
        <v>1566.30717663883</v>
      </c>
    </row>
    <row r="98773" spans="1:3" x14ac:dyDescent="0.25">
      <c r="A98773">
        <v>98771</v>
      </c>
      <c r="B98773">
        <v>2407.6830668845</v>
      </c>
      <c r="C98773">
        <v>2305.02318825763</v>
      </c>
    </row>
    <row r="98774" spans="1:3" x14ac:dyDescent="0.25">
      <c r="A98774">
        <v>98772</v>
      </c>
      <c r="B98774">
        <v>2760.29763611406</v>
      </c>
      <c r="C98774">
        <v>103.140324864693</v>
      </c>
    </row>
    <row r="98775" spans="1:3" x14ac:dyDescent="0.25">
      <c r="A98775">
        <v>98773</v>
      </c>
      <c r="B98775">
        <v>4401.9807361516796</v>
      </c>
      <c r="C98775">
        <v>2609.15757106819</v>
      </c>
    </row>
    <row r="98776" spans="1:3" x14ac:dyDescent="0.25">
      <c r="A98776">
        <v>98774</v>
      </c>
      <c r="B98776">
        <v>3154.53526561539</v>
      </c>
      <c r="C98776">
        <v>3378.1148774512999</v>
      </c>
    </row>
    <row r="98777" spans="1:3" x14ac:dyDescent="0.25">
      <c r="A98777">
        <v>98775</v>
      </c>
      <c r="B98777">
        <v>1717.47702955409</v>
      </c>
      <c r="C98777">
        <v>1398.2119899899899</v>
      </c>
    </row>
    <row r="98778" spans="1:3" x14ac:dyDescent="0.25">
      <c r="A98778">
        <v>98776</v>
      </c>
      <c r="B98778">
        <v>1310.7990377508199</v>
      </c>
      <c r="C98778">
        <v>556.55159630700996</v>
      </c>
    </row>
    <row r="98779" spans="1:3" x14ac:dyDescent="0.25">
      <c r="A98779">
        <v>98777</v>
      </c>
      <c r="B98779">
        <v>2744.0026052230301</v>
      </c>
      <c r="C98779">
        <v>2359.90566788262</v>
      </c>
    </row>
    <row r="98780" spans="1:3" x14ac:dyDescent="0.25">
      <c r="A98780">
        <v>98778</v>
      </c>
      <c r="B98780">
        <v>3043.6274745984001</v>
      </c>
      <c r="C98780">
        <v>1580.4343223395899</v>
      </c>
    </row>
    <row r="98781" spans="1:3" x14ac:dyDescent="0.25">
      <c r="A98781">
        <v>98779</v>
      </c>
      <c r="B98781">
        <v>4100.9815586284103</v>
      </c>
      <c r="C98781">
        <v>3247.3607266139502</v>
      </c>
    </row>
    <row r="98782" spans="1:3" x14ac:dyDescent="0.25">
      <c r="A98782">
        <v>98780</v>
      </c>
      <c r="B98782">
        <v>1529.88556596537</v>
      </c>
      <c r="C98782">
        <v>3187.8168863411001</v>
      </c>
    </row>
    <row r="98783" spans="1:3" x14ac:dyDescent="0.25">
      <c r="A98783">
        <v>98781</v>
      </c>
      <c r="B98783">
        <v>2071.6272731029198</v>
      </c>
      <c r="C98783">
        <v>61.112677268903113</v>
      </c>
    </row>
    <row r="98784" spans="1:3" x14ac:dyDescent="0.25">
      <c r="A98784">
        <v>98782</v>
      </c>
      <c r="B98784">
        <v>2338.0696608522499</v>
      </c>
      <c r="C98784">
        <v>548.56533620492803</v>
      </c>
    </row>
    <row r="98785" spans="1:3" x14ac:dyDescent="0.25">
      <c r="A98785">
        <v>98783</v>
      </c>
      <c r="B98785">
        <v>377.68959246265803</v>
      </c>
      <c r="C98785">
        <v>3395.9611430386199</v>
      </c>
    </row>
    <row r="98786" spans="1:3" x14ac:dyDescent="0.25">
      <c r="A98786">
        <v>98784</v>
      </c>
      <c r="B98786">
        <v>3250.5562793070999</v>
      </c>
      <c r="C98786">
        <v>743.4251624757311</v>
      </c>
    </row>
    <row r="98787" spans="1:3" x14ac:dyDescent="0.25">
      <c r="A98787">
        <v>98785</v>
      </c>
      <c r="B98787">
        <v>946.074863105389</v>
      </c>
      <c r="C98787">
        <v>894.08164157845204</v>
      </c>
    </row>
    <row r="98788" spans="1:3" x14ac:dyDescent="0.25">
      <c r="A98788">
        <v>98786</v>
      </c>
      <c r="B98788">
        <v>2880.59847100559</v>
      </c>
      <c r="C98788">
        <v>731.57685614511308</v>
      </c>
    </row>
    <row r="98789" spans="1:3" x14ac:dyDescent="0.25">
      <c r="A98789">
        <v>98787</v>
      </c>
      <c r="B98789">
        <v>4156.0905207599199</v>
      </c>
      <c r="C98789">
        <v>2682.9057621714401</v>
      </c>
    </row>
    <row r="98790" spans="1:3" x14ac:dyDescent="0.25">
      <c r="A98790">
        <v>98788</v>
      </c>
      <c r="B98790">
        <v>4491.7385168741903</v>
      </c>
      <c r="C98790">
        <v>1044.4460508678501</v>
      </c>
    </row>
    <row r="98791" spans="1:3" x14ac:dyDescent="0.25">
      <c r="A98791">
        <v>98789</v>
      </c>
      <c r="B98791">
        <v>3600.7905683885001</v>
      </c>
      <c r="C98791">
        <v>3332.4304755732701</v>
      </c>
    </row>
    <row r="98792" spans="1:3" x14ac:dyDescent="0.25">
      <c r="A98792">
        <v>98790</v>
      </c>
      <c r="B98792">
        <v>2570.5572909166999</v>
      </c>
      <c r="C98792">
        <v>352.48030507320101</v>
      </c>
    </row>
    <row r="98793" spans="1:3" x14ac:dyDescent="0.25">
      <c r="A98793">
        <v>98791</v>
      </c>
      <c r="B98793">
        <v>1077.9093908807599</v>
      </c>
      <c r="C98793">
        <v>1211.47300414047</v>
      </c>
    </row>
    <row r="98794" spans="1:3" x14ac:dyDescent="0.25">
      <c r="A98794">
        <v>98792</v>
      </c>
      <c r="B98794">
        <v>3721.8317887596199</v>
      </c>
      <c r="C98794">
        <v>2257.1365492166101</v>
      </c>
    </row>
    <row r="98795" spans="1:3" x14ac:dyDescent="0.25">
      <c r="A98795">
        <v>98793</v>
      </c>
      <c r="B98795">
        <v>4616.2372805028399</v>
      </c>
      <c r="C98795">
        <v>2603.4872981377898</v>
      </c>
    </row>
    <row r="98796" spans="1:3" x14ac:dyDescent="0.25">
      <c r="A98796">
        <v>98794</v>
      </c>
      <c r="B98796">
        <v>973.22200817698399</v>
      </c>
      <c r="C98796">
        <v>2359.4336408036902</v>
      </c>
    </row>
    <row r="98797" spans="1:3" x14ac:dyDescent="0.25">
      <c r="A98797">
        <v>98795</v>
      </c>
      <c r="B98797">
        <v>4073.586749083971</v>
      </c>
      <c r="C98797">
        <v>2944.8483165569201</v>
      </c>
    </row>
    <row r="98798" spans="1:3" x14ac:dyDescent="0.25">
      <c r="A98798">
        <v>98796</v>
      </c>
      <c r="B98798">
        <v>1129.65462101956</v>
      </c>
      <c r="C98798">
        <v>2511.2314006849201</v>
      </c>
    </row>
    <row r="98799" spans="1:3" x14ac:dyDescent="0.25">
      <c r="A98799">
        <v>98797</v>
      </c>
      <c r="B98799">
        <v>3923.26330853013</v>
      </c>
      <c r="C98799">
        <v>2873.4151991990402</v>
      </c>
    </row>
    <row r="98800" spans="1:3" x14ac:dyDescent="0.25">
      <c r="A98800">
        <v>98798</v>
      </c>
      <c r="B98800">
        <v>982.03130812151301</v>
      </c>
      <c r="C98800">
        <v>1309.0911921494301</v>
      </c>
    </row>
    <row r="98801" spans="1:3" x14ac:dyDescent="0.25">
      <c r="A98801">
        <v>98799</v>
      </c>
      <c r="B98801">
        <v>863.21201651044498</v>
      </c>
      <c r="C98801">
        <v>737.92979021020199</v>
      </c>
    </row>
    <row r="98802" spans="1:3" x14ac:dyDescent="0.25">
      <c r="A98802">
        <v>98800</v>
      </c>
      <c r="B98802">
        <v>724.29117787069799</v>
      </c>
      <c r="C98802">
        <v>462.60001650752298</v>
      </c>
    </row>
    <row r="98803" spans="1:3" x14ac:dyDescent="0.25">
      <c r="A98803">
        <v>98801</v>
      </c>
      <c r="B98803">
        <v>5048.6014463865286</v>
      </c>
      <c r="C98803">
        <v>2655.2927100656798</v>
      </c>
    </row>
    <row r="98804" spans="1:3" x14ac:dyDescent="0.25">
      <c r="A98804">
        <v>98802</v>
      </c>
      <c r="B98804">
        <v>3031.8757086074202</v>
      </c>
      <c r="C98804">
        <v>3259.1459861118201</v>
      </c>
    </row>
    <row r="98805" spans="1:3" x14ac:dyDescent="0.25">
      <c r="A98805">
        <v>98803</v>
      </c>
      <c r="B98805">
        <v>2951.4687524082901</v>
      </c>
      <c r="C98805">
        <v>274.451216445292</v>
      </c>
    </row>
    <row r="98806" spans="1:3" x14ac:dyDescent="0.25">
      <c r="A98806">
        <v>98804</v>
      </c>
      <c r="B98806">
        <v>4538.7538387366703</v>
      </c>
      <c r="C98806">
        <v>1375.0184869381501</v>
      </c>
    </row>
    <row r="98807" spans="1:3" x14ac:dyDescent="0.25">
      <c r="A98807">
        <v>98805</v>
      </c>
      <c r="B98807">
        <v>4451.791112215471</v>
      </c>
      <c r="C98807">
        <v>433.04369021397599</v>
      </c>
    </row>
    <row r="98808" spans="1:3" x14ac:dyDescent="0.25">
      <c r="A98808">
        <v>98806</v>
      </c>
      <c r="B98808">
        <v>1425.5831463925499</v>
      </c>
      <c r="C98808">
        <v>32.014140284687102</v>
      </c>
    </row>
    <row r="98809" spans="1:3" x14ac:dyDescent="0.25">
      <c r="A98809">
        <v>98807</v>
      </c>
      <c r="B98809">
        <v>4986.7948065165101</v>
      </c>
      <c r="C98809">
        <v>3388.5146642013601</v>
      </c>
    </row>
    <row r="98810" spans="1:3" x14ac:dyDescent="0.25">
      <c r="A98810">
        <v>98808</v>
      </c>
      <c r="B98810">
        <v>4907.78829950624</v>
      </c>
      <c r="C98810">
        <v>3151.4177290453999</v>
      </c>
    </row>
    <row r="98811" spans="1:3" x14ac:dyDescent="0.25">
      <c r="A98811">
        <v>98809</v>
      </c>
      <c r="B98811">
        <v>3509.9349711557402</v>
      </c>
      <c r="C98811">
        <v>1751.5266351964001</v>
      </c>
    </row>
    <row r="98812" spans="1:3" x14ac:dyDescent="0.25">
      <c r="A98812">
        <v>98810</v>
      </c>
      <c r="B98812">
        <v>2567.1576854350401</v>
      </c>
      <c r="C98812">
        <v>1548.8615427934101</v>
      </c>
    </row>
    <row r="98813" spans="1:3" x14ac:dyDescent="0.25">
      <c r="A98813">
        <v>98811</v>
      </c>
      <c r="B98813">
        <v>2373.4038958824199</v>
      </c>
      <c r="C98813">
        <v>1225.4816096924301</v>
      </c>
    </row>
    <row r="98814" spans="1:3" x14ac:dyDescent="0.25">
      <c r="A98814">
        <v>98812</v>
      </c>
      <c r="B98814">
        <v>4458.4566375212898</v>
      </c>
      <c r="C98814">
        <v>3051.00788521398</v>
      </c>
    </row>
    <row r="98815" spans="1:3" x14ac:dyDescent="0.25">
      <c r="A98815">
        <v>98813</v>
      </c>
      <c r="B98815">
        <v>1807.1865083202199</v>
      </c>
      <c r="C98815">
        <v>2004.08522198691</v>
      </c>
    </row>
    <row r="98816" spans="1:3" x14ac:dyDescent="0.25">
      <c r="A98816">
        <v>98814</v>
      </c>
      <c r="B98816">
        <v>4333.6919717054998</v>
      </c>
      <c r="C98816">
        <v>690.60453950199098</v>
      </c>
    </row>
    <row r="98817" spans="1:3" x14ac:dyDescent="0.25">
      <c r="A98817">
        <v>98815</v>
      </c>
      <c r="B98817">
        <v>3581.2437216560711</v>
      </c>
      <c r="C98817">
        <v>2558.6592375977598</v>
      </c>
    </row>
    <row r="98818" spans="1:3" x14ac:dyDescent="0.25">
      <c r="A98818">
        <v>98816</v>
      </c>
      <c r="B98818">
        <v>3035.2173913043498</v>
      </c>
      <c r="C98818">
        <v>1806.2522039017599</v>
      </c>
    </row>
    <row r="98819" spans="1:3" x14ac:dyDescent="0.25">
      <c r="A98819">
        <v>98817</v>
      </c>
      <c r="B98819">
        <v>4462.4749955208699</v>
      </c>
      <c r="C98819">
        <v>1303.09037906462</v>
      </c>
    </row>
    <row r="98820" spans="1:3" x14ac:dyDescent="0.25">
      <c r="A98820">
        <v>98818</v>
      </c>
      <c r="B98820">
        <v>925.11219532945699</v>
      </c>
      <c r="C98820">
        <v>620.15935326505598</v>
      </c>
    </row>
    <row r="98821" spans="1:3" x14ac:dyDescent="0.25">
      <c r="A98821">
        <v>98819</v>
      </c>
      <c r="B98821">
        <v>2726.3888888888901</v>
      </c>
      <c r="C98821">
        <v>1676.72321839452</v>
      </c>
    </row>
    <row r="98822" spans="1:3" x14ac:dyDescent="0.25">
      <c r="A98822">
        <v>98820</v>
      </c>
      <c r="B98822">
        <v>3260.9419141118001</v>
      </c>
      <c r="C98822">
        <v>1075.9867776375499</v>
      </c>
    </row>
    <row r="98823" spans="1:3" x14ac:dyDescent="0.25">
      <c r="A98823">
        <v>98821</v>
      </c>
      <c r="B98823">
        <v>3700.6896675272801</v>
      </c>
      <c r="C98823">
        <v>2052.5843740386099</v>
      </c>
    </row>
    <row r="98824" spans="1:3" x14ac:dyDescent="0.25">
      <c r="A98824">
        <v>98822</v>
      </c>
      <c r="B98824">
        <v>20.490622959157101</v>
      </c>
      <c r="C98824">
        <v>2967.5593200499302</v>
      </c>
    </row>
    <row r="98825" spans="1:3" x14ac:dyDescent="0.25">
      <c r="A98825">
        <v>98823</v>
      </c>
      <c r="B98825">
        <v>856.11424913827398</v>
      </c>
      <c r="C98825">
        <v>586.63442489786792</v>
      </c>
    </row>
    <row r="98826" spans="1:3" x14ac:dyDescent="0.25">
      <c r="A98826">
        <v>98824</v>
      </c>
      <c r="B98826">
        <v>3799.4061270955099</v>
      </c>
      <c r="C98826">
        <v>641.46364889629206</v>
      </c>
    </row>
    <row r="98827" spans="1:3" x14ac:dyDescent="0.25">
      <c r="A98827">
        <v>98825</v>
      </c>
      <c r="B98827">
        <v>2639.9567233551302</v>
      </c>
      <c r="C98827">
        <v>1302.2406241075901</v>
      </c>
    </row>
    <row r="98828" spans="1:3" x14ac:dyDescent="0.25">
      <c r="A98828">
        <v>98826</v>
      </c>
      <c r="B98828">
        <v>742.71735624227904</v>
      </c>
      <c r="C98828">
        <v>2946.80303540556</v>
      </c>
    </row>
    <row r="98829" spans="1:3" x14ac:dyDescent="0.25">
      <c r="A98829">
        <v>98827</v>
      </c>
      <c r="B98829">
        <v>2949.5575913877601</v>
      </c>
      <c r="C98829">
        <v>2664.6865883944702</v>
      </c>
    </row>
    <row r="98830" spans="1:3" x14ac:dyDescent="0.25">
      <c r="A98830">
        <v>98828</v>
      </c>
      <c r="B98830">
        <v>4468.5995164536998</v>
      </c>
      <c r="C98830">
        <v>36.551262403528703</v>
      </c>
    </row>
    <row r="98831" spans="1:3" x14ac:dyDescent="0.25">
      <c r="A98831">
        <v>98829</v>
      </c>
      <c r="B98831">
        <v>4564.1862168316293</v>
      </c>
      <c r="C98831">
        <v>385.74895581250001</v>
      </c>
    </row>
    <row r="98832" spans="1:3" x14ac:dyDescent="0.25">
      <c r="A98832">
        <v>98830</v>
      </c>
      <c r="B98832">
        <v>4554.4366837677098</v>
      </c>
      <c r="C98832">
        <v>2147.8059344099702</v>
      </c>
    </row>
    <row r="98833" spans="1:3" x14ac:dyDescent="0.25">
      <c r="A98833">
        <v>98831</v>
      </c>
      <c r="B98833">
        <v>3813.2184432375998</v>
      </c>
      <c r="C98833">
        <v>3325.6410962413001</v>
      </c>
    </row>
    <row r="98834" spans="1:3" x14ac:dyDescent="0.25">
      <c r="A98834">
        <v>98832</v>
      </c>
      <c r="B98834">
        <v>2092.49627099282</v>
      </c>
      <c r="C98834">
        <v>1476.23986240613</v>
      </c>
    </row>
    <row r="98835" spans="1:3" x14ac:dyDescent="0.25">
      <c r="A98835">
        <v>98833</v>
      </c>
      <c r="B98835">
        <v>1070.39257555942</v>
      </c>
      <c r="C98835">
        <v>255.05166641827699</v>
      </c>
    </row>
    <row r="98836" spans="1:3" x14ac:dyDescent="0.25">
      <c r="A98836">
        <v>98834</v>
      </c>
      <c r="B98836">
        <v>513.085720387376</v>
      </c>
      <c r="C98836">
        <v>1121.59009428628</v>
      </c>
    </row>
    <row r="98837" spans="1:3" x14ac:dyDescent="0.25">
      <c r="A98837">
        <v>98835</v>
      </c>
      <c r="B98837">
        <v>990.23421034057799</v>
      </c>
      <c r="C98837">
        <v>1663.1683185735001</v>
      </c>
    </row>
    <row r="98838" spans="1:3" x14ac:dyDescent="0.25">
      <c r="A98838">
        <v>98836</v>
      </c>
      <c r="B98838">
        <v>1976.0750359542301</v>
      </c>
      <c r="C98838">
        <v>2585.10738727126</v>
      </c>
    </row>
    <row r="98839" spans="1:3" x14ac:dyDescent="0.25">
      <c r="A98839">
        <v>98837</v>
      </c>
      <c r="B98839">
        <v>3560.78323791614</v>
      </c>
      <c r="C98839">
        <v>2954.733190863139</v>
      </c>
    </row>
    <row r="98840" spans="1:3" x14ac:dyDescent="0.25">
      <c r="A98840">
        <v>98838</v>
      </c>
      <c r="B98840">
        <v>970.57732553217102</v>
      </c>
      <c r="C98840">
        <v>2034.1200428223201</v>
      </c>
    </row>
    <row r="98841" spans="1:3" x14ac:dyDescent="0.25">
      <c r="A98841">
        <v>98839</v>
      </c>
      <c r="B98841">
        <v>909.8075123179691</v>
      </c>
      <c r="C98841">
        <v>2967.7527557440999</v>
      </c>
    </row>
    <row r="98842" spans="1:3" x14ac:dyDescent="0.25">
      <c r="A98842">
        <v>98840</v>
      </c>
      <c r="B98842">
        <v>1481.65487421072</v>
      </c>
      <c r="C98842">
        <v>859.177898966469</v>
      </c>
    </row>
    <row r="98843" spans="1:3" x14ac:dyDescent="0.25">
      <c r="A98843">
        <v>98841</v>
      </c>
      <c r="B98843">
        <v>4953.3411703153397</v>
      </c>
      <c r="C98843">
        <v>2428.9205988538401</v>
      </c>
    </row>
    <row r="98844" spans="1:3" x14ac:dyDescent="0.25">
      <c r="A98844">
        <v>98842</v>
      </c>
      <c r="B98844">
        <v>3706.5465634248499</v>
      </c>
      <c r="C98844">
        <v>733.67222267339207</v>
      </c>
    </row>
    <row r="98845" spans="1:3" x14ac:dyDescent="0.25">
      <c r="A98845">
        <v>98843</v>
      </c>
      <c r="B98845">
        <v>511.36402990356402</v>
      </c>
      <c r="C98845">
        <v>3057.8098086403302</v>
      </c>
    </row>
    <row r="98846" spans="1:3" x14ac:dyDescent="0.25">
      <c r="A98846">
        <v>98844</v>
      </c>
      <c r="B98846">
        <v>1802.8238526651</v>
      </c>
      <c r="C98846">
        <v>1013.6365670625</v>
      </c>
    </row>
    <row r="98847" spans="1:3" x14ac:dyDescent="0.25">
      <c r="A98847">
        <v>98845</v>
      </c>
      <c r="B98847">
        <v>2239.3065269389499</v>
      </c>
      <c r="C98847">
        <v>3364.5669294914301</v>
      </c>
    </row>
    <row r="98848" spans="1:3" x14ac:dyDescent="0.25">
      <c r="A98848">
        <v>98846</v>
      </c>
      <c r="B98848">
        <v>1827.9196852883399</v>
      </c>
      <c r="C98848">
        <v>1446.3704661751401</v>
      </c>
    </row>
    <row r="98849" spans="1:3" x14ac:dyDescent="0.25">
      <c r="A98849">
        <v>98847</v>
      </c>
      <c r="B98849">
        <v>317.38308608803499</v>
      </c>
      <c r="C98849">
        <v>2057.38604556665</v>
      </c>
    </row>
    <row r="98850" spans="1:3" x14ac:dyDescent="0.25">
      <c r="A98850">
        <v>98848</v>
      </c>
      <c r="B98850">
        <v>47.082547036110903</v>
      </c>
      <c r="C98850">
        <v>3154.85304456929</v>
      </c>
    </row>
    <row r="98851" spans="1:3" x14ac:dyDescent="0.25">
      <c r="A98851">
        <v>98849</v>
      </c>
      <c r="B98851">
        <v>5081.1914441114404</v>
      </c>
      <c r="C98851">
        <v>2465.8263751812201</v>
      </c>
    </row>
    <row r="98852" spans="1:3" x14ac:dyDescent="0.25">
      <c r="A98852">
        <v>98850</v>
      </c>
      <c r="B98852">
        <v>2091.85388807255</v>
      </c>
      <c r="C98852">
        <v>1437.6710801795</v>
      </c>
    </row>
    <row r="98853" spans="1:3" x14ac:dyDescent="0.25">
      <c r="A98853">
        <v>98851</v>
      </c>
      <c r="B98853">
        <v>2638.7723181418301</v>
      </c>
      <c r="C98853">
        <v>1412.5119346117301</v>
      </c>
    </row>
    <row r="98854" spans="1:3" x14ac:dyDescent="0.25">
      <c r="A98854">
        <v>98852</v>
      </c>
      <c r="B98854">
        <v>4506.7754922044396</v>
      </c>
      <c r="C98854">
        <v>2514.2579935162498</v>
      </c>
    </row>
    <row r="98855" spans="1:3" x14ac:dyDescent="0.25">
      <c r="A98855">
        <v>98853</v>
      </c>
      <c r="B98855">
        <v>1415.04420589146</v>
      </c>
      <c r="C98855">
        <v>922.02938963147096</v>
      </c>
    </row>
    <row r="98856" spans="1:3" x14ac:dyDescent="0.25">
      <c r="A98856">
        <v>98854</v>
      </c>
      <c r="B98856">
        <v>1163.8737945410201</v>
      </c>
      <c r="C98856">
        <v>2946.5935342129701</v>
      </c>
    </row>
    <row r="98857" spans="1:3" x14ac:dyDescent="0.25">
      <c r="A98857">
        <v>98855</v>
      </c>
      <c r="B98857">
        <v>2453.8836554879299</v>
      </c>
      <c r="C98857">
        <v>2946.0475435520102</v>
      </c>
    </row>
    <row r="98858" spans="1:3" x14ac:dyDescent="0.25">
      <c r="A98858">
        <v>98856</v>
      </c>
      <c r="B98858">
        <v>3358.53043926091</v>
      </c>
      <c r="C98858">
        <v>441.46794085749502</v>
      </c>
    </row>
    <row r="98859" spans="1:3" x14ac:dyDescent="0.25">
      <c r="A98859">
        <v>98857</v>
      </c>
      <c r="B98859">
        <v>1574.3435120128399</v>
      </c>
      <c r="C98859">
        <v>969.20753162439496</v>
      </c>
    </row>
    <row r="98860" spans="1:3" x14ac:dyDescent="0.25">
      <c r="A98860">
        <v>98858</v>
      </c>
      <c r="B98860">
        <v>1707.8397779504901</v>
      </c>
      <c r="C98860">
        <v>1632.2654422548301</v>
      </c>
    </row>
    <row r="98861" spans="1:3" x14ac:dyDescent="0.25">
      <c r="A98861">
        <v>98859</v>
      </c>
      <c r="B98861">
        <v>1293.1005719491</v>
      </c>
      <c r="C98861">
        <v>1148.20806902187</v>
      </c>
    </row>
    <row r="98862" spans="1:3" x14ac:dyDescent="0.25">
      <c r="A98862">
        <v>98860</v>
      </c>
      <c r="B98862">
        <v>723.16254064728105</v>
      </c>
      <c r="C98862">
        <v>3395.0120804266699</v>
      </c>
    </row>
    <row r="98863" spans="1:3" x14ac:dyDescent="0.25">
      <c r="A98863">
        <v>98861</v>
      </c>
      <c r="B98863">
        <v>1343.9673247251401</v>
      </c>
      <c r="C98863">
        <v>72.922674992707911</v>
      </c>
    </row>
    <row r="98864" spans="1:3" x14ac:dyDescent="0.25">
      <c r="A98864">
        <v>98862</v>
      </c>
      <c r="B98864">
        <v>368.66154657476301</v>
      </c>
      <c r="C98864">
        <v>2302.7005043826798</v>
      </c>
    </row>
    <row r="98865" spans="1:3" x14ac:dyDescent="0.25">
      <c r="A98865">
        <v>98863</v>
      </c>
      <c r="B98865">
        <v>2816.260218685039</v>
      </c>
      <c r="C98865">
        <v>2793.7409249399898</v>
      </c>
    </row>
    <row r="98866" spans="1:3" x14ac:dyDescent="0.25">
      <c r="A98866">
        <v>98864</v>
      </c>
      <c r="B98866">
        <v>3898.807618988089</v>
      </c>
      <c r="C98866">
        <v>2216.71271537233</v>
      </c>
    </row>
    <row r="98867" spans="1:3" x14ac:dyDescent="0.25">
      <c r="A98867">
        <v>98865</v>
      </c>
      <c r="B98867">
        <v>2554.23037712014</v>
      </c>
      <c r="C98867">
        <v>3217.7016376786701</v>
      </c>
    </row>
    <row r="98868" spans="1:3" x14ac:dyDescent="0.25">
      <c r="A98868">
        <v>98866</v>
      </c>
      <c r="B98868">
        <v>4821.8909278536503</v>
      </c>
      <c r="C98868">
        <v>2935.490308393189</v>
      </c>
    </row>
    <row r="98869" spans="1:3" x14ac:dyDescent="0.25">
      <c r="A98869">
        <v>98867</v>
      </c>
      <c r="B98869">
        <v>4317.3679555216286</v>
      </c>
      <c r="C98869">
        <v>609.26780284303004</v>
      </c>
    </row>
    <row r="98870" spans="1:3" x14ac:dyDescent="0.25">
      <c r="A98870">
        <v>98868</v>
      </c>
      <c r="B98870">
        <v>3114.9703416583202</v>
      </c>
      <c r="C98870">
        <v>1724.8772778170301</v>
      </c>
    </row>
    <row r="98871" spans="1:3" x14ac:dyDescent="0.25">
      <c r="A98871">
        <v>98869</v>
      </c>
      <c r="B98871">
        <v>4753.96654239094</v>
      </c>
      <c r="C98871">
        <v>2694.9759983615299</v>
      </c>
    </row>
    <row r="98872" spans="1:3" x14ac:dyDescent="0.25">
      <c r="A98872">
        <v>98870</v>
      </c>
      <c r="B98872">
        <v>2950.8786419653202</v>
      </c>
      <c r="C98872">
        <v>977.60520467150889</v>
      </c>
    </row>
    <row r="98873" spans="1:3" x14ac:dyDescent="0.25">
      <c r="A98873">
        <v>98871</v>
      </c>
      <c r="B98873">
        <v>3250.69911483231</v>
      </c>
      <c r="C98873">
        <v>2149.17477279174</v>
      </c>
    </row>
    <row r="98874" spans="1:3" x14ac:dyDescent="0.25">
      <c r="A98874">
        <v>98872</v>
      </c>
      <c r="B98874">
        <v>4340.0994538648702</v>
      </c>
      <c r="C98874">
        <v>357.76408513170202</v>
      </c>
    </row>
    <row r="98875" spans="1:3" x14ac:dyDescent="0.25">
      <c r="A98875">
        <v>98873</v>
      </c>
      <c r="B98875">
        <v>4431.1913949612699</v>
      </c>
      <c r="C98875">
        <v>2847.0610787106002</v>
      </c>
    </row>
    <row r="98876" spans="1:3" x14ac:dyDescent="0.25">
      <c r="A98876">
        <v>98874</v>
      </c>
      <c r="B98876">
        <v>2667.0714872626399</v>
      </c>
      <c r="C98876">
        <v>1126.1271968057899</v>
      </c>
    </row>
    <row r="98877" spans="1:3" x14ac:dyDescent="0.25">
      <c r="A98877">
        <v>98875</v>
      </c>
      <c r="B98877">
        <v>2544.7389349036698</v>
      </c>
      <c r="C98877">
        <v>3150.28389037325</v>
      </c>
    </row>
    <row r="98878" spans="1:3" x14ac:dyDescent="0.25">
      <c r="A98878">
        <v>98876</v>
      </c>
      <c r="B98878">
        <v>4390.9573860769497</v>
      </c>
      <c r="C98878">
        <v>506.84794182895001</v>
      </c>
    </row>
    <row r="98879" spans="1:3" x14ac:dyDescent="0.25">
      <c r="A98879">
        <v>98877</v>
      </c>
      <c r="B98879">
        <v>4596.45294905229</v>
      </c>
      <c r="C98879">
        <v>194.26258009930399</v>
      </c>
    </row>
    <row r="98880" spans="1:3" x14ac:dyDescent="0.25">
      <c r="A98880">
        <v>98878</v>
      </c>
      <c r="B98880">
        <v>921.39254734646192</v>
      </c>
      <c r="C98880">
        <v>3171.7344367841802</v>
      </c>
    </row>
    <row r="98881" spans="1:3" x14ac:dyDescent="0.25">
      <c r="A98881">
        <v>98879</v>
      </c>
      <c r="B98881">
        <v>2904.3350120251998</v>
      </c>
      <c r="C98881">
        <v>992.76250996961198</v>
      </c>
    </row>
    <row r="98882" spans="1:3" x14ac:dyDescent="0.25">
      <c r="A98882">
        <v>98880</v>
      </c>
      <c r="B98882">
        <v>2158.1410389375801</v>
      </c>
      <c r="C98882">
        <v>727.11291198081301</v>
      </c>
    </row>
    <row r="98883" spans="1:3" x14ac:dyDescent="0.25">
      <c r="A98883">
        <v>98881</v>
      </c>
      <c r="B98883">
        <v>4511.2339362729208</v>
      </c>
      <c r="C98883">
        <v>2095.6411157070902</v>
      </c>
    </row>
    <row r="98884" spans="1:3" x14ac:dyDescent="0.25">
      <c r="A98884">
        <v>98882</v>
      </c>
      <c r="B98884">
        <v>885.53212512425296</v>
      </c>
      <c r="C98884">
        <v>2089.9630857762299</v>
      </c>
    </row>
    <row r="98885" spans="1:3" x14ac:dyDescent="0.25">
      <c r="A98885">
        <v>98883</v>
      </c>
      <c r="B98885">
        <v>1764.2458867742</v>
      </c>
      <c r="C98885">
        <v>383.58344806012099</v>
      </c>
    </row>
    <row r="98886" spans="1:3" x14ac:dyDescent="0.25">
      <c r="A98886">
        <v>98884</v>
      </c>
      <c r="B98886">
        <v>1861.4890123554901</v>
      </c>
      <c r="C98886">
        <v>3311.4941437023799</v>
      </c>
    </row>
    <row r="98887" spans="1:3" x14ac:dyDescent="0.25">
      <c r="A98887">
        <v>98885</v>
      </c>
      <c r="B98887">
        <v>2377.0291329356101</v>
      </c>
      <c r="C98887">
        <v>1434.77718167024</v>
      </c>
    </row>
    <row r="98888" spans="1:3" x14ac:dyDescent="0.25">
      <c r="A98888">
        <v>98886</v>
      </c>
      <c r="B98888">
        <v>1721.9840568377299</v>
      </c>
      <c r="C98888">
        <v>2201.71780311056</v>
      </c>
    </row>
    <row r="98889" spans="1:3" x14ac:dyDescent="0.25">
      <c r="A98889">
        <v>98887</v>
      </c>
      <c r="B98889">
        <v>4864.4948408622286</v>
      </c>
      <c r="C98889">
        <v>1679.4599634513199</v>
      </c>
    </row>
    <row r="98890" spans="1:3" x14ac:dyDescent="0.25">
      <c r="A98890">
        <v>98888</v>
      </c>
      <c r="B98890">
        <v>5034.3589152964396</v>
      </c>
      <c r="C98890">
        <v>2233.9296612886501</v>
      </c>
    </row>
    <row r="98891" spans="1:3" x14ac:dyDescent="0.25">
      <c r="A98891">
        <v>98889</v>
      </c>
      <c r="B98891">
        <v>169.001847413973</v>
      </c>
      <c r="C98891">
        <v>2407.6868233495402</v>
      </c>
    </row>
    <row r="98892" spans="1:3" x14ac:dyDescent="0.25">
      <c r="A98892">
        <v>98890</v>
      </c>
      <c r="B98892">
        <v>4503.6855822592106</v>
      </c>
      <c r="C98892">
        <v>1574.57814375517</v>
      </c>
    </row>
    <row r="98893" spans="1:3" x14ac:dyDescent="0.25">
      <c r="A98893">
        <v>98891</v>
      </c>
      <c r="B98893">
        <v>3776.3598684530102</v>
      </c>
      <c r="C98893">
        <v>1951.6577365092501</v>
      </c>
    </row>
    <row r="98894" spans="1:3" x14ac:dyDescent="0.25">
      <c r="A98894">
        <v>98892</v>
      </c>
      <c r="B98894">
        <v>852.24066744790105</v>
      </c>
      <c r="C98894">
        <v>2808.562732114</v>
      </c>
    </row>
    <row r="98895" spans="1:3" x14ac:dyDescent="0.25">
      <c r="A98895">
        <v>98893</v>
      </c>
      <c r="B98895">
        <v>4913.3614389425393</v>
      </c>
      <c r="C98895">
        <v>2167.9818393543201</v>
      </c>
    </row>
    <row r="98896" spans="1:3" x14ac:dyDescent="0.25">
      <c r="A98896">
        <v>98894</v>
      </c>
      <c r="B98896">
        <v>4380.2580313460403</v>
      </c>
      <c r="C98896">
        <v>181.78680923808199</v>
      </c>
    </row>
    <row r="98897" spans="1:3" x14ac:dyDescent="0.25">
      <c r="A98897">
        <v>98895</v>
      </c>
      <c r="B98897">
        <v>3036.3512701679101</v>
      </c>
      <c r="C98897">
        <v>2008.4086164345899</v>
      </c>
    </row>
    <row r="98898" spans="1:3" x14ac:dyDescent="0.25">
      <c r="A98898">
        <v>98896</v>
      </c>
      <c r="B98898">
        <v>3957.314313047561</v>
      </c>
      <c r="C98898">
        <v>3141.47706097231</v>
      </c>
    </row>
    <row r="98899" spans="1:3" x14ac:dyDescent="0.25">
      <c r="A98899">
        <v>98897</v>
      </c>
      <c r="B98899">
        <v>3060.6951999917101</v>
      </c>
      <c r="C98899">
        <v>1582.4448493981299</v>
      </c>
    </row>
    <row r="98900" spans="1:3" x14ac:dyDescent="0.25">
      <c r="A98900">
        <v>98898</v>
      </c>
      <c r="B98900">
        <v>362.58308707596098</v>
      </c>
      <c r="C98900">
        <v>2647.4425253600698</v>
      </c>
    </row>
    <row r="98901" spans="1:3" x14ac:dyDescent="0.25">
      <c r="A98901">
        <v>98899</v>
      </c>
      <c r="B98901">
        <v>1292.5067864053699</v>
      </c>
      <c r="C98901">
        <v>2394.8631965702202</v>
      </c>
    </row>
    <row r="98902" spans="1:3" x14ac:dyDescent="0.25">
      <c r="A98902">
        <v>98900</v>
      </c>
      <c r="B98902">
        <v>1389.56502874634</v>
      </c>
      <c r="C98902">
        <v>941.32421173244006</v>
      </c>
    </row>
    <row r="98903" spans="1:3" x14ac:dyDescent="0.25">
      <c r="A98903">
        <v>98901</v>
      </c>
      <c r="B98903">
        <v>4600.2928885748897</v>
      </c>
      <c r="C98903">
        <v>1103.1689221045699</v>
      </c>
    </row>
    <row r="98904" spans="1:3" x14ac:dyDescent="0.25">
      <c r="A98904">
        <v>98902</v>
      </c>
      <c r="B98904">
        <v>4510.0033607802898</v>
      </c>
      <c r="C98904">
        <v>1115.8460506679701</v>
      </c>
    </row>
    <row r="98905" spans="1:3" x14ac:dyDescent="0.25">
      <c r="A98905">
        <v>98903</v>
      </c>
      <c r="B98905">
        <v>2779.2979190095198</v>
      </c>
      <c r="C98905">
        <v>283.710333242552</v>
      </c>
    </row>
    <row r="98906" spans="1:3" x14ac:dyDescent="0.25">
      <c r="A98906">
        <v>98904</v>
      </c>
      <c r="B98906">
        <v>440.60075732846599</v>
      </c>
      <c r="C98906">
        <v>1920.9717805039299</v>
      </c>
    </row>
    <row r="98907" spans="1:3" x14ac:dyDescent="0.25">
      <c r="A98907">
        <v>98905</v>
      </c>
      <c r="B98907">
        <v>987.78391168620192</v>
      </c>
      <c r="C98907">
        <v>2291.9040957070301</v>
      </c>
    </row>
    <row r="98908" spans="1:3" x14ac:dyDescent="0.25">
      <c r="A98908">
        <v>98906</v>
      </c>
      <c r="B98908">
        <v>3779.1077436311102</v>
      </c>
      <c r="C98908">
        <v>2631.8877905972099</v>
      </c>
    </row>
    <row r="98909" spans="1:3" x14ac:dyDescent="0.25">
      <c r="A98909">
        <v>98907</v>
      </c>
      <c r="B98909">
        <v>621.14057653491</v>
      </c>
      <c r="C98909">
        <v>1341.32058244631</v>
      </c>
    </row>
    <row r="98910" spans="1:3" x14ac:dyDescent="0.25">
      <c r="A98910">
        <v>98908</v>
      </c>
      <c r="B98910">
        <v>557.96442607465497</v>
      </c>
      <c r="C98910">
        <v>3067.6253546745402</v>
      </c>
    </row>
    <row r="98911" spans="1:3" x14ac:dyDescent="0.25">
      <c r="A98911">
        <v>98909</v>
      </c>
      <c r="B98911">
        <v>1174.7053654742699</v>
      </c>
      <c r="C98911">
        <v>3318.3290765699098</v>
      </c>
    </row>
    <row r="98912" spans="1:3" x14ac:dyDescent="0.25">
      <c r="A98912">
        <v>98910</v>
      </c>
      <c r="B98912">
        <v>3810.3072193830499</v>
      </c>
      <c r="C98912">
        <v>2507.5615163781099</v>
      </c>
    </row>
    <row r="98913" spans="1:3" x14ac:dyDescent="0.25">
      <c r="A98913">
        <v>98911</v>
      </c>
      <c r="B98913">
        <v>4587.6519758671993</v>
      </c>
      <c r="C98913">
        <v>2660.27447064752</v>
      </c>
    </row>
    <row r="98914" spans="1:3" x14ac:dyDescent="0.25">
      <c r="A98914">
        <v>98912</v>
      </c>
      <c r="B98914">
        <v>4808.5109512437202</v>
      </c>
      <c r="C98914">
        <v>3021.1295578009999</v>
      </c>
    </row>
    <row r="98915" spans="1:3" x14ac:dyDescent="0.25">
      <c r="A98915">
        <v>98913</v>
      </c>
      <c r="B98915">
        <v>2200.5053078200499</v>
      </c>
      <c r="C98915">
        <v>1671.2570354341899</v>
      </c>
    </row>
    <row r="98916" spans="1:3" x14ac:dyDescent="0.25">
      <c r="A98916">
        <v>98914</v>
      </c>
      <c r="B98916">
        <v>1350.89533994364</v>
      </c>
      <c r="C98916">
        <v>3314.5281362860801</v>
      </c>
    </row>
    <row r="98917" spans="1:3" x14ac:dyDescent="0.25">
      <c r="A98917">
        <v>98915</v>
      </c>
      <c r="B98917">
        <v>928.23821601346697</v>
      </c>
      <c r="C98917">
        <v>1546.0957579823801</v>
      </c>
    </row>
    <row r="98918" spans="1:3" x14ac:dyDescent="0.25">
      <c r="A98918">
        <v>98916</v>
      </c>
      <c r="B98918">
        <v>773.82128897788607</v>
      </c>
      <c r="C98918">
        <v>1681.03899102071</v>
      </c>
    </row>
    <row r="98919" spans="1:3" x14ac:dyDescent="0.25">
      <c r="A98919">
        <v>98917</v>
      </c>
      <c r="B98919">
        <v>881.95344802606701</v>
      </c>
      <c r="C98919">
        <v>681.50137710158697</v>
      </c>
    </row>
    <row r="98920" spans="1:3" x14ac:dyDescent="0.25">
      <c r="A98920">
        <v>98918</v>
      </c>
      <c r="B98920">
        <v>174.654919451735</v>
      </c>
      <c r="C98920">
        <v>2299.8081092995399</v>
      </c>
    </row>
    <row r="98921" spans="1:3" x14ac:dyDescent="0.25">
      <c r="A98921">
        <v>98919</v>
      </c>
      <c r="B98921">
        <v>3849.1741813271001</v>
      </c>
      <c r="C98921">
        <v>2212.3830955180501</v>
      </c>
    </row>
    <row r="98922" spans="1:3" x14ac:dyDescent="0.25">
      <c r="A98922">
        <v>98920</v>
      </c>
      <c r="B98922">
        <v>4561.0506643099607</v>
      </c>
      <c r="C98922">
        <v>723.87801422691609</v>
      </c>
    </row>
    <row r="98923" spans="1:3" x14ac:dyDescent="0.25">
      <c r="A98923">
        <v>98921</v>
      </c>
      <c r="B98923">
        <v>3850.71013407794</v>
      </c>
      <c r="C98923">
        <v>2900.9640059560302</v>
      </c>
    </row>
    <row r="98924" spans="1:3" x14ac:dyDescent="0.25">
      <c r="A98924">
        <v>98922</v>
      </c>
      <c r="B98924">
        <v>2988.1185724402699</v>
      </c>
      <c r="C98924">
        <v>1399.18937386886</v>
      </c>
    </row>
    <row r="98925" spans="1:3" x14ac:dyDescent="0.25">
      <c r="A98925">
        <v>98923</v>
      </c>
      <c r="B98925">
        <v>4529.3916044609396</v>
      </c>
      <c r="C98925">
        <v>952.47545793596987</v>
      </c>
    </row>
    <row r="98926" spans="1:3" x14ac:dyDescent="0.25">
      <c r="A98926">
        <v>98924</v>
      </c>
      <c r="B98926">
        <v>3038.1002138548301</v>
      </c>
      <c r="C98926">
        <v>2271.52921389214</v>
      </c>
    </row>
    <row r="98927" spans="1:3" x14ac:dyDescent="0.25">
      <c r="A98927">
        <v>98925</v>
      </c>
      <c r="B98927">
        <v>3767.4976607561698</v>
      </c>
      <c r="C98927">
        <v>1102.57175006634</v>
      </c>
    </row>
    <row r="98928" spans="1:3" x14ac:dyDescent="0.25">
      <c r="A98928">
        <v>98926</v>
      </c>
      <c r="B98928">
        <v>4358.0536843071404</v>
      </c>
      <c r="C98928">
        <v>425.77838820185701</v>
      </c>
    </row>
    <row r="98929" spans="1:3" x14ac:dyDescent="0.25">
      <c r="A98929">
        <v>98927</v>
      </c>
      <c r="B98929">
        <v>2055.3122142596299</v>
      </c>
      <c r="C98929">
        <v>999.87300407611804</v>
      </c>
    </row>
    <row r="98930" spans="1:3" x14ac:dyDescent="0.25">
      <c r="A98930">
        <v>98928</v>
      </c>
      <c r="B98930">
        <v>1344.41057929456</v>
      </c>
      <c r="C98930">
        <v>2932.8061997507202</v>
      </c>
    </row>
    <row r="98931" spans="1:3" x14ac:dyDescent="0.25">
      <c r="A98931">
        <v>98929</v>
      </c>
      <c r="B98931">
        <v>3831.47830633174</v>
      </c>
      <c r="C98931">
        <v>923.78486253034612</v>
      </c>
    </row>
    <row r="98932" spans="1:3" x14ac:dyDescent="0.25">
      <c r="A98932">
        <v>98930</v>
      </c>
      <c r="B98932">
        <v>1312.32319619345</v>
      </c>
      <c r="C98932">
        <v>2058.62085549119</v>
      </c>
    </row>
    <row r="98933" spans="1:3" x14ac:dyDescent="0.25">
      <c r="A98933">
        <v>98931</v>
      </c>
      <c r="B98933">
        <v>4516.2988387610703</v>
      </c>
      <c r="C98933">
        <v>1449.3045934899301</v>
      </c>
    </row>
    <row r="98934" spans="1:3" x14ac:dyDescent="0.25">
      <c r="A98934">
        <v>98932</v>
      </c>
      <c r="B98934">
        <v>2211.3738325289</v>
      </c>
      <c r="C98934">
        <v>2212.4896357553098</v>
      </c>
    </row>
    <row r="98935" spans="1:3" x14ac:dyDescent="0.25">
      <c r="A98935">
        <v>98933</v>
      </c>
      <c r="B98935">
        <v>1151.3093386273099</v>
      </c>
      <c r="C98935">
        <v>1244.4723159350001</v>
      </c>
    </row>
    <row r="98936" spans="1:3" x14ac:dyDescent="0.25">
      <c r="A98936">
        <v>98934</v>
      </c>
      <c r="B98936">
        <v>2545.1883174670902</v>
      </c>
      <c r="C98936">
        <v>1629.67182234297</v>
      </c>
    </row>
    <row r="98937" spans="1:3" x14ac:dyDescent="0.25">
      <c r="A98937">
        <v>98935</v>
      </c>
      <c r="B98937">
        <v>2345.1474846720898</v>
      </c>
      <c r="C98937">
        <v>287.70431564739999</v>
      </c>
    </row>
    <row r="98938" spans="1:3" x14ac:dyDescent="0.25">
      <c r="A98938">
        <v>98936</v>
      </c>
      <c r="B98938">
        <v>4404.2599734458099</v>
      </c>
      <c r="C98938">
        <v>418.48254944998098</v>
      </c>
    </row>
    <row r="98939" spans="1:3" x14ac:dyDescent="0.25">
      <c r="A98939">
        <v>98937</v>
      </c>
      <c r="B98939">
        <v>4942.97604108012</v>
      </c>
      <c r="C98939">
        <v>2924.5167101883399</v>
      </c>
    </row>
    <row r="98940" spans="1:3" x14ac:dyDescent="0.25">
      <c r="A98940">
        <v>98938</v>
      </c>
      <c r="B98940">
        <v>3774.3085419898098</v>
      </c>
      <c r="C98940">
        <v>3394.2647068722499</v>
      </c>
    </row>
    <row r="98941" spans="1:3" x14ac:dyDescent="0.25">
      <c r="A98941">
        <v>98939</v>
      </c>
      <c r="B98941">
        <v>3590.19913279414</v>
      </c>
      <c r="C98941">
        <v>1969.29720946714</v>
      </c>
    </row>
    <row r="98942" spans="1:3" x14ac:dyDescent="0.25">
      <c r="A98942">
        <v>98940</v>
      </c>
      <c r="B98942">
        <v>5065.1252873163003</v>
      </c>
      <c r="C98942">
        <v>2311.1861288053601</v>
      </c>
    </row>
    <row r="98943" spans="1:3" x14ac:dyDescent="0.25">
      <c r="A98943">
        <v>98941</v>
      </c>
      <c r="B98943">
        <v>4679.9299496352096</v>
      </c>
      <c r="C98943">
        <v>1950.99925212639</v>
      </c>
    </row>
    <row r="98944" spans="1:3" x14ac:dyDescent="0.25">
      <c r="A98944">
        <v>98942</v>
      </c>
      <c r="B98944">
        <v>5009.1843291057603</v>
      </c>
      <c r="C98944">
        <v>3149.3799536531801</v>
      </c>
    </row>
    <row r="98945" spans="1:3" x14ac:dyDescent="0.25">
      <c r="A98945">
        <v>98943</v>
      </c>
      <c r="B98945">
        <v>518.84678388393309</v>
      </c>
      <c r="C98945">
        <v>1138.27985371869</v>
      </c>
    </row>
    <row r="98946" spans="1:3" x14ac:dyDescent="0.25">
      <c r="A98946">
        <v>98944</v>
      </c>
      <c r="B98946">
        <v>2522.2955294439898</v>
      </c>
      <c r="C98946">
        <v>1553.5032555696</v>
      </c>
    </row>
    <row r="98947" spans="1:3" x14ac:dyDescent="0.25">
      <c r="A98947">
        <v>98945</v>
      </c>
      <c r="B98947">
        <v>4660.3525680011398</v>
      </c>
      <c r="C98947">
        <v>2275.4199740541499</v>
      </c>
    </row>
    <row r="98948" spans="1:3" x14ac:dyDescent="0.25">
      <c r="A98948">
        <v>98946</v>
      </c>
      <c r="B98948">
        <v>4533.12108330299</v>
      </c>
      <c r="C98948">
        <v>2154.3485662365201</v>
      </c>
    </row>
    <row r="98949" spans="1:3" x14ac:dyDescent="0.25">
      <c r="A98949">
        <v>98947</v>
      </c>
      <c r="B98949">
        <v>5080.4491953617207</v>
      </c>
      <c r="C98949">
        <v>3289.7338260862098</v>
      </c>
    </row>
    <row r="98950" spans="1:3" x14ac:dyDescent="0.25">
      <c r="A98950">
        <v>98948</v>
      </c>
      <c r="B98950">
        <v>2786.94596238756</v>
      </c>
      <c r="C98950">
        <v>3144.8891644641499</v>
      </c>
    </row>
    <row r="98951" spans="1:3" x14ac:dyDescent="0.25">
      <c r="A98951">
        <v>98949</v>
      </c>
      <c r="B98951">
        <v>4352.9383194753709</v>
      </c>
      <c r="C98951">
        <v>1788.0595737507699</v>
      </c>
    </row>
    <row r="98952" spans="1:3" x14ac:dyDescent="0.25">
      <c r="A98952">
        <v>98950</v>
      </c>
      <c r="B98952">
        <v>1591.81851194412</v>
      </c>
      <c r="C98952">
        <v>3160.24919232817</v>
      </c>
    </row>
    <row r="98953" spans="1:3" x14ac:dyDescent="0.25">
      <c r="A98953">
        <v>98951</v>
      </c>
      <c r="B98953">
        <v>922.36979280277603</v>
      </c>
      <c r="C98953">
        <v>3242.6388103928198</v>
      </c>
    </row>
    <row r="98954" spans="1:3" x14ac:dyDescent="0.25">
      <c r="A98954">
        <v>98952</v>
      </c>
      <c r="B98954">
        <v>4967.9281891072214</v>
      </c>
      <c r="C98954">
        <v>2338.6085199428799</v>
      </c>
    </row>
    <row r="98955" spans="1:3" x14ac:dyDescent="0.25">
      <c r="A98955">
        <v>98953</v>
      </c>
      <c r="B98955">
        <v>4784.4411313762503</v>
      </c>
      <c r="C98955">
        <v>1668.4582896491499</v>
      </c>
    </row>
    <row r="98956" spans="1:3" x14ac:dyDescent="0.25">
      <c r="A98956">
        <v>98954</v>
      </c>
      <c r="B98956">
        <v>366.558901174391</v>
      </c>
      <c r="C98956">
        <v>1518.0757636846199</v>
      </c>
    </row>
    <row r="98957" spans="1:3" x14ac:dyDescent="0.25">
      <c r="A98957">
        <v>98955</v>
      </c>
      <c r="B98957">
        <v>1207.6286211208301</v>
      </c>
      <c r="C98957">
        <v>3330.39169138228</v>
      </c>
    </row>
    <row r="98958" spans="1:3" x14ac:dyDescent="0.25">
      <c r="A98958">
        <v>98956</v>
      </c>
      <c r="B98958">
        <v>3597.2414054870801</v>
      </c>
      <c r="C98958">
        <v>830.11087076397996</v>
      </c>
    </row>
    <row r="98959" spans="1:3" x14ac:dyDescent="0.25">
      <c r="A98959">
        <v>98957</v>
      </c>
      <c r="B98959">
        <v>4384.2680202881602</v>
      </c>
      <c r="C98959">
        <v>1281.07949414067</v>
      </c>
    </row>
    <row r="98960" spans="1:3" x14ac:dyDescent="0.25">
      <c r="A98960">
        <v>98958</v>
      </c>
      <c r="B98960">
        <v>2976.8460222009398</v>
      </c>
      <c r="C98960">
        <v>1842.0521088130899</v>
      </c>
    </row>
    <row r="98961" spans="1:3" x14ac:dyDescent="0.25">
      <c r="A98961">
        <v>98959</v>
      </c>
      <c r="B98961">
        <v>3242.9829814654199</v>
      </c>
      <c r="C98961">
        <v>2862.2003096725298</v>
      </c>
    </row>
    <row r="98962" spans="1:3" x14ac:dyDescent="0.25">
      <c r="A98962">
        <v>98960</v>
      </c>
      <c r="B98962">
        <v>1415.27305441626</v>
      </c>
      <c r="C98962">
        <v>299.12964990178602</v>
      </c>
    </row>
    <row r="98963" spans="1:3" x14ac:dyDescent="0.25">
      <c r="A98963">
        <v>98961</v>
      </c>
      <c r="B98963">
        <v>2746.0009073002898</v>
      </c>
      <c r="C98963">
        <v>1693.35974243025</v>
      </c>
    </row>
    <row r="98964" spans="1:3" x14ac:dyDescent="0.25">
      <c r="A98964">
        <v>98962</v>
      </c>
      <c r="B98964">
        <v>542.819932886949</v>
      </c>
      <c r="C98964">
        <v>3311.69378030081</v>
      </c>
    </row>
    <row r="98965" spans="1:3" x14ac:dyDescent="0.25">
      <c r="A98965">
        <v>98963</v>
      </c>
      <c r="B98965">
        <v>676.27751845879698</v>
      </c>
      <c r="C98965">
        <v>391.75969432426098</v>
      </c>
    </row>
    <row r="98966" spans="1:3" x14ac:dyDescent="0.25">
      <c r="A98966">
        <v>98964</v>
      </c>
      <c r="B98966">
        <v>1972.0336843867999</v>
      </c>
      <c r="C98966">
        <v>301.50703284419097</v>
      </c>
    </row>
    <row r="98967" spans="1:3" x14ac:dyDescent="0.25">
      <c r="A98967">
        <v>98965</v>
      </c>
      <c r="B98967">
        <v>4548.4090423843099</v>
      </c>
      <c r="C98967">
        <v>1369.5367736763201</v>
      </c>
    </row>
    <row r="98968" spans="1:3" x14ac:dyDescent="0.25">
      <c r="A98968">
        <v>98966</v>
      </c>
      <c r="B98968">
        <v>5061.9630189667796</v>
      </c>
      <c r="C98968">
        <v>3387.59999957746</v>
      </c>
    </row>
    <row r="98969" spans="1:3" x14ac:dyDescent="0.25">
      <c r="A98969">
        <v>98967</v>
      </c>
      <c r="B98969">
        <v>2720.4044794065499</v>
      </c>
      <c r="C98969">
        <v>1435.6176508287499</v>
      </c>
    </row>
    <row r="98970" spans="1:3" x14ac:dyDescent="0.25">
      <c r="A98970">
        <v>98968</v>
      </c>
      <c r="B98970">
        <v>2520.3935078361701</v>
      </c>
      <c r="C98970">
        <v>2979.27428295036</v>
      </c>
    </row>
    <row r="98971" spans="1:3" x14ac:dyDescent="0.25">
      <c r="A98971">
        <v>98969</v>
      </c>
      <c r="B98971">
        <v>3195.2452189902801</v>
      </c>
      <c r="C98971">
        <v>1100.10600539959</v>
      </c>
    </row>
    <row r="98972" spans="1:3" x14ac:dyDescent="0.25">
      <c r="A98972">
        <v>98970</v>
      </c>
      <c r="B98972">
        <v>1586.95374798272</v>
      </c>
      <c r="C98972">
        <v>1136.6520180147199</v>
      </c>
    </row>
    <row r="98973" spans="1:3" x14ac:dyDescent="0.25">
      <c r="A98973">
        <v>98971</v>
      </c>
      <c r="B98973">
        <v>2737.3892072784502</v>
      </c>
      <c r="C98973">
        <v>1563.4112060453299</v>
      </c>
    </row>
    <row r="98974" spans="1:3" x14ac:dyDescent="0.25">
      <c r="A98974">
        <v>98972</v>
      </c>
      <c r="B98974">
        <v>2921.1655432068501</v>
      </c>
      <c r="C98974">
        <v>3378.54164559326</v>
      </c>
    </row>
    <row r="98975" spans="1:3" x14ac:dyDescent="0.25">
      <c r="A98975">
        <v>98973</v>
      </c>
      <c r="B98975">
        <v>3706.140395000471</v>
      </c>
      <c r="C98975">
        <v>2827.8259984002998</v>
      </c>
    </row>
    <row r="98976" spans="1:3" x14ac:dyDescent="0.25">
      <c r="A98976">
        <v>98974</v>
      </c>
      <c r="B98976">
        <v>532.15967629263798</v>
      </c>
      <c r="C98976">
        <v>2612.2838625675399</v>
      </c>
    </row>
    <row r="98977" spans="1:3" x14ac:dyDescent="0.25">
      <c r="A98977">
        <v>98975</v>
      </c>
      <c r="B98977">
        <v>4173.0600556502104</v>
      </c>
      <c r="C98977">
        <v>2638.6187352499701</v>
      </c>
    </row>
    <row r="98978" spans="1:3" x14ac:dyDescent="0.25">
      <c r="A98978">
        <v>98976</v>
      </c>
      <c r="B98978">
        <v>2271.0754323554402</v>
      </c>
      <c r="C98978">
        <v>1311.2433227387801</v>
      </c>
    </row>
    <row r="98979" spans="1:3" x14ac:dyDescent="0.25">
      <c r="A98979">
        <v>98977</v>
      </c>
      <c r="B98979">
        <v>4522.0361101918397</v>
      </c>
      <c r="C98979">
        <v>697.6812563603529</v>
      </c>
    </row>
    <row r="98980" spans="1:3" x14ac:dyDescent="0.25">
      <c r="A98980">
        <v>98978</v>
      </c>
      <c r="B98980">
        <v>2152.3737804357702</v>
      </c>
      <c r="C98980">
        <v>23.6818503966424</v>
      </c>
    </row>
    <row r="98981" spans="1:3" x14ac:dyDescent="0.25">
      <c r="A98981">
        <v>98979</v>
      </c>
      <c r="B98981">
        <v>1553.78202777652</v>
      </c>
      <c r="C98981">
        <v>2677.0747874241301</v>
      </c>
    </row>
    <row r="98982" spans="1:3" x14ac:dyDescent="0.25">
      <c r="A98982">
        <v>98980</v>
      </c>
      <c r="B98982">
        <v>4500.2855520967696</v>
      </c>
      <c r="C98982">
        <v>406.81391442850003</v>
      </c>
    </row>
    <row r="98983" spans="1:3" x14ac:dyDescent="0.25">
      <c r="A98983">
        <v>98981</v>
      </c>
      <c r="B98983">
        <v>4326.2841955490994</v>
      </c>
      <c r="C98983">
        <v>2760.83117993721</v>
      </c>
    </row>
    <row r="98984" spans="1:3" x14ac:dyDescent="0.25">
      <c r="A98984">
        <v>98982</v>
      </c>
      <c r="B98984">
        <v>1734.2677424841299</v>
      </c>
      <c r="C98984">
        <v>2072.1326421200001</v>
      </c>
    </row>
    <row r="98985" spans="1:3" x14ac:dyDescent="0.25">
      <c r="A98985">
        <v>98983</v>
      </c>
      <c r="B98985">
        <v>4118.4085114628597</v>
      </c>
      <c r="C98985">
        <v>1970.2295867574401</v>
      </c>
    </row>
    <row r="98986" spans="1:3" x14ac:dyDescent="0.25">
      <c r="A98986">
        <v>98984</v>
      </c>
      <c r="B98986">
        <v>2663.5238103670599</v>
      </c>
      <c r="C98986">
        <v>1485.66745294303</v>
      </c>
    </row>
    <row r="98987" spans="1:3" x14ac:dyDescent="0.25">
      <c r="A98987">
        <v>98985</v>
      </c>
      <c r="B98987">
        <v>2986.59101819335</v>
      </c>
      <c r="C98987">
        <v>1766.2814892106801</v>
      </c>
    </row>
    <row r="98988" spans="1:3" x14ac:dyDescent="0.25">
      <c r="A98988">
        <v>98986</v>
      </c>
      <c r="B98988">
        <v>881.323735660171</v>
      </c>
      <c r="C98988">
        <v>2121.1928733673399</v>
      </c>
    </row>
    <row r="98989" spans="1:3" x14ac:dyDescent="0.25">
      <c r="A98989">
        <v>98987</v>
      </c>
      <c r="B98989">
        <v>2784.7473521555498</v>
      </c>
      <c r="C98989">
        <v>1702.74986059086</v>
      </c>
    </row>
    <row r="98990" spans="1:3" x14ac:dyDescent="0.25">
      <c r="A98990">
        <v>98988</v>
      </c>
      <c r="B98990">
        <v>583.22207970156001</v>
      </c>
      <c r="C98990">
        <v>2611.9356011034201</v>
      </c>
    </row>
    <row r="98991" spans="1:3" x14ac:dyDescent="0.25">
      <c r="A98991">
        <v>98989</v>
      </c>
      <c r="B98991">
        <v>1760.60741424253</v>
      </c>
      <c r="C98991">
        <v>788.80134311404606</v>
      </c>
    </row>
    <row r="98992" spans="1:3" x14ac:dyDescent="0.25">
      <c r="A98992">
        <v>98990</v>
      </c>
      <c r="B98992">
        <v>4512.1638290260098</v>
      </c>
      <c r="C98992">
        <v>359.28477169586301</v>
      </c>
    </row>
    <row r="98993" spans="1:3" x14ac:dyDescent="0.25">
      <c r="A98993">
        <v>98991</v>
      </c>
      <c r="B98993">
        <v>1631.7877872266999</v>
      </c>
      <c r="C98993">
        <v>709.78074775841901</v>
      </c>
    </row>
    <row r="98994" spans="1:3" x14ac:dyDescent="0.25">
      <c r="A98994">
        <v>98992</v>
      </c>
      <c r="B98994">
        <v>2700.8461653250502</v>
      </c>
      <c r="C98994">
        <v>859.52049478085496</v>
      </c>
    </row>
    <row r="98995" spans="1:3" x14ac:dyDescent="0.25">
      <c r="A98995">
        <v>98993</v>
      </c>
      <c r="B98995">
        <v>3411.0563143150698</v>
      </c>
      <c r="C98995">
        <v>2877.96595703503</v>
      </c>
    </row>
    <row r="98996" spans="1:3" x14ac:dyDescent="0.25">
      <c r="A98996">
        <v>98994</v>
      </c>
      <c r="B98996">
        <v>1946.1346454141401</v>
      </c>
      <c r="C98996">
        <v>607.33128315356907</v>
      </c>
    </row>
    <row r="98997" spans="1:3" x14ac:dyDescent="0.25">
      <c r="A98997">
        <v>98995</v>
      </c>
      <c r="B98997">
        <v>1700.85016735098</v>
      </c>
      <c r="C98997">
        <v>3146.060678586131</v>
      </c>
    </row>
    <row r="98998" spans="1:3" x14ac:dyDescent="0.25">
      <c r="A98998">
        <v>98996</v>
      </c>
      <c r="B98998">
        <v>2563.9985746606299</v>
      </c>
      <c r="C98998">
        <v>29.105737248214201</v>
      </c>
    </row>
    <row r="98999" spans="1:3" x14ac:dyDescent="0.25">
      <c r="A98999">
        <v>98997</v>
      </c>
      <c r="B98999">
        <v>4265.8320860468102</v>
      </c>
      <c r="C98999">
        <v>1858.91067849047</v>
      </c>
    </row>
    <row r="99000" spans="1:3" x14ac:dyDescent="0.25">
      <c r="A99000">
        <v>98998</v>
      </c>
      <c r="B99000">
        <v>2152.3987811146999</v>
      </c>
      <c r="C99000">
        <v>2074.99014367685</v>
      </c>
    </row>
    <row r="99001" spans="1:3" x14ac:dyDescent="0.25">
      <c r="A99001">
        <v>98999</v>
      </c>
      <c r="B99001">
        <v>2633.2102245759402</v>
      </c>
      <c r="C99001">
        <v>1404.4880297905599</v>
      </c>
    </row>
    <row r="99002" spans="1:3" x14ac:dyDescent="0.25">
      <c r="A99002">
        <v>99000</v>
      </c>
      <c r="B99002">
        <v>4646.7810751000197</v>
      </c>
      <c r="C99002">
        <v>3218.2523508817799</v>
      </c>
    </row>
    <row r="99003" spans="1:3" x14ac:dyDescent="0.25">
      <c r="A99003">
        <v>99001</v>
      </c>
      <c r="B99003">
        <v>3024.2134574656502</v>
      </c>
      <c r="C99003">
        <v>1013.20094176052</v>
      </c>
    </row>
    <row r="99004" spans="1:3" x14ac:dyDescent="0.25">
      <c r="A99004">
        <v>99002</v>
      </c>
      <c r="B99004">
        <v>1407.47364096041</v>
      </c>
      <c r="C99004">
        <v>400.63408845482297</v>
      </c>
    </row>
    <row r="99005" spans="1:3" x14ac:dyDescent="0.25">
      <c r="A99005">
        <v>99003</v>
      </c>
      <c r="B99005">
        <v>977.05593363461594</v>
      </c>
      <c r="C99005">
        <v>2329.3320543600398</v>
      </c>
    </row>
    <row r="99006" spans="1:3" x14ac:dyDescent="0.25">
      <c r="A99006">
        <v>99004</v>
      </c>
      <c r="B99006">
        <v>4613.0556712975504</v>
      </c>
      <c r="C99006">
        <v>2197.8687686847102</v>
      </c>
    </row>
    <row r="99007" spans="1:3" x14ac:dyDescent="0.25">
      <c r="A99007">
        <v>99005</v>
      </c>
      <c r="B99007">
        <v>4111.48718473176</v>
      </c>
      <c r="C99007">
        <v>2754.2791114676902</v>
      </c>
    </row>
    <row r="99008" spans="1:3" x14ac:dyDescent="0.25">
      <c r="A99008">
        <v>99006</v>
      </c>
      <c r="B99008">
        <v>4352.9937408660899</v>
      </c>
      <c r="C99008">
        <v>900.95925838777896</v>
      </c>
    </row>
    <row r="99009" spans="1:3" x14ac:dyDescent="0.25">
      <c r="A99009">
        <v>99007</v>
      </c>
      <c r="B99009">
        <v>1922.35937657727</v>
      </c>
      <c r="C99009">
        <v>2396.7863226869999</v>
      </c>
    </row>
    <row r="99010" spans="1:3" x14ac:dyDescent="0.25">
      <c r="A99010">
        <v>99008</v>
      </c>
      <c r="B99010">
        <v>2969.6330673110601</v>
      </c>
      <c r="C99010">
        <v>1811.2146916915999</v>
      </c>
    </row>
    <row r="99011" spans="1:3" x14ac:dyDescent="0.25">
      <c r="A99011">
        <v>99009</v>
      </c>
      <c r="B99011">
        <v>4571.5083825629599</v>
      </c>
      <c r="C99011">
        <v>1031.44667661779</v>
      </c>
    </row>
    <row r="99012" spans="1:3" x14ac:dyDescent="0.25">
      <c r="A99012">
        <v>99010</v>
      </c>
      <c r="B99012">
        <v>451.841604336388</v>
      </c>
      <c r="C99012">
        <v>3316.8281233860598</v>
      </c>
    </row>
    <row r="99013" spans="1:3" x14ac:dyDescent="0.25">
      <c r="A99013">
        <v>99011</v>
      </c>
      <c r="B99013">
        <v>2857.6315789473701</v>
      </c>
      <c r="C99013">
        <v>1744.8197096225899</v>
      </c>
    </row>
    <row r="99014" spans="1:3" x14ac:dyDescent="0.25">
      <c r="A99014">
        <v>99012</v>
      </c>
      <c r="B99014">
        <v>4601.09228198854</v>
      </c>
      <c r="C99014">
        <v>2434.9702041020901</v>
      </c>
    </row>
    <row r="99015" spans="1:3" x14ac:dyDescent="0.25">
      <c r="A99015">
        <v>99013</v>
      </c>
      <c r="B99015">
        <v>1164.7811790744299</v>
      </c>
      <c r="C99015">
        <v>3346.6152723393702</v>
      </c>
    </row>
    <row r="99016" spans="1:3" x14ac:dyDescent="0.25">
      <c r="A99016">
        <v>99014</v>
      </c>
      <c r="B99016">
        <v>866.93747652576792</v>
      </c>
      <c r="C99016">
        <v>307.80441019916498</v>
      </c>
    </row>
    <row r="99017" spans="1:3" x14ac:dyDescent="0.25">
      <c r="A99017">
        <v>99015</v>
      </c>
      <c r="B99017">
        <v>4081.8745200110998</v>
      </c>
      <c r="C99017">
        <v>2754.3205209641501</v>
      </c>
    </row>
    <row r="99018" spans="1:3" x14ac:dyDescent="0.25">
      <c r="A99018">
        <v>99016</v>
      </c>
      <c r="B99018">
        <v>1014.90396400861</v>
      </c>
      <c r="C99018">
        <v>830.96916589941191</v>
      </c>
    </row>
    <row r="99019" spans="1:3" x14ac:dyDescent="0.25">
      <c r="A99019">
        <v>99017</v>
      </c>
      <c r="B99019">
        <v>2363.7711108589101</v>
      </c>
      <c r="C99019">
        <v>2023.4419811755999</v>
      </c>
    </row>
    <row r="99020" spans="1:3" x14ac:dyDescent="0.25">
      <c r="A99020">
        <v>99018</v>
      </c>
      <c r="B99020">
        <v>4257.5793663549503</v>
      </c>
      <c r="C99020">
        <v>3279.5165026272898</v>
      </c>
    </row>
    <row r="99021" spans="1:3" x14ac:dyDescent="0.25">
      <c r="A99021">
        <v>99019</v>
      </c>
      <c r="B99021">
        <v>3604.2759986432602</v>
      </c>
      <c r="C99021">
        <v>1606.3207069282801</v>
      </c>
    </row>
    <row r="99022" spans="1:3" x14ac:dyDescent="0.25">
      <c r="A99022">
        <v>99020</v>
      </c>
      <c r="B99022">
        <v>4626.8881611338793</v>
      </c>
      <c r="C99022">
        <v>2735.3909654762001</v>
      </c>
    </row>
    <row r="99023" spans="1:3" x14ac:dyDescent="0.25">
      <c r="A99023">
        <v>99021</v>
      </c>
      <c r="B99023">
        <v>247.08630225443599</v>
      </c>
      <c r="C99023">
        <v>2993.0577393980602</v>
      </c>
    </row>
    <row r="99024" spans="1:3" x14ac:dyDescent="0.25">
      <c r="A99024">
        <v>99022</v>
      </c>
      <c r="B99024">
        <v>3601.3150266513298</v>
      </c>
      <c r="C99024">
        <v>764.10093171206404</v>
      </c>
    </row>
    <row r="99025" spans="1:3" x14ac:dyDescent="0.25">
      <c r="A99025">
        <v>99023</v>
      </c>
      <c r="B99025">
        <v>3498.5112238141</v>
      </c>
      <c r="C99025">
        <v>2058.3399080112199</v>
      </c>
    </row>
    <row r="99026" spans="1:3" x14ac:dyDescent="0.25">
      <c r="A99026">
        <v>99024</v>
      </c>
      <c r="B99026">
        <v>3570.1634549816199</v>
      </c>
      <c r="C99026">
        <v>545.03764919771595</v>
      </c>
    </row>
    <row r="99027" spans="1:3" x14ac:dyDescent="0.25">
      <c r="A99027">
        <v>99025</v>
      </c>
      <c r="B99027">
        <v>1728.8531617737499</v>
      </c>
      <c r="C99027">
        <v>3097.02378851191</v>
      </c>
    </row>
    <row r="99028" spans="1:3" x14ac:dyDescent="0.25">
      <c r="A99028">
        <v>99026</v>
      </c>
      <c r="B99028">
        <v>918.50451905110708</v>
      </c>
      <c r="C99028">
        <v>1468.1860634633399</v>
      </c>
    </row>
    <row r="99029" spans="1:3" x14ac:dyDescent="0.25">
      <c r="A99029">
        <v>99027</v>
      </c>
      <c r="B99029">
        <v>2430.4494190846299</v>
      </c>
      <c r="C99029">
        <v>1386.68672710993</v>
      </c>
    </row>
    <row r="99030" spans="1:3" x14ac:dyDescent="0.25">
      <c r="A99030">
        <v>99028</v>
      </c>
      <c r="B99030">
        <v>4366.6956799858899</v>
      </c>
      <c r="C99030">
        <v>177.756609473814</v>
      </c>
    </row>
    <row r="99031" spans="1:3" x14ac:dyDescent="0.25">
      <c r="A99031">
        <v>99029</v>
      </c>
      <c r="B99031">
        <v>3385.8849366295799</v>
      </c>
      <c r="C99031">
        <v>1808.96487598061</v>
      </c>
    </row>
    <row r="99032" spans="1:3" x14ac:dyDescent="0.25">
      <c r="A99032">
        <v>99030</v>
      </c>
      <c r="B99032">
        <v>777.35140528376405</v>
      </c>
      <c r="C99032">
        <v>1365.9690153112799</v>
      </c>
    </row>
    <row r="99033" spans="1:3" x14ac:dyDescent="0.25">
      <c r="A99033">
        <v>99031</v>
      </c>
      <c r="B99033">
        <v>1290.5619141561799</v>
      </c>
      <c r="C99033">
        <v>1194.2132795571199</v>
      </c>
    </row>
    <row r="99034" spans="1:3" x14ac:dyDescent="0.25">
      <c r="A99034">
        <v>99032</v>
      </c>
      <c r="B99034">
        <v>4562.04038798891</v>
      </c>
      <c r="C99034">
        <v>78.501827577113502</v>
      </c>
    </row>
    <row r="99035" spans="1:3" x14ac:dyDescent="0.25">
      <c r="A99035">
        <v>99033</v>
      </c>
      <c r="B99035">
        <v>1628.3990666725699</v>
      </c>
      <c r="C99035">
        <v>753.85423460111406</v>
      </c>
    </row>
    <row r="99036" spans="1:3" x14ac:dyDescent="0.25">
      <c r="A99036">
        <v>99034</v>
      </c>
      <c r="B99036">
        <v>4944.7682107126793</v>
      </c>
      <c r="C99036">
        <v>2255.59004053341</v>
      </c>
    </row>
    <row r="99037" spans="1:3" x14ac:dyDescent="0.25">
      <c r="A99037">
        <v>99035</v>
      </c>
      <c r="B99037">
        <v>4838.9593368111891</v>
      </c>
      <c r="C99037">
        <v>1846.36790494007</v>
      </c>
    </row>
    <row r="99038" spans="1:3" x14ac:dyDescent="0.25">
      <c r="A99038">
        <v>99036</v>
      </c>
      <c r="B99038">
        <v>4031.39380111629</v>
      </c>
      <c r="C99038">
        <v>1792.55379129637</v>
      </c>
    </row>
    <row r="99039" spans="1:3" x14ac:dyDescent="0.25">
      <c r="A99039">
        <v>99037</v>
      </c>
      <c r="B99039">
        <v>3009.1276102342199</v>
      </c>
      <c r="C99039">
        <v>51.636680479252803</v>
      </c>
    </row>
    <row r="99040" spans="1:3" x14ac:dyDescent="0.25">
      <c r="A99040">
        <v>99038</v>
      </c>
      <c r="B99040">
        <v>1403.18928551779</v>
      </c>
      <c r="C99040">
        <v>2607.05061988022</v>
      </c>
    </row>
    <row r="99041" spans="1:3" x14ac:dyDescent="0.25">
      <c r="A99041">
        <v>99039</v>
      </c>
      <c r="B99041">
        <v>4689.3588871638503</v>
      </c>
      <c r="C99041">
        <v>2160.79682224828</v>
      </c>
    </row>
    <row r="99042" spans="1:3" x14ac:dyDescent="0.25">
      <c r="A99042">
        <v>99040</v>
      </c>
      <c r="B99042">
        <v>2451.3882010362499</v>
      </c>
      <c r="C99042">
        <v>3122.7796674709298</v>
      </c>
    </row>
    <row r="99043" spans="1:3" x14ac:dyDescent="0.25">
      <c r="A99043">
        <v>99041</v>
      </c>
      <c r="B99043">
        <v>1136.6198776152301</v>
      </c>
      <c r="C99043">
        <v>3094.6624101847601</v>
      </c>
    </row>
    <row r="99044" spans="1:3" x14ac:dyDescent="0.25">
      <c r="A99044">
        <v>99042</v>
      </c>
      <c r="B99044">
        <v>2394.1106735472299</v>
      </c>
      <c r="C99044">
        <v>1460.97003410957</v>
      </c>
    </row>
    <row r="99045" spans="1:3" x14ac:dyDescent="0.25">
      <c r="A99045">
        <v>99043</v>
      </c>
      <c r="B99045">
        <v>1473.2751570651999</v>
      </c>
      <c r="C99045">
        <v>2626.5247617846098</v>
      </c>
    </row>
    <row r="99046" spans="1:3" x14ac:dyDescent="0.25">
      <c r="A99046">
        <v>99044</v>
      </c>
      <c r="B99046">
        <v>2771.8567702263099</v>
      </c>
      <c r="C99046">
        <v>1249.22569112118</v>
      </c>
    </row>
    <row r="99047" spans="1:3" x14ac:dyDescent="0.25">
      <c r="A99047">
        <v>99045</v>
      </c>
      <c r="B99047">
        <v>1925.41082303645</v>
      </c>
      <c r="C99047">
        <v>2512.18420948218</v>
      </c>
    </row>
    <row r="99048" spans="1:3" x14ac:dyDescent="0.25">
      <c r="A99048">
        <v>99046</v>
      </c>
      <c r="B99048">
        <v>2534.3240012482502</v>
      </c>
      <c r="C99048">
        <v>1141.09607391133</v>
      </c>
    </row>
    <row r="99049" spans="1:3" x14ac:dyDescent="0.25">
      <c r="A99049">
        <v>99047</v>
      </c>
      <c r="B99049">
        <v>3606.3727987816801</v>
      </c>
      <c r="C99049">
        <v>446.25281433717902</v>
      </c>
    </row>
    <row r="99050" spans="1:3" x14ac:dyDescent="0.25">
      <c r="A99050">
        <v>99048</v>
      </c>
      <c r="B99050">
        <v>4027.9476109317302</v>
      </c>
      <c r="C99050">
        <v>2996.9803070135099</v>
      </c>
    </row>
    <row r="99051" spans="1:3" x14ac:dyDescent="0.25">
      <c r="A99051">
        <v>99049</v>
      </c>
      <c r="B99051">
        <v>1203.0793752196</v>
      </c>
      <c r="C99051">
        <v>127.667768765411</v>
      </c>
    </row>
    <row r="99052" spans="1:3" x14ac:dyDescent="0.25">
      <c r="A99052">
        <v>99050</v>
      </c>
      <c r="B99052">
        <v>3120.4530359948099</v>
      </c>
      <c r="C99052">
        <v>1981.4182560171801</v>
      </c>
    </row>
    <row r="99053" spans="1:3" x14ac:dyDescent="0.25">
      <c r="A99053">
        <v>99051</v>
      </c>
      <c r="B99053">
        <v>4552.9362863239003</v>
      </c>
      <c r="C99053">
        <v>903.97444657692301</v>
      </c>
    </row>
    <row r="99054" spans="1:3" x14ac:dyDescent="0.25">
      <c r="A99054">
        <v>99052</v>
      </c>
      <c r="B99054">
        <v>2454.1400320186799</v>
      </c>
      <c r="C99054">
        <v>9.6924555787641093</v>
      </c>
    </row>
    <row r="99055" spans="1:3" x14ac:dyDescent="0.25">
      <c r="A99055">
        <v>99053</v>
      </c>
      <c r="B99055">
        <v>1436.16840638862</v>
      </c>
      <c r="C99055">
        <v>985.88047557624691</v>
      </c>
    </row>
    <row r="99056" spans="1:3" x14ac:dyDescent="0.25">
      <c r="A99056">
        <v>99054</v>
      </c>
      <c r="B99056">
        <v>3682.7601898980201</v>
      </c>
      <c r="C99056">
        <v>2934.8011717283298</v>
      </c>
    </row>
    <row r="99057" spans="1:3" x14ac:dyDescent="0.25">
      <c r="A99057">
        <v>99055</v>
      </c>
      <c r="B99057">
        <v>4017.7200419423211</v>
      </c>
      <c r="C99057">
        <v>1541.43781332044</v>
      </c>
    </row>
    <row r="99058" spans="1:3" x14ac:dyDescent="0.25">
      <c r="A99058">
        <v>99056</v>
      </c>
      <c r="B99058">
        <v>4866.9594046277898</v>
      </c>
      <c r="C99058">
        <v>2996.5544930537499</v>
      </c>
    </row>
    <row r="99059" spans="1:3" x14ac:dyDescent="0.25">
      <c r="A99059">
        <v>99057</v>
      </c>
      <c r="B99059">
        <v>4762.9584587526797</v>
      </c>
      <c r="C99059">
        <v>2759.6064566376999</v>
      </c>
    </row>
    <row r="99060" spans="1:3" x14ac:dyDescent="0.25">
      <c r="A99060">
        <v>99058</v>
      </c>
      <c r="B99060">
        <v>899.697295297599</v>
      </c>
      <c r="C99060">
        <v>1127.12512292154</v>
      </c>
    </row>
    <row r="99061" spans="1:3" x14ac:dyDescent="0.25">
      <c r="A99061">
        <v>99059</v>
      </c>
      <c r="B99061">
        <v>4888.9188771780391</v>
      </c>
      <c r="C99061">
        <v>1976.76482933336</v>
      </c>
    </row>
    <row r="99062" spans="1:3" x14ac:dyDescent="0.25">
      <c r="A99062">
        <v>99060</v>
      </c>
      <c r="B99062">
        <v>918.14547335160091</v>
      </c>
      <c r="C99062">
        <v>3325.7165388062999</v>
      </c>
    </row>
    <row r="99063" spans="1:3" x14ac:dyDescent="0.25">
      <c r="A99063">
        <v>99061</v>
      </c>
      <c r="B99063">
        <v>2522.4922804808202</v>
      </c>
      <c r="C99063">
        <v>1655.3975388875999</v>
      </c>
    </row>
    <row r="99064" spans="1:3" x14ac:dyDescent="0.25">
      <c r="A99064">
        <v>99062</v>
      </c>
      <c r="B99064">
        <v>1323.3638973759801</v>
      </c>
      <c r="C99064">
        <v>2863.6635821548002</v>
      </c>
    </row>
    <row r="99065" spans="1:3" x14ac:dyDescent="0.25">
      <c r="A99065">
        <v>99063</v>
      </c>
      <c r="B99065">
        <v>98.198036963712596</v>
      </c>
      <c r="C99065">
        <v>2184.2010764010702</v>
      </c>
    </row>
    <row r="99066" spans="1:3" x14ac:dyDescent="0.25">
      <c r="A99066">
        <v>99064</v>
      </c>
      <c r="B99066">
        <v>1145.63474734701</v>
      </c>
      <c r="C99066">
        <v>3068.025062825639</v>
      </c>
    </row>
    <row r="99067" spans="1:3" x14ac:dyDescent="0.25">
      <c r="A99067">
        <v>99065</v>
      </c>
      <c r="B99067">
        <v>2619.8417853675301</v>
      </c>
      <c r="C99067">
        <v>2341.1786591926898</v>
      </c>
    </row>
    <row r="99068" spans="1:3" x14ac:dyDescent="0.25">
      <c r="A99068">
        <v>99066</v>
      </c>
      <c r="B99068">
        <v>4172.22551733813</v>
      </c>
      <c r="C99068">
        <v>2775.0338068154401</v>
      </c>
    </row>
    <row r="99069" spans="1:3" x14ac:dyDescent="0.25">
      <c r="A99069">
        <v>99067</v>
      </c>
      <c r="B99069">
        <v>4893.2075634825214</v>
      </c>
      <c r="C99069">
        <v>2940.5607407403099</v>
      </c>
    </row>
    <row r="99070" spans="1:3" x14ac:dyDescent="0.25">
      <c r="A99070">
        <v>99068</v>
      </c>
      <c r="B99070">
        <v>372.22373888014101</v>
      </c>
      <c r="C99070">
        <v>1565.5990268410201</v>
      </c>
    </row>
    <row r="99071" spans="1:3" x14ac:dyDescent="0.25">
      <c r="A99071">
        <v>99069</v>
      </c>
      <c r="B99071">
        <v>2175.97002089339</v>
      </c>
      <c r="C99071">
        <v>79.185314265670996</v>
      </c>
    </row>
    <row r="99072" spans="1:3" x14ac:dyDescent="0.25">
      <c r="A99072">
        <v>99070</v>
      </c>
      <c r="B99072">
        <v>1984.8537878086299</v>
      </c>
      <c r="C99072">
        <v>2333.2405797869801</v>
      </c>
    </row>
    <row r="99073" spans="1:3" x14ac:dyDescent="0.25">
      <c r="A99073">
        <v>99071</v>
      </c>
      <c r="B99073">
        <v>2667.9737123558102</v>
      </c>
      <c r="C99073">
        <v>1551.35892888891</v>
      </c>
    </row>
    <row r="99074" spans="1:3" x14ac:dyDescent="0.25">
      <c r="A99074">
        <v>99072</v>
      </c>
      <c r="B99074">
        <v>2949.87020764013</v>
      </c>
      <c r="C99074">
        <v>2415.3408265492999</v>
      </c>
    </row>
    <row r="99075" spans="1:3" x14ac:dyDescent="0.25">
      <c r="A99075">
        <v>99073</v>
      </c>
      <c r="B99075">
        <v>2979.3702392915602</v>
      </c>
      <c r="C99075">
        <v>436.74944309928497</v>
      </c>
    </row>
    <row r="99076" spans="1:3" x14ac:dyDescent="0.25">
      <c r="A99076">
        <v>99074</v>
      </c>
      <c r="B99076">
        <v>4771.8522845254602</v>
      </c>
      <c r="C99076">
        <v>2398.1191750684502</v>
      </c>
    </row>
    <row r="99077" spans="1:3" x14ac:dyDescent="0.25">
      <c r="A99077">
        <v>99075</v>
      </c>
      <c r="B99077">
        <v>2964.6287201628302</v>
      </c>
      <c r="C99077">
        <v>2757.6767630238701</v>
      </c>
    </row>
    <row r="99078" spans="1:3" x14ac:dyDescent="0.25">
      <c r="A99078">
        <v>99076</v>
      </c>
      <c r="B99078">
        <v>3110.4498500191698</v>
      </c>
      <c r="C99078">
        <v>2326.8326677847699</v>
      </c>
    </row>
    <row r="99079" spans="1:3" x14ac:dyDescent="0.25">
      <c r="A99079">
        <v>99077</v>
      </c>
      <c r="B99079">
        <v>1466.94222398633</v>
      </c>
      <c r="C99079">
        <v>2338.1462656936001</v>
      </c>
    </row>
    <row r="99080" spans="1:3" x14ac:dyDescent="0.25">
      <c r="A99080">
        <v>99078</v>
      </c>
      <c r="B99080">
        <v>424.00845905903401</v>
      </c>
      <c r="C99080">
        <v>1149.2513649391699</v>
      </c>
    </row>
    <row r="99081" spans="1:3" x14ac:dyDescent="0.25">
      <c r="A99081">
        <v>99079</v>
      </c>
      <c r="B99081">
        <v>2745.08645524343</v>
      </c>
      <c r="C99081">
        <v>2237.2494807775902</v>
      </c>
    </row>
    <row r="99082" spans="1:3" x14ac:dyDescent="0.25">
      <c r="A99082">
        <v>99080</v>
      </c>
      <c r="B99082">
        <v>3864.9681758678298</v>
      </c>
      <c r="C99082">
        <v>2804.84734136109</v>
      </c>
    </row>
    <row r="99083" spans="1:3" x14ac:dyDescent="0.25">
      <c r="A99083">
        <v>99081</v>
      </c>
      <c r="B99083">
        <v>1927.9970104378599</v>
      </c>
      <c r="C99083">
        <v>2086.8838027084198</v>
      </c>
    </row>
    <row r="99084" spans="1:3" x14ac:dyDescent="0.25">
      <c r="A99084">
        <v>99082</v>
      </c>
      <c r="B99084">
        <v>4336.4561983409994</v>
      </c>
      <c r="C99084">
        <v>977.59845354584195</v>
      </c>
    </row>
    <row r="99085" spans="1:3" x14ac:dyDescent="0.25">
      <c r="A99085">
        <v>99083</v>
      </c>
      <c r="B99085">
        <v>1695.0585416127301</v>
      </c>
      <c r="C99085">
        <v>1259.3747970829099</v>
      </c>
    </row>
    <row r="99086" spans="1:3" x14ac:dyDescent="0.25">
      <c r="A99086">
        <v>99084</v>
      </c>
      <c r="B99086">
        <v>805.28318843697207</v>
      </c>
      <c r="C99086">
        <v>336.77857848999201</v>
      </c>
    </row>
    <row r="99087" spans="1:3" x14ac:dyDescent="0.25">
      <c r="A99087">
        <v>99085</v>
      </c>
      <c r="B99087">
        <v>864.47170394643706</v>
      </c>
      <c r="C99087">
        <v>578.22708169462499</v>
      </c>
    </row>
    <row r="99088" spans="1:3" x14ac:dyDescent="0.25">
      <c r="A99088">
        <v>99086</v>
      </c>
      <c r="B99088">
        <v>1502.86686510968</v>
      </c>
      <c r="C99088">
        <v>868.43087126381101</v>
      </c>
    </row>
    <row r="99089" spans="1:3" x14ac:dyDescent="0.25">
      <c r="A99089">
        <v>99087</v>
      </c>
      <c r="B99089">
        <v>4397.2875446523494</v>
      </c>
      <c r="C99089">
        <v>2283.9849346708402</v>
      </c>
    </row>
    <row r="99090" spans="1:3" x14ac:dyDescent="0.25">
      <c r="A99090">
        <v>99088</v>
      </c>
      <c r="B99090">
        <v>4114.94682528251</v>
      </c>
      <c r="C99090">
        <v>1964.47759957471</v>
      </c>
    </row>
    <row r="99091" spans="1:3" x14ac:dyDescent="0.25">
      <c r="A99091">
        <v>99089</v>
      </c>
      <c r="B99091">
        <v>1327.30444165175</v>
      </c>
      <c r="C99091">
        <v>1252.33123880415</v>
      </c>
    </row>
    <row r="99092" spans="1:3" x14ac:dyDescent="0.25">
      <c r="A99092">
        <v>99090</v>
      </c>
      <c r="B99092">
        <v>973.42357619668019</v>
      </c>
      <c r="C99092">
        <v>2204.19366831148</v>
      </c>
    </row>
    <row r="99093" spans="1:3" x14ac:dyDescent="0.25">
      <c r="A99093">
        <v>99091</v>
      </c>
      <c r="B99093">
        <v>2700.7734295087398</v>
      </c>
      <c r="C99093">
        <v>3080.6378228100998</v>
      </c>
    </row>
    <row r="99094" spans="1:3" x14ac:dyDescent="0.25">
      <c r="A99094">
        <v>99092</v>
      </c>
      <c r="B99094">
        <v>2995.2866171246001</v>
      </c>
      <c r="C99094">
        <v>899.10037852619598</v>
      </c>
    </row>
    <row r="99095" spans="1:3" x14ac:dyDescent="0.25">
      <c r="A99095">
        <v>99093</v>
      </c>
      <c r="B99095">
        <v>2193.1861487221299</v>
      </c>
      <c r="C99095">
        <v>184.86132673791801</v>
      </c>
    </row>
    <row r="99096" spans="1:3" x14ac:dyDescent="0.25">
      <c r="A99096">
        <v>99094</v>
      </c>
      <c r="B99096">
        <v>347.34276185132398</v>
      </c>
      <c r="C99096">
        <v>3008.0700877266399</v>
      </c>
    </row>
    <row r="99097" spans="1:3" x14ac:dyDescent="0.25">
      <c r="A99097">
        <v>99095</v>
      </c>
      <c r="B99097">
        <v>2110.4348592935398</v>
      </c>
      <c r="C99097">
        <v>2668.5133172727201</v>
      </c>
    </row>
    <row r="99098" spans="1:3" x14ac:dyDescent="0.25">
      <c r="A99098">
        <v>99096</v>
      </c>
      <c r="B99098">
        <v>2926.5269435816699</v>
      </c>
      <c r="C99098">
        <v>2832.9903797827301</v>
      </c>
    </row>
    <row r="99099" spans="1:3" x14ac:dyDescent="0.25">
      <c r="A99099">
        <v>99097</v>
      </c>
      <c r="B99099">
        <v>2440.0384802900498</v>
      </c>
      <c r="C99099">
        <v>578.27478089259807</v>
      </c>
    </row>
    <row r="99100" spans="1:3" x14ac:dyDescent="0.25">
      <c r="A99100">
        <v>99098</v>
      </c>
      <c r="B99100">
        <v>4438.5042963039996</v>
      </c>
      <c r="C99100">
        <v>1911.00894935524</v>
      </c>
    </row>
    <row r="99101" spans="1:3" x14ac:dyDescent="0.25">
      <c r="A99101">
        <v>99099</v>
      </c>
      <c r="B99101">
        <v>1504.00367404432</v>
      </c>
      <c r="C99101">
        <v>881.35749648210401</v>
      </c>
    </row>
    <row r="99102" spans="1:3" x14ac:dyDescent="0.25">
      <c r="A99102">
        <v>99100</v>
      </c>
      <c r="B99102">
        <v>4298.9271695799998</v>
      </c>
      <c r="C99102">
        <v>2888.1274145795901</v>
      </c>
    </row>
    <row r="99103" spans="1:3" x14ac:dyDescent="0.25">
      <c r="A99103">
        <v>99101</v>
      </c>
      <c r="B99103">
        <v>1647.9323493792001</v>
      </c>
      <c r="C99103">
        <v>578.431118253063</v>
      </c>
    </row>
    <row r="99104" spans="1:3" x14ac:dyDescent="0.25">
      <c r="A99104">
        <v>99102</v>
      </c>
      <c r="B99104">
        <v>580.162184704732</v>
      </c>
      <c r="C99104">
        <v>1455.31446144042</v>
      </c>
    </row>
    <row r="99105" spans="1:3" x14ac:dyDescent="0.25">
      <c r="A99105">
        <v>99103</v>
      </c>
      <c r="B99105">
        <v>4347.0527672340804</v>
      </c>
      <c r="C99105">
        <v>2607.7479371910299</v>
      </c>
    </row>
    <row r="99106" spans="1:3" x14ac:dyDescent="0.25">
      <c r="A99106">
        <v>99104</v>
      </c>
      <c r="B99106">
        <v>2250.79240294789</v>
      </c>
      <c r="C99106">
        <v>2001.8208324203099</v>
      </c>
    </row>
    <row r="99107" spans="1:3" x14ac:dyDescent="0.25">
      <c r="A99107">
        <v>99105</v>
      </c>
      <c r="B99107">
        <v>5068.24704971559</v>
      </c>
      <c r="C99107">
        <v>3160.3203590588801</v>
      </c>
    </row>
    <row r="99108" spans="1:3" x14ac:dyDescent="0.25">
      <c r="A99108">
        <v>99106</v>
      </c>
      <c r="B99108">
        <v>1791.9691150958299</v>
      </c>
      <c r="C99108">
        <v>2854.9829562260902</v>
      </c>
    </row>
    <row r="99109" spans="1:3" x14ac:dyDescent="0.25">
      <c r="A99109">
        <v>99107</v>
      </c>
      <c r="B99109">
        <v>4581.0915765678701</v>
      </c>
      <c r="C99109">
        <v>2747.6284440822501</v>
      </c>
    </row>
    <row r="99110" spans="1:3" x14ac:dyDescent="0.25">
      <c r="A99110">
        <v>99108</v>
      </c>
      <c r="B99110">
        <v>3224.052995009939</v>
      </c>
      <c r="C99110">
        <v>1744.01429216682</v>
      </c>
    </row>
    <row r="99111" spans="1:3" x14ac:dyDescent="0.25">
      <c r="A99111">
        <v>99109</v>
      </c>
      <c r="B99111">
        <v>198.17367909130499</v>
      </c>
      <c r="C99111">
        <v>3383.88647630578</v>
      </c>
    </row>
    <row r="99112" spans="1:3" x14ac:dyDescent="0.25">
      <c r="A99112">
        <v>99110</v>
      </c>
      <c r="B99112">
        <v>2957.7992169213098</v>
      </c>
      <c r="C99112">
        <v>691.49897458658404</v>
      </c>
    </row>
    <row r="99113" spans="1:3" x14ac:dyDescent="0.25">
      <c r="A99113">
        <v>99111</v>
      </c>
      <c r="B99113">
        <v>1279.0437029638499</v>
      </c>
      <c r="C99113">
        <v>3133.3282522746199</v>
      </c>
    </row>
    <row r="99114" spans="1:3" x14ac:dyDescent="0.25">
      <c r="A99114">
        <v>99112</v>
      </c>
      <c r="B99114">
        <v>1308.9365373862199</v>
      </c>
      <c r="C99114">
        <v>2196.6686801227302</v>
      </c>
    </row>
    <row r="99115" spans="1:3" x14ac:dyDescent="0.25">
      <c r="A99115">
        <v>99113</v>
      </c>
      <c r="B99115">
        <v>1937.5579352437001</v>
      </c>
      <c r="C99115">
        <v>1846.9506075658901</v>
      </c>
    </row>
    <row r="99116" spans="1:3" x14ac:dyDescent="0.25">
      <c r="A99116">
        <v>99114</v>
      </c>
      <c r="B99116">
        <v>2083.4895347669099</v>
      </c>
      <c r="C99116">
        <v>1988.8239303201799</v>
      </c>
    </row>
    <row r="99117" spans="1:3" x14ac:dyDescent="0.25">
      <c r="A99117">
        <v>99115</v>
      </c>
      <c r="B99117">
        <v>3141.91157199998</v>
      </c>
      <c r="C99117">
        <v>1541.0843677883399</v>
      </c>
    </row>
    <row r="99118" spans="1:3" x14ac:dyDescent="0.25">
      <c r="A99118">
        <v>99116</v>
      </c>
      <c r="B99118">
        <v>2554.1386952435701</v>
      </c>
      <c r="C99118">
        <v>1492.8235765409499</v>
      </c>
    </row>
    <row r="99119" spans="1:3" x14ac:dyDescent="0.25">
      <c r="A99119">
        <v>99117</v>
      </c>
      <c r="B99119">
        <v>2840.2131763603102</v>
      </c>
      <c r="C99119">
        <v>563.58427031290898</v>
      </c>
    </row>
    <row r="99120" spans="1:3" x14ac:dyDescent="0.25">
      <c r="A99120">
        <v>99118</v>
      </c>
      <c r="B99120">
        <v>4043.13216394651</v>
      </c>
      <c r="C99120">
        <v>768.15455033173794</v>
      </c>
    </row>
    <row r="99121" spans="1:3" x14ac:dyDescent="0.25">
      <c r="A99121">
        <v>99119</v>
      </c>
      <c r="B99121">
        <v>581.63846675626291</v>
      </c>
      <c r="C99121">
        <v>2624.8003679875401</v>
      </c>
    </row>
    <row r="99122" spans="1:3" x14ac:dyDescent="0.25">
      <c r="A99122">
        <v>99120</v>
      </c>
      <c r="B99122">
        <v>583.02272965146699</v>
      </c>
      <c r="C99122">
        <v>3363.5519618384501</v>
      </c>
    </row>
    <row r="99123" spans="1:3" x14ac:dyDescent="0.25">
      <c r="A99123">
        <v>99121</v>
      </c>
      <c r="B99123">
        <v>909.220980133956</v>
      </c>
      <c r="C99123">
        <v>1109.7770175831299</v>
      </c>
    </row>
    <row r="99124" spans="1:3" x14ac:dyDescent="0.25">
      <c r="A99124">
        <v>99122</v>
      </c>
      <c r="B99124">
        <v>419.91615912919502</v>
      </c>
      <c r="C99124">
        <v>3356.4856453156999</v>
      </c>
    </row>
    <row r="99125" spans="1:3" x14ac:dyDescent="0.25">
      <c r="A99125">
        <v>99123</v>
      </c>
      <c r="B99125">
        <v>3837.944896077121</v>
      </c>
      <c r="C99125">
        <v>538.46048545280098</v>
      </c>
    </row>
    <row r="99126" spans="1:3" x14ac:dyDescent="0.25">
      <c r="A99126">
        <v>99124</v>
      </c>
      <c r="B99126">
        <v>756.62419393121502</v>
      </c>
      <c r="C99126">
        <v>3142.3288416299201</v>
      </c>
    </row>
    <row r="99127" spans="1:3" x14ac:dyDescent="0.25">
      <c r="A99127">
        <v>99125</v>
      </c>
      <c r="B99127">
        <v>1040.8993478560899</v>
      </c>
      <c r="C99127">
        <v>1414.4485557764399</v>
      </c>
    </row>
    <row r="99128" spans="1:3" x14ac:dyDescent="0.25">
      <c r="A99128">
        <v>99126</v>
      </c>
      <c r="B99128">
        <v>4564.5200969350699</v>
      </c>
      <c r="C99128">
        <v>431.48088756699599</v>
      </c>
    </row>
    <row r="99129" spans="1:3" x14ac:dyDescent="0.25">
      <c r="A99129">
        <v>99127</v>
      </c>
      <c r="B99129">
        <v>741.55205430420199</v>
      </c>
      <c r="C99129">
        <v>1388.6485917049799</v>
      </c>
    </row>
    <row r="99130" spans="1:3" x14ac:dyDescent="0.25">
      <c r="A99130">
        <v>99128</v>
      </c>
      <c r="B99130">
        <v>2847.58965239185</v>
      </c>
      <c r="C99130">
        <v>2610.8417755818</v>
      </c>
    </row>
    <row r="99131" spans="1:3" x14ac:dyDescent="0.25">
      <c r="A99131">
        <v>99129</v>
      </c>
      <c r="B99131">
        <v>1181.2166498230699</v>
      </c>
      <c r="C99131">
        <v>455.64598726165298</v>
      </c>
    </row>
    <row r="99132" spans="1:3" x14ac:dyDescent="0.25">
      <c r="A99132">
        <v>99130</v>
      </c>
      <c r="B99132">
        <v>4834.7821576763499</v>
      </c>
      <c r="C99132">
        <v>2595.7383242716401</v>
      </c>
    </row>
    <row r="99133" spans="1:3" x14ac:dyDescent="0.25">
      <c r="A99133">
        <v>99131</v>
      </c>
      <c r="B99133">
        <v>761.12040536641291</v>
      </c>
      <c r="C99133">
        <v>309.52835906218297</v>
      </c>
    </row>
    <row r="99134" spans="1:3" x14ac:dyDescent="0.25">
      <c r="A99134">
        <v>99132</v>
      </c>
      <c r="B99134">
        <v>4186.41792587706</v>
      </c>
      <c r="C99134">
        <v>2570.3147833317898</v>
      </c>
    </row>
    <row r="99135" spans="1:3" x14ac:dyDescent="0.25">
      <c r="A99135">
        <v>99133</v>
      </c>
      <c r="B99135">
        <v>2374.7980015246599</v>
      </c>
      <c r="C99135">
        <v>3077.14674982613</v>
      </c>
    </row>
    <row r="99136" spans="1:3" x14ac:dyDescent="0.25">
      <c r="A99136">
        <v>99134</v>
      </c>
      <c r="B99136">
        <v>5091.3224483324893</v>
      </c>
      <c r="C99136">
        <v>2848.6202316250901</v>
      </c>
    </row>
    <row r="99137" spans="1:3" x14ac:dyDescent="0.25">
      <c r="A99137">
        <v>99135</v>
      </c>
      <c r="B99137">
        <v>5053.9837474483402</v>
      </c>
      <c r="C99137">
        <v>2388.2399947065101</v>
      </c>
    </row>
    <row r="99138" spans="1:3" x14ac:dyDescent="0.25">
      <c r="A99138">
        <v>99136</v>
      </c>
      <c r="B99138">
        <v>2828.27999663844</v>
      </c>
      <c r="C99138">
        <v>1923.4851093166801</v>
      </c>
    </row>
    <row r="99139" spans="1:3" x14ac:dyDescent="0.25">
      <c r="A99139">
        <v>99137</v>
      </c>
      <c r="B99139">
        <v>4564.1335136072903</v>
      </c>
      <c r="C99139">
        <v>877.26511578446002</v>
      </c>
    </row>
    <row r="99140" spans="1:3" x14ac:dyDescent="0.25">
      <c r="A99140">
        <v>99138</v>
      </c>
      <c r="B99140">
        <v>1326.7240262233599</v>
      </c>
      <c r="C99140">
        <v>1191.62167986231</v>
      </c>
    </row>
    <row r="99141" spans="1:3" x14ac:dyDescent="0.25">
      <c r="A99141">
        <v>99139</v>
      </c>
      <c r="B99141">
        <v>3965.9627805448099</v>
      </c>
      <c r="C99141">
        <v>763.98677727116399</v>
      </c>
    </row>
    <row r="99142" spans="1:3" x14ac:dyDescent="0.25">
      <c r="A99142">
        <v>99140</v>
      </c>
      <c r="B99142">
        <v>4731.27805742086</v>
      </c>
      <c r="C99142">
        <v>3020.1507654972802</v>
      </c>
    </row>
    <row r="99143" spans="1:3" x14ac:dyDescent="0.25">
      <c r="A99143">
        <v>99141</v>
      </c>
      <c r="B99143">
        <v>528.29229399903807</v>
      </c>
      <c r="C99143">
        <v>1113.2179392435301</v>
      </c>
    </row>
    <row r="99144" spans="1:3" x14ac:dyDescent="0.25">
      <c r="A99144">
        <v>99142</v>
      </c>
      <c r="B99144">
        <v>5097.3451013423501</v>
      </c>
      <c r="C99144">
        <v>2084.13526783609</v>
      </c>
    </row>
    <row r="99145" spans="1:3" x14ac:dyDescent="0.25">
      <c r="A99145">
        <v>99143</v>
      </c>
      <c r="B99145">
        <v>3301.7113596812301</v>
      </c>
      <c r="C99145">
        <v>2830.7865113951102</v>
      </c>
    </row>
    <row r="99146" spans="1:3" x14ac:dyDescent="0.25">
      <c r="A99146">
        <v>99144</v>
      </c>
      <c r="B99146">
        <v>1477.52278727987</v>
      </c>
      <c r="C99146">
        <v>1187.40573310013</v>
      </c>
    </row>
    <row r="99147" spans="1:3" x14ac:dyDescent="0.25">
      <c r="A99147">
        <v>99145</v>
      </c>
      <c r="B99147">
        <v>1071.48451368102</v>
      </c>
      <c r="C99147">
        <v>1644.92421589693</v>
      </c>
    </row>
    <row r="99148" spans="1:3" x14ac:dyDescent="0.25">
      <c r="A99148">
        <v>99146</v>
      </c>
      <c r="B99148">
        <v>922.16575657320902</v>
      </c>
      <c r="C99148">
        <v>2980.26829944369</v>
      </c>
    </row>
    <row r="99149" spans="1:3" x14ac:dyDescent="0.25">
      <c r="A99149">
        <v>99147</v>
      </c>
      <c r="B99149">
        <v>3180.1256325486602</v>
      </c>
      <c r="C99149">
        <v>2671.2333836409498</v>
      </c>
    </row>
    <row r="99150" spans="1:3" x14ac:dyDescent="0.25">
      <c r="A99150">
        <v>99148</v>
      </c>
      <c r="B99150">
        <v>4926.4372677728297</v>
      </c>
      <c r="C99150">
        <v>3016.3205937487801</v>
      </c>
    </row>
    <row r="99151" spans="1:3" x14ac:dyDescent="0.25">
      <c r="A99151">
        <v>99149</v>
      </c>
      <c r="B99151">
        <v>2818.17353594102</v>
      </c>
      <c r="C99151">
        <v>226.61822903551899</v>
      </c>
    </row>
    <row r="99152" spans="1:3" x14ac:dyDescent="0.25">
      <c r="A99152">
        <v>99150</v>
      </c>
      <c r="B99152">
        <v>4549.2716913169706</v>
      </c>
      <c r="C99152">
        <v>1567.5074697422899</v>
      </c>
    </row>
    <row r="99153" spans="1:3" x14ac:dyDescent="0.25">
      <c r="A99153">
        <v>99151</v>
      </c>
      <c r="B99153">
        <v>4453.6975828851</v>
      </c>
      <c r="C99153">
        <v>234.651843914924</v>
      </c>
    </row>
    <row r="99154" spans="1:3" x14ac:dyDescent="0.25">
      <c r="A99154">
        <v>99152</v>
      </c>
      <c r="B99154">
        <v>638.20127275406298</v>
      </c>
      <c r="C99154">
        <v>3126.9677819107601</v>
      </c>
    </row>
    <row r="99155" spans="1:3" x14ac:dyDescent="0.25">
      <c r="A99155">
        <v>99153</v>
      </c>
      <c r="B99155">
        <v>442.41578770472512</v>
      </c>
      <c r="C99155">
        <v>1544.28090852179</v>
      </c>
    </row>
    <row r="99156" spans="1:3" x14ac:dyDescent="0.25">
      <c r="A99156">
        <v>99154</v>
      </c>
      <c r="B99156">
        <v>499.30985321518898</v>
      </c>
      <c r="C99156">
        <v>2220.4056600962799</v>
      </c>
    </row>
    <row r="99157" spans="1:3" x14ac:dyDescent="0.25">
      <c r="A99157">
        <v>99155</v>
      </c>
      <c r="B99157">
        <v>3649.2692242994999</v>
      </c>
      <c r="C99157">
        <v>2939.9688171909302</v>
      </c>
    </row>
    <row r="99158" spans="1:3" x14ac:dyDescent="0.25">
      <c r="A99158">
        <v>99156</v>
      </c>
      <c r="B99158">
        <v>1262.72955762383</v>
      </c>
      <c r="C99158">
        <v>3040.85877035573</v>
      </c>
    </row>
    <row r="99159" spans="1:3" x14ac:dyDescent="0.25">
      <c r="A99159">
        <v>99157</v>
      </c>
      <c r="B99159">
        <v>1256.1123359933999</v>
      </c>
      <c r="C99159">
        <v>1340.54565316106</v>
      </c>
    </row>
    <row r="99160" spans="1:3" x14ac:dyDescent="0.25">
      <c r="A99160">
        <v>99158</v>
      </c>
      <c r="B99160">
        <v>2052.2515312749001</v>
      </c>
      <c r="C99160">
        <v>2090.45804461947</v>
      </c>
    </row>
    <row r="99161" spans="1:3" x14ac:dyDescent="0.25">
      <c r="A99161">
        <v>99159</v>
      </c>
      <c r="B99161">
        <v>937.98829581957204</v>
      </c>
      <c r="C99161">
        <v>3141.2698668328399</v>
      </c>
    </row>
    <row r="99162" spans="1:3" x14ac:dyDescent="0.25">
      <c r="A99162">
        <v>99160</v>
      </c>
      <c r="B99162">
        <v>1846.8761441046599</v>
      </c>
      <c r="C99162">
        <v>2713.1880407757599</v>
      </c>
    </row>
    <row r="99163" spans="1:3" x14ac:dyDescent="0.25">
      <c r="A99163">
        <v>99161</v>
      </c>
      <c r="B99163">
        <v>3900.6066485132501</v>
      </c>
      <c r="C99163">
        <v>3199.7759171227899</v>
      </c>
    </row>
    <row r="99164" spans="1:3" x14ac:dyDescent="0.25">
      <c r="A99164">
        <v>99162</v>
      </c>
      <c r="B99164">
        <v>1864.0293606396399</v>
      </c>
      <c r="C99164">
        <v>2283.3233348864801</v>
      </c>
    </row>
    <row r="99165" spans="1:3" x14ac:dyDescent="0.25">
      <c r="A99165">
        <v>99163</v>
      </c>
      <c r="B99165">
        <v>1665.6234494872399</v>
      </c>
      <c r="C99165">
        <v>1218.7834430877299</v>
      </c>
    </row>
    <row r="99166" spans="1:3" x14ac:dyDescent="0.25">
      <c r="A99166">
        <v>99164</v>
      </c>
      <c r="B99166">
        <v>319.54909317589301</v>
      </c>
      <c r="C99166">
        <v>2301.7677421451299</v>
      </c>
    </row>
    <row r="99167" spans="1:3" x14ac:dyDescent="0.25">
      <c r="A99167">
        <v>99165</v>
      </c>
      <c r="B99167">
        <v>2128.63478559739</v>
      </c>
      <c r="C99167">
        <v>3310.5863155207899</v>
      </c>
    </row>
    <row r="99168" spans="1:3" x14ac:dyDescent="0.25">
      <c r="A99168">
        <v>99166</v>
      </c>
      <c r="B99168">
        <v>3704.6559829342</v>
      </c>
      <c r="C99168">
        <v>902.59726940568407</v>
      </c>
    </row>
    <row r="99169" spans="1:3" x14ac:dyDescent="0.25">
      <c r="A99169">
        <v>99167</v>
      </c>
      <c r="B99169">
        <v>1560.9430295003699</v>
      </c>
      <c r="C99169">
        <v>1476.70831362078</v>
      </c>
    </row>
    <row r="99170" spans="1:3" x14ac:dyDescent="0.25">
      <c r="A99170">
        <v>99168</v>
      </c>
      <c r="B99170">
        <v>2339.6423864541398</v>
      </c>
      <c r="C99170">
        <v>445.30485171553897</v>
      </c>
    </row>
    <row r="99171" spans="1:3" x14ac:dyDescent="0.25">
      <c r="A99171">
        <v>99169</v>
      </c>
      <c r="B99171">
        <v>4276.4843583250204</v>
      </c>
      <c r="C99171">
        <v>2447.5359992072399</v>
      </c>
    </row>
    <row r="99172" spans="1:3" x14ac:dyDescent="0.25">
      <c r="A99172">
        <v>99170</v>
      </c>
      <c r="B99172">
        <v>879.17193623246203</v>
      </c>
      <c r="C99172">
        <v>2820.2683092375701</v>
      </c>
    </row>
    <row r="99173" spans="1:3" x14ac:dyDescent="0.25">
      <c r="A99173">
        <v>99171</v>
      </c>
      <c r="B99173">
        <v>903.91480220938604</v>
      </c>
      <c r="C99173">
        <v>347.580772610319</v>
      </c>
    </row>
    <row r="99174" spans="1:3" x14ac:dyDescent="0.25">
      <c r="A99174">
        <v>99172</v>
      </c>
      <c r="B99174">
        <v>1416.67780099227</v>
      </c>
      <c r="C99174">
        <v>956.28170619201705</v>
      </c>
    </row>
    <row r="99175" spans="1:3" x14ac:dyDescent="0.25">
      <c r="A99175">
        <v>99173</v>
      </c>
      <c r="B99175">
        <v>4450.9395827989201</v>
      </c>
      <c r="C99175">
        <v>2302.8890185394498</v>
      </c>
    </row>
    <row r="99176" spans="1:3" x14ac:dyDescent="0.25">
      <c r="A99176">
        <v>99174</v>
      </c>
      <c r="B99176">
        <v>686.02956010058301</v>
      </c>
      <c r="C99176">
        <v>3315.5884034590499</v>
      </c>
    </row>
    <row r="99177" spans="1:3" x14ac:dyDescent="0.25">
      <c r="A99177">
        <v>99175</v>
      </c>
      <c r="B99177">
        <v>3855.7880495771301</v>
      </c>
      <c r="C99177">
        <v>2042.5841510904199</v>
      </c>
    </row>
    <row r="99178" spans="1:3" x14ac:dyDescent="0.25">
      <c r="A99178">
        <v>99176</v>
      </c>
      <c r="B99178">
        <v>344.59681524627302</v>
      </c>
      <c r="C99178">
        <v>2260.6223231405902</v>
      </c>
    </row>
    <row r="99179" spans="1:3" x14ac:dyDescent="0.25">
      <c r="A99179">
        <v>99177</v>
      </c>
      <c r="B99179">
        <v>4329.1935738123793</v>
      </c>
      <c r="C99179">
        <v>998.84845926533205</v>
      </c>
    </row>
    <row r="99180" spans="1:3" x14ac:dyDescent="0.25">
      <c r="A99180">
        <v>99178</v>
      </c>
      <c r="B99180">
        <v>3360.657614194231</v>
      </c>
      <c r="C99180">
        <v>2394.6590110504999</v>
      </c>
    </row>
    <row r="99181" spans="1:3" x14ac:dyDescent="0.25">
      <c r="A99181">
        <v>99179</v>
      </c>
      <c r="B99181">
        <v>784.57653083376499</v>
      </c>
      <c r="C99181">
        <v>3364.9577878547502</v>
      </c>
    </row>
    <row r="99182" spans="1:3" x14ac:dyDescent="0.25">
      <c r="A99182">
        <v>99180</v>
      </c>
      <c r="B99182">
        <v>4932.8467553146202</v>
      </c>
      <c r="C99182">
        <v>3031.68776550865</v>
      </c>
    </row>
    <row r="99183" spans="1:3" x14ac:dyDescent="0.25">
      <c r="A99183">
        <v>99181</v>
      </c>
      <c r="B99183">
        <v>4171.2909393577402</v>
      </c>
      <c r="C99183">
        <v>2390.7964819599902</v>
      </c>
    </row>
    <row r="99184" spans="1:3" x14ac:dyDescent="0.25">
      <c r="A99184">
        <v>99182</v>
      </c>
      <c r="B99184">
        <v>4731.9489291454902</v>
      </c>
      <c r="C99184">
        <v>3216.3174617007699</v>
      </c>
    </row>
    <row r="99185" spans="1:3" x14ac:dyDescent="0.25">
      <c r="A99185">
        <v>99183</v>
      </c>
      <c r="B99185">
        <v>979.86832757961895</v>
      </c>
      <c r="C99185">
        <v>1272.3289058365399</v>
      </c>
    </row>
    <row r="99186" spans="1:3" x14ac:dyDescent="0.25">
      <c r="A99186">
        <v>99184</v>
      </c>
      <c r="B99186">
        <v>754.43562685587995</v>
      </c>
      <c r="C99186">
        <v>2510.8533686159899</v>
      </c>
    </row>
    <row r="99187" spans="1:3" x14ac:dyDescent="0.25">
      <c r="A99187">
        <v>99185</v>
      </c>
      <c r="B99187">
        <v>4661.8770097267397</v>
      </c>
      <c r="C99187">
        <v>3213.8133389336499</v>
      </c>
    </row>
    <row r="99188" spans="1:3" x14ac:dyDescent="0.25">
      <c r="A99188">
        <v>99186</v>
      </c>
      <c r="B99188">
        <v>2802.2814212837602</v>
      </c>
      <c r="C99188">
        <v>149.34180050340001</v>
      </c>
    </row>
    <row r="99189" spans="1:3" x14ac:dyDescent="0.25">
      <c r="A99189">
        <v>99187</v>
      </c>
      <c r="B99189">
        <v>445.42729483109503</v>
      </c>
      <c r="C99189">
        <v>3395.38614987864</v>
      </c>
    </row>
    <row r="99190" spans="1:3" x14ac:dyDescent="0.25">
      <c r="A99190">
        <v>99188</v>
      </c>
      <c r="B99190">
        <v>1720.4353845534699</v>
      </c>
      <c r="C99190">
        <v>1246.96138273625</v>
      </c>
    </row>
    <row r="99191" spans="1:3" x14ac:dyDescent="0.25">
      <c r="A99191">
        <v>99189</v>
      </c>
      <c r="B99191">
        <v>4280.6012353129399</v>
      </c>
      <c r="C99191">
        <v>86.669007739368709</v>
      </c>
    </row>
    <row r="99192" spans="1:3" x14ac:dyDescent="0.25">
      <c r="A99192">
        <v>99190</v>
      </c>
      <c r="B99192">
        <v>3471.49706758103</v>
      </c>
      <c r="C99192">
        <v>1787.62750307539</v>
      </c>
    </row>
    <row r="99193" spans="1:3" x14ac:dyDescent="0.25">
      <c r="A99193">
        <v>99191</v>
      </c>
      <c r="B99193">
        <v>1207.5985591062899</v>
      </c>
      <c r="C99193">
        <v>1545.7333731670101</v>
      </c>
    </row>
    <row r="99194" spans="1:3" x14ac:dyDescent="0.25">
      <c r="A99194">
        <v>99192</v>
      </c>
      <c r="B99194">
        <v>863.98144873500598</v>
      </c>
      <c r="C99194">
        <v>600.52706978352398</v>
      </c>
    </row>
    <row r="99195" spans="1:3" x14ac:dyDescent="0.25">
      <c r="A99195">
        <v>99193</v>
      </c>
      <c r="B99195">
        <v>403.44452315742211</v>
      </c>
      <c r="C99195">
        <v>1481.29294208228</v>
      </c>
    </row>
    <row r="99196" spans="1:3" x14ac:dyDescent="0.25">
      <c r="A99196">
        <v>99194</v>
      </c>
      <c r="B99196">
        <v>1617.36274334981</v>
      </c>
      <c r="C99196">
        <v>2211.3426490074698</v>
      </c>
    </row>
    <row r="99197" spans="1:3" x14ac:dyDescent="0.25">
      <c r="A99197">
        <v>99195</v>
      </c>
      <c r="B99197">
        <v>2943.0552734564699</v>
      </c>
      <c r="C99197">
        <v>994.33852194647397</v>
      </c>
    </row>
    <row r="99198" spans="1:3" x14ac:dyDescent="0.25">
      <c r="A99198">
        <v>99196</v>
      </c>
      <c r="B99198">
        <v>4680.3556508152506</v>
      </c>
      <c r="C99198">
        <v>2392.84369407141</v>
      </c>
    </row>
    <row r="99199" spans="1:3" x14ac:dyDescent="0.25">
      <c r="A99199">
        <v>99197</v>
      </c>
      <c r="B99199">
        <v>4703.3748245872102</v>
      </c>
      <c r="C99199">
        <v>2143.7705384742299</v>
      </c>
    </row>
    <row r="99200" spans="1:3" x14ac:dyDescent="0.25">
      <c r="A99200">
        <v>99198</v>
      </c>
      <c r="B99200">
        <v>2381.8619519588301</v>
      </c>
      <c r="C99200">
        <v>1187.67812546146</v>
      </c>
    </row>
    <row r="99201" spans="1:3" x14ac:dyDescent="0.25">
      <c r="A99201">
        <v>99199</v>
      </c>
      <c r="B99201">
        <v>4645.2732124856002</v>
      </c>
      <c r="C99201">
        <v>2490.4246942889799</v>
      </c>
    </row>
    <row r="99202" spans="1:3" x14ac:dyDescent="0.25">
      <c r="A99202">
        <v>99200</v>
      </c>
      <c r="B99202">
        <v>1600.6721415521299</v>
      </c>
      <c r="C99202">
        <v>2331.52656772609</v>
      </c>
    </row>
    <row r="99203" spans="1:3" x14ac:dyDescent="0.25">
      <c r="A99203">
        <v>99201</v>
      </c>
      <c r="B99203">
        <v>1016.68016272411</v>
      </c>
      <c r="C99203">
        <v>3177.9991598282299</v>
      </c>
    </row>
    <row r="99204" spans="1:3" x14ac:dyDescent="0.25">
      <c r="A99204">
        <v>99202</v>
      </c>
      <c r="B99204">
        <v>2395.7494183305998</v>
      </c>
      <c r="C99204">
        <v>410.13934864321288</v>
      </c>
    </row>
    <row r="99205" spans="1:3" x14ac:dyDescent="0.25">
      <c r="A99205">
        <v>99203</v>
      </c>
      <c r="B99205">
        <v>529.21953360764201</v>
      </c>
      <c r="C99205">
        <v>1092.5657895583799</v>
      </c>
    </row>
    <row r="99206" spans="1:3" x14ac:dyDescent="0.25">
      <c r="A99206">
        <v>99204</v>
      </c>
      <c r="B99206">
        <v>3221.75489245267</v>
      </c>
      <c r="C99206">
        <v>2772.1088657312298</v>
      </c>
    </row>
    <row r="99207" spans="1:3" x14ac:dyDescent="0.25">
      <c r="A99207">
        <v>99205</v>
      </c>
      <c r="B99207">
        <v>3446.1600924088998</v>
      </c>
      <c r="C99207">
        <v>3138.33520445979</v>
      </c>
    </row>
    <row r="99208" spans="1:3" x14ac:dyDescent="0.25">
      <c r="A99208">
        <v>99206</v>
      </c>
      <c r="B99208">
        <v>418.26874862219898</v>
      </c>
      <c r="C99208">
        <v>1453.24876643942</v>
      </c>
    </row>
    <row r="99209" spans="1:3" x14ac:dyDescent="0.25">
      <c r="A99209">
        <v>99207</v>
      </c>
      <c r="B99209">
        <v>4495.3850259154706</v>
      </c>
      <c r="C99209">
        <v>1359.96465696117</v>
      </c>
    </row>
    <row r="99210" spans="1:3" x14ac:dyDescent="0.25">
      <c r="A99210">
        <v>99208</v>
      </c>
      <c r="B99210">
        <v>3153.2122670765498</v>
      </c>
      <c r="C99210">
        <v>1677.86043147081</v>
      </c>
    </row>
    <row r="99211" spans="1:3" x14ac:dyDescent="0.25">
      <c r="A99211">
        <v>99209</v>
      </c>
      <c r="B99211">
        <v>4524.7465040309598</v>
      </c>
      <c r="C99211">
        <v>735.009469567618</v>
      </c>
    </row>
    <row r="99212" spans="1:3" x14ac:dyDescent="0.25">
      <c r="A99212">
        <v>99210</v>
      </c>
      <c r="B99212">
        <v>3233.7701573110298</v>
      </c>
      <c r="C99212">
        <v>2944.7329604397801</v>
      </c>
    </row>
    <row r="99213" spans="1:3" x14ac:dyDescent="0.25">
      <c r="A99213">
        <v>99211</v>
      </c>
      <c r="B99213">
        <v>4936.1572936945086</v>
      </c>
      <c r="C99213">
        <v>1934.5421972691499</v>
      </c>
    </row>
    <row r="99214" spans="1:3" x14ac:dyDescent="0.25">
      <c r="A99214">
        <v>99212</v>
      </c>
      <c r="B99214">
        <v>2485.3287218886298</v>
      </c>
      <c r="C99214">
        <v>1484.9939682187801</v>
      </c>
    </row>
    <row r="99215" spans="1:3" x14ac:dyDescent="0.25">
      <c r="A99215">
        <v>99213</v>
      </c>
      <c r="B99215">
        <v>2825.446810944411</v>
      </c>
      <c r="C99215">
        <v>1401.30551403145</v>
      </c>
    </row>
    <row r="99216" spans="1:3" x14ac:dyDescent="0.25">
      <c r="A99216">
        <v>99214</v>
      </c>
      <c r="B99216">
        <v>2950.0833333333298</v>
      </c>
      <c r="C99216">
        <v>1733.5565517278501</v>
      </c>
    </row>
    <row r="99217" spans="1:3" x14ac:dyDescent="0.25">
      <c r="A99217">
        <v>99215</v>
      </c>
      <c r="B99217">
        <v>491.71827627086901</v>
      </c>
      <c r="C99217">
        <v>1422.2878269927501</v>
      </c>
    </row>
    <row r="99218" spans="1:3" x14ac:dyDescent="0.25">
      <c r="A99218">
        <v>99216</v>
      </c>
      <c r="B99218">
        <v>526.05996025283901</v>
      </c>
      <c r="C99218">
        <v>1403.6720446702</v>
      </c>
    </row>
    <row r="99219" spans="1:3" x14ac:dyDescent="0.25">
      <c r="A99219">
        <v>99217</v>
      </c>
      <c r="B99219">
        <v>593.76803284650498</v>
      </c>
      <c r="C99219">
        <v>2792.2136122465799</v>
      </c>
    </row>
    <row r="99220" spans="1:3" x14ac:dyDescent="0.25">
      <c r="A99220">
        <v>99218</v>
      </c>
      <c r="B99220">
        <v>3088.7437890317201</v>
      </c>
      <c r="C99220">
        <v>1743.54446028852</v>
      </c>
    </row>
    <row r="99221" spans="1:3" x14ac:dyDescent="0.25">
      <c r="A99221">
        <v>99219</v>
      </c>
      <c r="B99221">
        <v>4642.0024579074197</v>
      </c>
      <c r="C99221">
        <v>1176.16425245807</v>
      </c>
    </row>
    <row r="99222" spans="1:3" x14ac:dyDescent="0.25">
      <c r="A99222">
        <v>99220</v>
      </c>
      <c r="B99222">
        <v>4862.8337953426699</v>
      </c>
      <c r="C99222">
        <v>2459.5967251346001</v>
      </c>
    </row>
    <row r="99223" spans="1:3" x14ac:dyDescent="0.25">
      <c r="A99223">
        <v>99221</v>
      </c>
      <c r="B99223">
        <v>4362.0548922273601</v>
      </c>
      <c r="C99223">
        <v>1266.7061004823599</v>
      </c>
    </row>
    <row r="99224" spans="1:3" x14ac:dyDescent="0.25">
      <c r="A99224">
        <v>99222</v>
      </c>
      <c r="B99224">
        <v>4383.8359784888899</v>
      </c>
      <c r="C99224">
        <v>912.15223288638504</v>
      </c>
    </row>
    <row r="99225" spans="1:3" x14ac:dyDescent="0.25">
      <c r="A99225">
        <v>99223</v>
      </c>
      <c r="B99225">
        <v>1340.1865004563399</v>
      </c>
      <c r="C99225">
        <v>3127.5115755042889</v>
      </c>
    </row>
    <row r="99226" spans="1:3" x14ac:dyDescent="0.25">
      <c r="A99226">
        <v>99224</v>
      </c>
      <c r="B99226">
        <v>496.64613820843198</v>
      </c>
      <c r="C99226">
        <v>1153.8242156031699</v>
      </c>
    </row>
    <row r="99227" spans="1:3" x14ac:dyDescent="0.25">
      <c r="A99227">
        <v>99225</v>
      </c>
      <c r="B99227">
        <v>1010.7968283072599</v>
      </c>
      <c r="C99227">
        <v>2630.69604118805</v>
      </c>
    </row>
    <row r="99228" spans="1:3" x14ac:dyDescent="0.25">
      <c r="A99228">
        <v>99226</v>
      </c>
      <c r="B99228">
        <v>2115.7217624769801</v>
      </c>
      <c r="C99228">
        <v>3379.9258030331198</v>
      </c>
    </row>
    <row r="99229" spans="1:3" x14ac:dyDescent="0.25">
      <c r="A99229">
        <v>99227</v>
      </c>
      <c r="B99229">
        <v>4661.2475431428293</v>
      </c>
      <c r="C99229">
        <v>1515.73624859556</v>
      </c>
    </row>
    <row r="99230" spans="1:3" x14ac:dyDescent="0.25">
      <c r="A99230">
        <v>99228</v>
      </c>
      <c r="B99230">
        <v>4106.4134004579901</v>
      </c>
      <c r="C99230">
        <v>777.24146671624294</v>
      </c>
    </row>
    <row r="99231" spans="1:3" x14ac:dyDescent="0.25">
      <c r="A99231">
        <v>99229</v>
      </c>
      <c r="B99231">
        <v>699.13152477155199</v>
      </c>
      <c r="C99231">
        <v>3297.6016943302202</v>
      </c>
    </row>
    <row r="99232" spans="1:3" x14ac:dyDescent="0.25">
      <c r="A99232">
        <v>99230</v>
      </c>
      <c r="B99232">
        <v>554.13447392276498</v>
      </c>
      <c r="C99232">
        <v>1564.2088426752</v>
      </c>
    </row>
    <row r="99233" spans="1:3" x14ac:dyDescent="0.25">
      <c r="A99233">
        <v>99231</v>
      </c>
      <c r="B99233">
        <v>652.30633712815597</v>
      </c>
      <c r="C99233">
        <v>3295.6507508731702</v>
      </c>
    </row>
    <row r="99234" spans="1:3" x14ac:dyDescent="0.25">
      <c r="A99234">
        <v>99232</v>
      </c>
      <c r="B99234">
        <v>1397.06093028737</v>
      </c>
      <c r="C99234">
        <v>2184.6982605984299</v>
      </c>
    </row>
    <row r="99235" spans="1:3" x14ac:dyDescent="0.25">
      <c r="A99235">
        <v>99233</v>
      </c>
      <c r="B99235">
        <v>1187.0855228678799</v>
      </c>
      <c r="C99235">
        <v>3373.31527276921</v>
      </c>
    </row>
    <row r="99236" spans="1:3" x14ac:dyDescent="0.25">
      <c r="A99236">
        <v>99234</v>
      </c>
      <c r="B99236">
        <v>1040.2504301353899</v>
      </c>
      <c r="C99236">
        <v>1328.1645391526899</v>
      </c>
    </row>
    <row r="99237" spans="1:3" x14ac:dyDescent="0.25">
      <c r="A99237">
        <v>99235</v>
      </c>
      <c r="B99237">
        <v>3140.2503064113598</v>
      </c>
      <c r="C99237">
        <v>1649.1688769156201</v>
      </c>
    </row>
    <row r="99238" spans="1:3" x14ac:dyDescent="0.25">
      <c r="A99238">
        <v>99236</v>
      </c>
      <c r="B99238">
        <v>2682.5502687672301</v>
      </c>
      <c r="C99238">
        <v>454.66767429196699</v>
      </c>
    </row>
    <row r="99239" spans="1:3" x14ac:dyDescent="0.25">
      <c r="A99239">
        <v>99237</v>
      </c>
      <c r="B99239">
        <v>2902.9184698639601</v>
      </c>
      <c r="C99239">
        <v>1570.4938622633799</v>
      </c>
    </row>
    <row r="99240" spans="1:3" x14ac:dyDescent="0.25">
      <c r="A99240">
        <v>99238</v>
      </c>
      <c r="B99240">
        <v>2584.6132479775702</v>
      </c>
      <c r="C99240">
        <v>319.37924974745101</v>
      </c>
    </row>
    <row r="99241" spans="1:3" x14ac:dyDescent="0.25">
      <c r="A99241">
        <v>99239</v>
      </c>
      <c r="B99241">
        <v>1131.4828806420901</v>
      </c>
      <c r="C99241">
        <v>986.87231080127003</v>
      </c>
    </row>
    <row r="99242" spans="1:3" x14ac:dyDescent="0.25">
      <c r="A99242">
        <v>99240</v>
      </c>
      <c r="B99242">
        <v>3050.4927753593201</v>
      </c>
      <c r="C99242">
        <v>1728.13268309354</v>
      </c>
    </row>
    <row r="99243" spans="1:3" x14ac:dyDescent="0.25">
      <c r="A99243">
        <v>99241</v>
      </c>
      <c r="B99243">
        <v>833.23549943403395</v>
      </c>
      <c r="C99243">
        <v>3202.1483012387798</v>
      </c>
    </row>
    <row r="99244" spans="1:3" x14ac:dyDescent="0.25">
      <c r="A99244">
        <v>99242</v>
      </c>
      <c r="B99244">
        <v>2858.9389916231999</v>
      </c>
      <c r="C99244">
        <v>1561.30789671604</v>
      </c>
    </row>
    <row r="99245" spans="1:3" x14ac:dyDescent="0.25">
      <c r="A99245">
        <v>99243</v>
      </c>
      <c r="B99245">
        <v>467.14320217953912</v>
      </c>
      <c r="C99245">
        <v>1376.60118252651</v>
      </c>
    </row>
    <row r="99246" spans="1:3" x14ac:dyDescent="0.25">
      <c r="A99246">
        <v>99244</v>
      </c>
      <c r="B99246">
        <v>2879.81216776273</v>
      </c>
      <c r="C99246">
        <v>463.32829387882703</v>
      </c>
    </row>
    <row r="99247" spans="1:3" x14ac:dyDescent="0.25">
      <c r="A99247">
        <v>99245</v>
      </c>
      <c r="B99247">
        <v>4290.2951054888499</v>
      </c>
      <c r="C99247">
        <v>2733.56913968454</v>
      </c>
    </row>
    <row r="99248" spans="1:3" x14ac:dyDescent="0.25">
      <c r="A99248">
        <v>99246</v>
      </c>
      <c r="B99248">
        <v>4443.2932072923704</v>
      </c>
      <c r="C99248">
        <v>1507.40609122819</v>
      </c>
    </row>
    <row r="99249" spans="1:3" x14ac:dyDescent="0.25">
      <c r="A99249">
        <v>99247</v>
      </c>
      <c r="B99249">
        <v>4562.7579586388301</v>
      </c>
      <c r="C99249">
        <v>2589.87936976633</v>
      </c>
    </row>
    <row r="99250" spans="1:3" x14ac:dyDescent="0.25">
      <c r="A99250">
        <v>99248</v>
      </c>
      <c r="B99250">
        <v>3019.2428318750499</v>
      </c>
      <c r="C99250">
        <v>373.48553889462602</v>
      </c>
    </row>
    <row r="99251" spans="1:3" x14ac:dyDescent="0.25">
      <c r="A99251">
        <v>99249</v>
      </c>
      <c r="B99251">
        <v>113.686629990399</v>
      </c>
      <c r="C99251">
        <v>3253.4899042152801</v>
      </c>
    </row>
    <row r="99252" spans="1:3" x14ac:dyDescent="0.25">
      <c r="A99252">
        <v>99250</v>
      </c>
      <c r="B99252">
        <v>4559.66114993674</v>
      </c>
      <c r="C99252">
        <v>3056.65263283992</v>
      </c>
    </row>
    <row r="99253" spans="1:3" x14ac:dyDescent="0.25">
      <c r="A99253">
        <v>99251</v>
      </c>
      <c r="B99253">
        <v>4757.7335622690798</v>
      </c>
      <c r="C99253">
        <v>2849.32012016729</v>
      </c>
    </row>
    <row r="99254" spans="1:3" x14ac:dyDescent="0.25">
      <c r="A99254">
        <v>99252</v>
      </c>
      <c r="B99254">
        <v>2370.8825771393399</v>
      </c>
      <c r="C99254">
        <v>605.546488842082</v>
      </c>
    </row>
    <row r="99255" spans="1:3" x14ac:dyDescent="0.25">
      <c r="A99255">
        <v>99253</v>
      </c>
      <c r="B99255">
        <v>3028.6300778902801</v>
      </c>
      <c r="C99255">
        <v>2662.6318856151502</v>
      </c>
    </row>
    <row r="99256" spans="1:3" x14ac:dyDescent="0.25">
      <c r="A99256">
        <v>99254</v>
      </c>
      <c r="B99256">
        <v>4388.1122531672208</v>
      </c>
      <c r="C99256">
        <v>2410.5247765232202</v>
      </c>
    </row>
    <row r="99257" spans="1:3" x14ac:dyDescent="0.25">
      <c r="A99257">
        <v>99255</v>
      </c>
      <c r="B99257">
        <v>3494.1254695309699</v>
      </c>
      <c r="C99257">
        <v>3145.8138069312299</v>
      </c>
    </row>
    <row r="99258" spans="1:3" x14ac:dyDescent="0.25">
      <c r="A99258">
        <v>99256</v>
      </c>
      <c r="B99258">
        <v>1587.25451346409</v>
      </c>
      <c r="C99258">
        <v>2366.3524455591701</v>
      </c>
    </row>
    <row r="99259" spans="1:3" x14ac:dyDescent="0.25">
      <c r="A99259">
        <v>99257</v>
      </c>
      <c r="B99259">
        <v>4353.9453198126002</v>
      </c>
      <c r="C99259">
        <v>2796.0208435678801</v>
      </c>
    </row>
    <row r="99260" spans="1:3" x14ac:dyDescent="0.25">
      <c r="A99260">
        <v>99258</v>
      </c>
      <c r="B99260">
        <v>1863.1692475906</v>
      </c>
      <c r="C99260">
        <v>390.683753411608</v>
      </c>
    </row>
    <row r="99261" spans="1:3" x14ac:dyDescent="0.25">
      <c r="A99261">
        <v>99259</v>
      </c>
      <c r="B99261">
        <v>757.41023541616801</v>
      </c>
      <c r="C99261">
        <v>883.55753701766696</v>
      </c>
    </row>
    <row r="99262" spans="1:3" x14ac:dyDescent="0.25">
      <c r="A99262">
        <v>99260</v>
      </c>
      <c r="B99262">
        <v>2541.5590285508101</v>
      </c>
      <c r="C99262">
        <v>2552.7945832650198</v>
      </c>
    </row>
    <row r="99263" spans="1:3" x14ac:dyDescent="0.25">
      <c r="A99263">
        <v>99261</v>
      </c>
      <c r="B99263">
        <v>1965.5405294478301</v>
      </c>
      <c r="C99263">
        <v>2948.1105356161102</v>
      </c>
    </row>
    <row r="99264" spans="1:3" x14ac:dyDescent="0.25">
      <c r="A99264">
        <v>99262</v>
      </c>
      <c r="B99264">
        <v>4579.1344780538202</v>
      </c>
      <c r="C99264">
        <v>2024.12206201493</v>
      </c>
    </row>
    <row r="99265" spans="1:3" x14ac:dyDescent="0.25">
      <c r="A99265">
        <v>99263</v>
      </c>
      <c r="B99265">
        <v>2805.234204839961</v>
      </c>
      <c r="C99265">
        <v>2755.3331777727199</v>
      </c>
    </row>
    <row r="99266" spans="1:3" x14ac:dyDescent="0.25">
      <c r="A99266">
        <v>99264</v>
      </c>
      <c r="B99266">
        <v>3520.1797960333201</v>
      </c>
      <c r="C99266">
        <v>1751.4282169616099</v>
      </c>
    </row>
    <row r="99267" spans="1:3" x14ac:dyDescent="0.25">
      <c r="A99267">
        <v>99265</v>
      </c>
      <c r="B99267">
        <v>4357.0473383196804</v>
      </c>
      <c r="C99267">
        <v>572.40671074597503</v>
      </c>
    </row>
    <row r="99268" spans="1:3" x14ac:dyDescent="0.25">
      <c r="A99268">
        <v>99266</v>
      </c>
      <c r="B99268">
        <v>3059.83249315489</v>
      </c>
      <c r="C99268">
        <v>1267.18816973241</v>
      </c>
    </row>
    <row r="99269" spans="1:3" x14ac:dyDescent="0.25">
      <c r="A99269">
        <v>99267</v>
      </c>
      <c r="B99269">
        <v>888.87496980450896</v>
      </c>
      <c r="C99269">
        <v>2160.81863321834</v>
      </c>
    </row>
    <row r="99270" spans="1:3" x14ac:dyDescent="0.25">
      <c r="A99270">
        <v>99268</v>
      </c>
      <c r="B99270">
        <v>622.98985174899201</v>
      </c>
      <c r="C99270">
        <v>1512.52757119065</v>
      </c>
    </row>
    <row r="99271" spans="1:3" x14ac:dyDescent="0.25">
      <c r="A99271">
        <v>99269</v>
      </c>
      <c r="B99271">
        <v>2096.6701523153702</v>
      </c>
      <c r="C99271">
        <v>579.72080703523602</v>
      </c>
    </row>
    <row r="99272" spans="1:3" x14ac:dyDescent="0.25">
      <c r="A99272">
        <v>99270</v>
      </c>
      <c r="B99272">
        <v>4466.1426808566102</v>
      </c>
      <c r="C99272">
        <v>1771.6771816416599</v>
      </c>
    </row>
    <row r="99273" spans="1:3" x14ac:dyDescent="0.25">
      <c r="A99273">
        <v>99271</v>
      </c>
      <c r="B99273">
        <v>4423.2165655172203</v>
      </c>
      <c r="C99273">
        <v>1632.30270992853</v>
      </c>
    </row>
    <row r="99274" spans="1:3" x14ac:dyDescent="0.25">
      <c r="A99274">
        <v>99272</v>
      </c>
      <c r="B99274">
        <v>4369.6572051466701</v>
      </c>
      <c r="C99274">
        <v>1224.6798440038899</v>
      </c>
    </row>
    <row r="99275" spans="1:3" x14ac:dyDescent="0.25">
      <c r="A99275">
        <v>99273</v>
      </c>
      <c r="B99275">
        <v>2609.5591377829501</v>
      </c>
      <c r="C99275">
        <v>845.64897553648098</v>
      </c>
    </row>
    <row r="99276" spans="1:3" x14ac:dyDescent="0.25">
      <c r="A99276">
        <v>99274</v>
      </c>
      <c r="B99276">
        <v>2236.0430030736202</v>
      </c>
      <c r="C99276">
        <v>1311.67602501427</v>
      </c>
    </row>
    <row r="99277" spans="1:3" x14ac:dyDescent="0.25">
      <c r="A99277">
        <v>99275</v>
      </c>
      <c r="B99277">
        <v>3733.2899381594302</v>
      </c>
      <c r="C99277">
        <v>2064.62252087247</v>
      </c>
    </row>
    <row r="99278" spans="1:3" x14ac:dyDescent="0.25">
      <c r="A99278">
        <v>99276</v>
      </c>
      <c r="B99278">
        <v>481.13082732636298</v>
      </c>
      <c r="C99278">
        <v>3111.32389335585</v>
      </c>
    </row>
    <row r="99279" spans="1:3" x14ac:dyDescent="0.25">
      <c r="A99279">
        <v>99277</v>
      </c>
      <c r="B99279">
        <v>3664.46036986127</v>
      </c>
      <c r="C99279">
        <v>594.85394225118102</v>
      </c>
    </row>
    <row r="99280" spans="1:3" x14ac:dyDescent="0.25">
      <c r="A99280">
        <v>99278</v>
      </c>
      <c r="B99280">
        <v>1967.10314918827</v>
      </c>
      <c r="C99280">
        <v>1435.72112096928</v>
      </c>
    </row>
    <row r="99281" spans="1:3" x14ac:dyDescent="0.25">
      <c r="A99281">
        <v>99279</v>
      </c>
      <c r="B99281">
        <v>2425.9560621321798</v>
      </c>
      <c r="C99281">
        <v>1394.7188174773401</v>
      </c>
    </row>
    <row r="99282" spans="1:3" x14ac:dyDescent="0.25">
      <c r="A99282">
        <v>99280</v>
      </c>
      <c r="B99282">
        <v>2541.88779550766</v>
      </c>
      <c r="C99282">
        <v>1067.30344802591</v>
      </c>
    </row>
    <row r="99283" spans="1:3" x14ac:dyDescent="0.25">
      <c r="A99283">
        <v>99281</v>
      </c>
      <c r="B99283">
        <v>2363.3468519230801</v>
      </c>
      <c r="C99283">
        <v>486.77908124971401</v>
      </c>
    </row>
    <row r="99284" spans="1:3" x14ac:dyDescent="0.25">
      <c r="A99284">
        <v>99282</v>
      </c>
      <c r="B99284">
        <v>4493.2969638939203</v>
      </c>
      <c r="C99284">
        <v>2545.9412118821701</v>
      </c>
    </row>
    <row r="99285" spans="1:3" x14ac:dyDescent="0.25">
      <c r="A99285">
        <v>99283</v>
      </c>
      <c r="B99285">
        <v>989.7669577690109</v>
      </c>
      <c r="C99285">
        <v>2035.92070566247</v>
      </c>
    </row>
    <row r="99286" spans="1:3" x14ac:dyDescent="0.25">
      <c r="A99286">
        <v>99284</v>
      </c>
      <c r="B99286">
        <v>3442.0566327875099</v>
      </c>
      <c r="C99286">
        <v>2237.1512297825998</v>
      </c>
    </row>
    <row r="99287" spans="1:3" x14ac:dyDescent="0.25">
      <c r="A99287">
        <v>99285</v>
      </c>
      <c r="B99287">
        <v>3705.079120672121</v>
      </c>
      <c r="C99287">
        <v>2734.5345447306199</v>
      </c>
    </row>
    <row r="99288" spans="1:3" x14ac:dyDescent="0.25">
      <c r="A99288">
        <v>99286</v>
      </c>
      <c r="B99288">
        <v>2799.71949053042</v>
      </c>
      <c r="C99288">
        <v>221.17423851235799</v>
      </c>
    </row>
    <row r="99289" spans="1:3" x14ac:dyDescent="0.25">
      <c r="A99289">
        <v>99287</v>
      </c>
      <c r="B99289">
        <v>659.94566206504896</v>
      </c>
      <c r="C99289">
        <v>886.56272776310198</v>
      </c>
    </row>
    <row r="99290" spans="1:3" x14ac:dyDescent="0.25">
      <c r="A99290">
        <v>99288</v>
      </c>
      <c r="B99290">
        <v>4767.1117385981297</v>
      </c>
      <c r="C99290">
        <v>2336.1488594130601</v>
      </c>
    </row>
    <row r="99291" spans="1:3" x14ac:dyDescent="0.25">
      <c r="A99291">
        <v>99289</v>
      </c>
      <c r="B99291">
        <v>649.62006610963999</v>
      </c>
      <c r="C99291">
        <v>3301.2472187957501</v>
      </c>
    </row>
    <row r="99292" spans="1:3" x14ac:dyDescent="0.25">
      <c r="A99292">
        <v>99290</v>
      </c>
      <c r="B99292">
        <v>976.42357263893803</v>
      </c>
      <c r="C99292">
        <v>2883.4023693706699</v>
      </c>
    </row>
    <row r="99293" spans="1:3" x14ac:dyDescent="0.25">
      <c r="A99293">
        <v>99291</v>
      </c>
      <c r="B99293">
        <v>4159.2330967133794</v>
      </c>
      <c r="C99293">
        <v>3294.6168406706802</v>
      </c>
    </row>
    <row r="99294" spans="1:3" x14ac:dyDescent="0.25">
      <c r="A99294">
        <v>99292</v>
      </c>
      <c r="B99294">
        <v>4666.3804000571199</v>
      </c>
      <c r="C99294">
        <v>2239.0286115771</v>
      </c>
    </row>
    <row r="99295" spans="1:3" x14ac:dyDescent="0.25">
      <c r="A99295">
        <v>99293</v>
      </c>
      <c r="B99295">
        <v>2267.3648901465999</v>
      </c>
      <c r="C99295">
        <v>359.36507667843603</v>
      </c>
    </row>
    <row r="99296" spans="1:3" x14ac:dyDescent="0.25">
      <c r="A99296">
        <v>99294</v>
      </c>
      <c r="B99296">
        <v>2238.7552698517702</v>
      </c>
      <c r="C99296">
        <v>160.78300945698001</v>
      </c>
    </row>
    <row r="99297" spans="1:3" x14ac:dyDescent="0.25">
      <c r="A99297">
        <v>99295</v>
      </c>
      <c r="B99297">
        <v>4417.3052602900898</v>
      </c>
      <c r="C99297">
        <v>1335.58616752034</v>
      </c>
    </row>
    <row r="99298" spans="1:3" x14ac:dyDescent="0.25">
      <c r="A99298">
        <v>99296</v>
      </c>
      <c r="B99298">
        <v>4507.6765953489103</v>
      </c>
      <c r="C99298">
        <v>2043.5073800840401</v>
      </c>
    </row>
    <row r="99299" spans="1:3" x14ac:dyDescent="0.25">
      <c r="A99299">
        <v>99297</v>
      </c>
      <c r="B99299">
        <v>1847.4423232588099</v>
      </c>
      <c r="C99299">
        <v>1982.0016624867999</v>
      </c>
    </row>
    <row r="99300" spans="1:3" x14ac:dyDescent="0.25">
      <c r="A99300">
        <v>99298</v>
      </c>
      <c r="B99300">
        <v>3269.6910535079101</v>
      </c>
      <c r="C99300">
        <v>2821.49130176988</v>
      </c>
    </row>
    <row r="99301" spans="1:3" x14ac:dyDescent="0.25">
      <c r="A99301">
        <v>99299</v>
      </c>
      <c r="B99301">
        <v>3884.41340338703</v>
      </c>
      <c r="C99301">
        <v>696.77583543335493</v>
      </c>
    </row>
    <row r="99302" spans="1:3" x14ac:dyDescent="0.25">
      <c r="A99302">
        <v>99300</v>
      </c>
      <c r="B99302">
        <v>4610.4371147356615</v>
      </c>
      <c r="C99302">
        <v>2478.37945632324</v>
      </c>
    </row>
    <row r="99303" spans="1:3" x14ac:dyDescent="0.25">
      <c r="A99303">
        <v>99301</v>
      </c>
      <c r="B99303">
        <v>1677.30001257703</v>
      </c>
      <c r="C99303">
        <v>706.7397417668401</v>
      </c>
    </row>
    <row r="99304" spans="1:3" x14ac:dyDescent="0.25">
      <c r="A99304">
        <v>99302</v>
      </c>
      <c r="B99304">
        <v>4320.3505819858501</v>
      </c>
      <c r="C99304">
        <v>644.97685515860394</v>
      </c>
    </row>
    <row r="99305" spans="1:3" x14ac:dyDescent="0.25">
      <c r="A99305">
        <v>99303</v>
      </c>
      <c r="B99305">
        <v>2528.1384568124499</v>
      </c>
      <c r="C99305">
        <v>3327.9177064548999</v>
      </c>
    </row>
    <row r="99306" spans="1:3" x14ac:dyDescent="0.25">
      <c r="A99306">
        <v>99304</v>
      </c>
      <c r="B99306">
        <v>2761.0274483294002</v>
      </c>
      <c r="C99306">
        <v>3283.97726996449</v>
      </c>
    </row>
    <row r="99307" spans="1:3" x14ac:dyDescent="0.25">
      <c r="A99307">
        <v>99305</v>
      </c>
      <c r="B99307">
        <v>1614.9256983524001</v>
      </c>
      <c r="C99307">
        <v>3186.8721494439701</v>
      </c>
    </row>
    <row r="99308" spans="1:3" x14ac:dyDescent="0.25">
      <c r="A99308">
        <v>99306</v>
      </c>
      <c r="B99308">
        <v>4035.5217728877101</v>
      </c>
      <c r="C99308">
        <v>2251.41245545418</v>
      </c>
    </row>
    <row r="99309" spans="1:3" x14ac:dyDescent="0.25">
      <c r="A99309">
        <v>99307</v>
      </c>
      <c r="B99309">
        <v>186.34731296794499</v>
      </c>
      <c r="C99309">
        <v>2207.3136598956498</v>
      </c>
    </row>
    <row r="99310" spans="1:3" x14ac:dyDescent="0.25">
      <c r="A99310">
        <v>99308</v>
      </c>
      <c r="B99310">
        <v>1585.16598748703</v>
      </c>
      <c r="C99310">
        <v>1287.6601313123499</v>
      </c>
    </row>
    <row r="99311" spans="1:3" x14ac:dyDescent="0.25">
      <c r="A99311">
        <v>99309</v>
      </c>
      <c r="B99311">
        <v>3055.4004360721401</v>
      </c>
      <c r="C99311">
        <v>212.63532132118999</v>
      </c>
    </row>
    <row r="99312" spans="1:3" x14ac:dyDescent="0.25">
      <c r="A99312">
        <v>99310</v>
      </c>
      <c r="B99312">
        <v>791.36867815306005</v>
      </c>
      <c r="C99312">
        <v>3262.3198947754699</v>
      </c>
    </row>
    <row r="99313" spans="1:3" x14ac:dyDescent="0.25">
      <c r="A99313">
        <v>99311</v>
      </c>
      <c r="B99313">
        <v>661.06181087056393</v>
      </c>
      <c r="C99313">
        <v>3068.7209696959699</v>
      </c>
    </row>
    <row r="99314" spans="1:3" x14ac:dyDescent="0.25">
      <c r="A99314">
        <v>99312</v>
      </c>
      <c r="B99314">
        <v>4668.8145581388899</v>
      </c>
      <c r="C99314">
        <v>3115.6324574589198</v>
      </c>
    </row>
    <row r="99315" spans="1:3" x14ac:dyDescent="0.25">
      <c r="A99315">
        <v>99313</v>
      </c>
      <c r="B99315">
        <v>1245.67049464817</v>
      </c>
      <c r="C99315">
        <v>1045.1320143917301</v>
      </c>
    </row>
    <row r="99316" spans="1:3" x14ac:dyDescent="0.25">
      <c r="A99316">
        <v>99314</v>
      </c>
      <c r="B99316">
        <v>1392.4305811829199</v>
      </c>
      <c r="C99316">
        <v>2939.24301571968</v>
      </c>
    </row>
    <row r="99317" spans="1:3" x14ac:dyDescent="0.25">
      <c r="A99317">
        <v>99315</v>
      </c>
      <c r="B99317">
        <v>4417.7779838561</v>
      </c>
      <c r="C99317">
        <v>1058.7141380369901</v>
      </c>
    </row>
    <row r="99318" spans="1:3" x14ac:dyDescent="0.25">
      <c r="A99318">
        <v>99316</v>
      </c>
      <c r="B99318">
        <v>4956.7007442527201</v>
      </c>
      <c r="C99318">
        <v>3324.7855738117</v>
      </c>
    </row>
    <row r="99319" spans="1:3" x14ac:dyDescent="0.25">
      <c r="A99319">
        <v>99317</v>
      </c>
      <c r="B99319">
        <v>2593.1161307739999</v>
      </c>
      <c r="C99319">
        <v>141.696779275273</v>
      </c>
    </row>
    <row r="99320" spans="1:3" x14ac:dyDescent="0.25">
      <c r="A99320">
        <v>99318</v>
      </c>
      <c r="B99320">
        <v>4753.1743090579102</v>
      </c>
      <c r="C99320">
        <v>2945.6460683794598</v>
      </c>
    </row>
    <row r="99321" spans="1:3" x14ac:dyDescent="0.25">
      <c r="A99321">
        <v>99319</v>
      </c>
      <c r="B99321">
        <v>2566.9971434785102</v>
      </c>
      <c r="C99321">
        <v>318.33465763662599</v>
      </c>
    </row>
    <row r="99322" spans="1:3" x14ac:dyDescent="0.25">
      <c r="A99322">
        <v>99320</v>
      </c>
      <c r="B99322">
        <v>1514.8615430816201</v>
      </c>
      <c r="C99322">
        <v>752.178530279028</v>
      </c>
    </row>
    <row r="99323" spans="1:3" x14ac:dyDescent="0.25">
      <c r="A99323">
        <v>99321</v>
      </c>
      <c r="B99323">
        <v>672.11458190532096</v>
      </c>
      <c r="C99323">
        <v>1538.66734010049</v>
      </c>
    </row>
    <row r="99324" spans="1:3" x14ac:dyDescent="0.25">
      <c r="A99324">
        <v>99322</v>
      </c>
      <c r="B99324">
        <v>2164.2418279623398</v>
      </c>
      <c r="C99324">
        <v>139.326148530127</v>
      </c>
    </row>
    <row r="99325" spans="1:3" x14ac:dyDescent="0.25">
      <c r="A99325">
        <v>99323</v>
      </c>
      <c r="B99325">
        <v>4159.8279759536899</v>
      </c>
      <c r="C99325">
        <v>3035.0525398084701</v>
      </c>
    </row>
    <row r="99326" spans="1:3" x14ac:dyDescent="0.25">
      <c r="A99326">
        <v>99324</v>
      </c>
      <c r="B99326">
        <v>2755.0718838774001</v>
      </c>
      <c r="C99326">
        <v>2330.46609330416</v>
      </c>
    </row>
    <row r="99327" spans="1:3" x14ac:dyDescent="0.25">
      <c r="A99327">
        <v>99325</v>
      </c>
      <c r="B99327">
        <v>4365.39999483677</v>
      </c>
      <c r="C99327">
        <v>796.48150727320296</v>
      </c>
    </row>
    <row r="99328" spans="1:3" x14ac:dyDescent="0.25">
      <c r="A99328">
        <v>99326</v>
      </c>
      <c r="B99328">
        <v>3711.612040921189</v>
      </c>
      <c r="C99328">
        <v>3159.9537550465202</v>
      </c>
    </row>
    <row r="99329" spans="1:3" x14ac:dyDescent="0.25">
      <c r="A99329">
        <v>99327</v>
      </c>
      <c r="B99329">
        <v>4.7396129888625396</v>
      </c>
      <c r="C99329">
        <v>2402.2436831581599</v>
      </c>
    </row>
    <row r="99330" spans="1:3" x14ac:dyDescent="0.25">
      <c r="A99330">
        <v>99328</v>
      </c>
      <c r="B99330">
        <v>1947.78304772665</v>
      </c>
      <c r="C99330">
        <v>354.44475850848198</v>
      </c>
    </row>
    <row r="99331" spans="1:3" x14ac:dyDescent="0.25">
      <c r="A99331">
        <v>99329</v>
      </c>
      <c r="B99331">
        <v>1680.3647959294401</v>
      </c>
      <c r="C99331">
        <v>3249.93799207451</v>
      </c>
    </row>
    <row r="99332" spans="1:3" x14ac:dyDescent="0.25">
      <c r="A99332">
        <v>99330</v>
      </c>
      <c r="B99332">
        <v>2822.9981323697798</v>
      </c>
      <c r="C99332">
        <v>1896.20833489652</v>
      </c>
    </row>
    <row r="99333" spans="1:3" x14ac:dyDescent="0.25">
      <c r="A99333">
        <v>99331</v>
      </c>
      <c r="B99333">
        <v>3450.6626381360302</v>
      </c>
      <c r="C99333">
        <v>2358.7362312372402</v>
      </c>
    </row>
    <row r="99334" spans="1:3" x14ac:dyDescent="0.25">
      <c r="A99334">
        <v>99332</v>
      </c>
      <c r="B99334">
        <v>1163.0610239845701</v>
      </c>
      <c r="C99334">
        <v>1193.8432336793101</v>
      </c>
    </row>
    <row r="99335" spans="1:3" x14ac:dyDescent="0.25">
      <c r="A99335">
        <v>99333</v>
      </c>
      <c r="B99335">
        <v>4467.4435139397401</v>
      </c>
      <c r="C99335">
        <v>2062.45352887534</v>
      </c>
    </row>
    <row r="99336" spans="1:3" x14ac:dyDescent="0.25">
      <c r="A99336">
        <v>99334</v>
      </c>
      <c r="B99336">
        <v>2662.84662190375</v>
      </c>
      <c r="C99336">
        <v>714.28243480506103</v>
      </c>
    </row>
    <row r="99337" spans="1:3" x14ac:dyDescent="0.25">
      <c r="A99337">
        <v>99335</v>
      </c>
      <c r="B99337">
        <v>3081.3136691259601</v>
      </c>
      <c r="C99337">
        <v>2251.04795737328</v>
      </c>
    </row>
    <row r="99338" spans="1:3" x14ac:dyDescent="0.25">
      <c r="A99338">
        <v>99336</v>
      </c>
      <c r="B99338">
        <v>2420.67984946657</v>
      </c>
      <c r="C99338">
        <v>2553.7110748872601</v>
      </c>
    </row>
    <row r="99339" spans="1:3" x14ac:dyDescent="0.25">
      <c r="A99339">
        <v>99337</v>
      </c>
      <c r="B99339">
        <v>529.19667631020104</v>
      </c>
      <c r="C99339">
        <v>2172.5806195165801</v>
      </c>
    </row>
    <row r="99340" spans="1:3" x14ac:dyDescent="0.25">
      <c r="A99340">
        <v>99338</v>
      </c>
      <c r="B99340">
        <v>383.56806011390898</v>
      </c>
      <c r="C99340">
        <v>299.10433260415198</v>
      </c>
    </row>
    <row r="99341" spans="1:3" x14ac:dyDescent="0.25">
      <c r="A99341">
        <v>99339</v>
      </c>
      <c r="B99341">
        <v>773.58476724247691</v>
      </c>
      <c r="C99341">
        <v>3314.77595480233</v>
      </c>
    </row>
    <row r="99342" spans="1:3" x14ac:dyDescent="0.25">
      <c r="A99342">
        <v>99340</v>
      </c>
      <c r="B99342">
        <v>4521.4796519470792</v>
      </c>
      <c r="C99342">
        <v>1136.6356519581</v>
      </c>
    </row>
    <row r="99343" spans="1:3" x14ac:dyDescent="0.25">
      <c r="A99343">
        <v>99341</v>
      </c>
      <c r="B99343">
        <v>690.89050607399702</v>
      </c>
      <c r="C99343">
        <v>332.656627770532</v>
      </c>
    </row>
    <row r="99344" spans="1:3" x14ac:dyDescent="0.25">
      <c r="A99344">
        <v>99342</v>
      </c>
      <c r="B99344">
        <v>2004.2561936525401</v>
      </c>
      <c r="C99344">
        <v>1206.2251645256099</v>
      </c>
    </row>
    <row r="99345" spans="1:3" x14ac:dyDescent="0.25">
      <c r="A99345">
        <v>99343</v>
      </c>
      <c r="B99345">
        <v>319.33619783833598</v>
      </c>
      <c r="C99345">
        <v>2590.5260227419099</v>
      </c>
    </row>
    <row r="99346" spans="1:3" x14ac:dyDescent="0.25">
      <c r="A99346">
        <v>99344</v>
      </c>
      <c r="B99346">
        <v>4726.4452859298399</v>
      </c>
      <c r="C99346">
        <v>2702.3798885367601</v>
      </c>
    </row>
    <row r="99347" spans="1:3" x14ac:dyDescent="0.25">
      <c r="A99347">
        <v>99345</v>
      </c>
      <c r="B99347">
        <v>1485.2918612016199</v>
      </c>
      <c r="C99347">
        <v>2597.6713781222302</v>
      </c>
    </row>
    <row r="99348" spans="1:3" x14ac:dyDescent="0.25">
      <c r="A99348">
        <v>99346</v>
      </c>
      <c r="B99348">
        <v>1464.0601922255701</v>
      </c>
      <c r="C99348">
        <v>2630.2618400412498</v>
      </c>
    </row>
    <row r="99349" spans="1:3" x14ac:dyDescent="0.25">
      <c r="A99349">
        <v>99347</v>
      </c>
      <c r="B99349">
        <v>1274.3440414198701</v>
      </c>
      <c r="C99349">
        <v>2243.1198369942799</v>
      </c>
    </row>
    <row r="99350" spans="1:3" x14ac:dyDescent="0.25">
      <c r="A99350">
        <v>99348</v>
      </c>
      <c r="B99350">
        <v>4265.2909312768898</v>
      </c>
      <c r="C99350">
        <v>3130.4337863512801</v>
      </c>
    </row>
    <row r="99351" spans="1:3" x14ac:dyDescent="0.25">
      <c r="A99351">
        <v>99349</v>
      </c>
      <c r="B99351">
        <v>4635.1911034723498</v>
      </c>
      <c r="C99351">
        <v>1387.53290041999</v>
      </c>
    </row>
    <row r="99352" spans="1:3" x14ac:dyDescent="0.25">
      <c r="A99352">
        <v>99350</v>
      </c>
      <c r="B99352">
        <v>471.53866019585701</v>
      </c>
      <c r="C99352">
        <v>2030.4415754637801</v>
      </c>
    </row>
    <row r="99353" spans="1:3" x14ac:dyDescent="0.25">
      <c r="A99353">
        <v>99351</v>
      </c>
      <c r="B99353">
        <v>4505.3693186608298</v>
      </c>
      <c r="C99353">
        <v>724.10027334698498</v>
      </c>
    </row>
    <row r="99354" spans="1:3" x14ac:dyDescent="0.25">
      <c r="A99354">
        <v>99352</v>
      </c>
      <c r="B99354">
        <v>537.71310447783901</v>
      </c>
      <c r="C99354">
        <v>1209.5604034770199</v>
      </c>
    </row>
    <row r="99355" spans="1:3" x14ac:dyDescent="0.25">
      <c r="A99355">
        <v>99353</v>
      </c>
      <c r="B99355">
        <v>112.621339406267</v>
      </c>
      <c r="C99355">
        <v>2355.5504520602899</v>
      </c>
    </row>
    <row r="99356" spans="1:3" x14ac:dyDescent="0.25">
      <c r="A99356">
        <v>99354</v>
      </c>
      <c r="B99356">
        <v>4477.8685193050114</v>
      </c>
      <c r="C99356">
        <v>1066.0418637180401</v>
      </c>
    </row>
    <row r="99357" spans="1:3" x14ac:dyDescent="0.25">
      <c r="A99357">
        <v>99355</v>
      </c>
      <c r="B99357">
        <v>2233.3413753688401</v>
      </c>
      <c r="C99357">
        <v>567.50277328914297</v>
      </c>
    </row>
    <row r="99358" spans="1:3" x14ac:dyDescent="0.25">
      <c r="A99358">
        <v>99356</v>
      </c>
      <c r="B99358">
        <v>4373.8488193211997</v>
      </c>
      <c r="C99358">
        <v>488.38676594232811</v>
      </c>
    </row>
    <row r="99359" spans="1:3" x14ac:dyDescent="0.25">
      <c r="A99359">
        <v>99357</v>
      </c>
      <c r="B99359">
        <v>4601.5072161093394</v>
      </c>
      <c r="C99359">
        <v>2900.9601698691899</v>
      </c>
    </row>
    <row r="99360" spans="1:3" x14ac:dyDescent="0.25">
      <c r="A99360">
        <v>99358</v>
      </c>
      <c r="B99360">
        <v>2514.35200351701</v>
      </c>
      <c r="C99360">
        <v>2874.83246738966</v>
      </c>
    </row>
    <row r="99361" spans="1:3" x14ac:dyDescent="0.25">
      <c r="A99361">
        <v>99359</v>
      </c>
      <c r="B99361">
        <v>1001.44207947962</v>
      </c>
      <c r="C99361">
        <v>2213.3865970287402</v>
      </c>
    </row>
    <row r="99362" spans="1:3" x14ac:dyDescent="0.25">
      <c r="A99362">
        <v>99360</v>
      </c>
      <c r="B99362">
        <v>4340.3183416415704</v>
      </c>
      <c r="C99362">
        <v>1387.2435749262299</v>
      </c>
    </row>
    <row r="99363" spans="1:3" x14ac:dyDescent="0.25">
      <c r="A99363">
        <v>99361</v>
      </c>
      <c r="B99363">
        <v>1140.14726467532</v>
      </c>
      <c r="C99363">
        <v>2471.6864230095398</v>
      </c>
    </row>
    <row r="99364" spans="1:3" x14ac:dyDescent="0.25">
      <c r="A99364">
        <v>99362</v>
      </c>
      <c r="B99364">
        <v>4617.3496263403604</v>
      </c>
      <c r="C99364">
        <v>1200.87084804903</v>
      </c>
    </row>
    <row r="99365" spans="1:3" x14ac:dyDescent="0.25">
      <c r="A99365">
        <v>99363</v>
      </c>
      <c r="B99365">
        <v>2949.8757843160301</v>
      </c>
      <c r="C99365">
        <v>628.50046955610401</v>
      </c>
    </row>
    <row r="99366" spans="1:3" x14ac:dyDescent="0.25">
      <c r="A99366">
        <v>99364</v>
      </c>
      <c r="B99366">
        <v>3016.9353067469801</v>
      </c>
      <c r="C99366">
        <v>1718.37865863875</v>
      </c>
    </row>
    <row r="99367" spans="1:3" x14ac:dyDescent="0.25">
      <c r="A99367">
        <v>99365</v>
      </c>
      <c r="B99367">
        <v>2969.6163259555001</v>
      </c>
      <c r="C99367">
        <v>501.59581036150303</v>
      </c>
    </row>
    <row r="99368" spans="1:3" x14ac:dyDescent="0.25">
      <c r="A99368">
        <v>99366</v>
      </c>
      <c r="B99368">
        <v>3051.1309576807698</v>
      </c>
      <c r="C99368">
        <v>1406.63153821132</v>
      </c>
    </row>
    <row r="99369" spans="1:3" x14ac:dyDescent="0.25">
      <c r="A99369">
        <v>99367</v>
      </c>
      <c r="B99369">
        <v>2687.4589982134999</v>
      </c>
      <c r="C99369">
        <v>2504.36567559487</v>
      </c>
    </row>
    <row r="99370" spans="1:3" x14ac:dyDescent="0.25">
      <c r="A99370">
        <v>99368</v>
      </c>
      <c r="B99370">
        <v>2023.1168226432301</v>
      </c>
      <c r="C99370">
        <v>417.44681562966502</v>
      </c>
    </row>
    <row r="99371" spans="1:3" x14ac:dyDescent="0.25">
      <c r="A99371">
        <v>99369</v>
      </c>
      <c r="B99371">
        <v>399.166005316466</v>
      </c>
      <c r="C99371">
        <v>1518.6637279950801</v>
      </c>
    </row>
    <row r="99372" spans="1:3" x14ac:dyDescent="0.25">
      <c r="A99372">
        <v>99370</v>
      </c>
      <c r="B99372">
        <v>4142.2620629370604</v>
      </c>
      <c r="C99372">
        <v>2461.5253578410902</v>
      </c>
    </row>
    <row r="99373" spans="1:3" x14ac:dyDescent="0.25">
      <c r="A99373">
        <v>99371</v>
      </c>
      <c r="B99373">
        <v>2757.3557812139402</v>
      </c>
      <c r="C99373">
        <v>116.457202547146</v>
      </c>
    </row>
    <row r="99374" spans="1:3" x14ac:dyDescent="0.25">
      <c r="A99374">
        <v>99372</v>
      </c>
      <c r="B99374">
        <v>4331.4066938569385</v>
      </c>
      <c r="C99374">
        <v>873.420543269316</v>
      </c>
    </row>
    <row r="99375" spans="1:3" x14ac:dyDescent="0.25">
      <c r="A99375">
        <v>99373</v>
      </c>
      <c r="B99375">
        <v>2649.5193595383998</v>
      </c>
      <c r="C99375">
        <v>2013.9226496532699</v>
      </c>
    </row>
    <row r="99376" spans="1:3" x14ac:dyDescent="0.25">
      <c r="A99376">
        <v>99374</v>
      </c>
      <c r="B99376">
        <v>753.21714159047201</v>
      </c>
      <c r="C99376">
        <v>378.08303660064399</v>
      </c>
    </row>
    <row r="99377" spans="1:3" x14ac:dyDescent="0.25">
      <c r="A99377">
        <v>99375</v>
      </c>
      <c r="B99377">
        <v>2811.7151954527098</v>
      </c>
      <c r="C99377">
        <v>3199.80549164794</v>
      </c>
    </row>
    <row r="99378" spans="1:3" x14ac:dyDescent="0.25">
      <c r="A99378">
        <v>99376</v>
      </c>
      <c r="B99378">
        <v>988.4604946086439</v>
      </c>
      <c r="C99378">
        <v>2007.73002463698</v>
      </c>
    </row>
    <row r="99379" spans="1:3" x14ac:dyDescent="0.25">
      <c r="A99379">
        <v>99377</v>
      </c>
      <c r="B99379">
        <v>2962.1517763848101</v>
      </c>
      <c r="C99379">
        <v>1144.4497472619701</v>
      </c>
    </row>
    <row r="99380" spans="1:3" x14ac:dyDescent="0.25">
      <c r="A99380">
        <v>99378</v>
      </c>
      <c r="B99380">
        <v>2451.6325016057699</v>
      </c>
      <c r="C99380">
        <v>2038.53289924515</v>
      </c>
    </row>
    <row r="99381" spans="1:3" x14ac:dyDescent="0.25">
      <c r="A99381">
        <v>99379</v>
      </c>
      <c r="B99381">
        <v>2251.1105148891502</v>
      </c>
      <c r="C99381">
        <v>2600.86527820023</v>
      </c>
    </row>
    <row r="99382" spans="1:3" x14ac:dyDescent="0.25">
      <c r="A99382">
        <v>99380</v>
      </c>
      <c r="B99382">
        <v>663.18614541490308</v>
      </c>
      <c r="C99382">
        <v>1552.7219932261801</v>
      </c>
    </row>
    <row r="99383" spans="1:3" x14ac:dyDescent="0.25">
      <c r="A99383">
        <v>99381</v>
      </c>
      <c r="B99383">
        <v>3294.1841344618001</v>
      </c>
      <c r="C99383">
        <v>1088.8071742361799</v>
      </c>
    </row>
    <row r="99384" spans="1:3" x14ac:dyDescent="0.25">
      <c r="A99384">
        <v>99382</v>
      </c>
      <c r="B99384">
        <v>2683.0599407435202</v>
      </c>
      <c r="C99384">
        <v>1561.4481509335001</v>
      </c>
    </row>
    <row r="99385" spans="1:3" x14ac:dyDescent="0.25">
      <c r="A99385">
        <v>99383</v>
      </c>
      <c r="B99385">
        <v>1271.99480684333</v>
      </c>
      <c r="C99385">
        <v>2533.2113660309101</v>
      </c>
    </row>
    <row r="99386" spans="1:3" x14ac:dyDescent="0.25">
      <c r="A99386">
        <v>99384</v>
      </c>
      <c r="B99386">
        <v>1904.7147630929601</v>
      </c>
      <c r="C99386">
        <v>3265.6619516784699</v>
      </c>
    </row>
    <row r="99387" spans="1:3" x14ac:dyDescent="0.25">
      <c r="A99387">
        <v>99385</v>
      </c>
      <c r="B99387">
        <v>2792.58036518157</v>
      </c>
      <c r="C99387">
        <v>463.38301627433202</v>
      </c>
    </row>
    <row r="99388" spans="1:3" x14ac:dyDescent="0.25">
      <c r="A99388">
        <v>99386</v>
      </c>
      <c r="B99388">
        <v>4237.4627963858402</v>
      </c>
      <c r="C99388">
        <v>2834.4217623793702</v>
      </c>
    </row>
    <row r="99389" spans="1:3" x14ac:dyDescent="0.25">
      <c r="A99389">
        <v>99387</v>
      </c>
      <c r="B99389">
        <v>2945.9740361778499</v>
      </c>
      <c r="C99389">
        <v>677.24709900200696</v>
      </c>
    </row>
    <row r="99390" spans="1:3" x14ac:dyDescent="0.25">
      <c r="A99390">
        <v>99388</v>
      </c>
      <c r="B99390">
        <v>4357.9647836496706</v>
      </c>
      <c r="C99390">
        <v>387.21791798849102</v>
      </c>
    </row>
    <row r="99391" spans="1:3" x14ac:dyDescent="0.25">
      <c r="A99391">
        <v>99389</v>
      </c>
      <c r="B99391">
        <v>2983.223295860711</v>
      </c>
      <c r="C99391">
        <v>497.08373270312899</v>
      </c>
    </row>
    <row r="99392" spans="1:3" x14ac:dyDescent="0.25">
      <c r="A99392">
        <v>99390</v>
      </c>
      <c r="B99392">
        <v>3822.3389452769702</v>
      </c>
      <c r="C99392">
        <v>1120.72480119132</v>
      </c>
    </row>
    <row r="99393" spans="1:3" x14ac:dyDescent="0.25">
      <c r="A99393">
        <v>99391</v>
      </c>
      <c r="B99393">
        <v>1535.8290895949799</v>
      </c>
      <c r="C99393">
        <v>2977.0538902723802</v>
      </c>
    </row>
    <row r="99394" spans="1:3" x14ac:dyDescent="0.25">
      <c r="A99394">
        <v>99392</v>
      </c>
      <c r="B99394">
        <v>494.70543357282901</v>
      </c>
      <c r="C99394">
        <v>2805.7026986153801</v>
      </c>
    </row>
    <row r="99395" spans="1:3" x14ac:dyDescent="0.25">
      <c r="A99395">
        <v>99393</v>
      </c>
      <c r="B99395">
        <v>2333.5609987450698</v>
      </c>
      <c r="C99395">
        <v>2.7181324587195399</v>
      </c>
    </row>
    <row r="99396" spans="1:3" x14ac:dyDescent="0.25">
      <c r="A99396">
        <v>99394</v>
      </c>
      <c r="B99396">
        <v>2502.4579220039</v>
      </c>
      <c r="C99396">
        <v>669.78674998907502</v>
      </c>
    </row>
    <row r="99397" spans="1:3" x14ac:dyDescent="0.25">
      <c r="A99397">
        <v>99395</v>
      </c>
      <c r="B99397">
        <v>3768.8651355135798</v>
      </c>
      <c r="C99397">
        <v>1635.2198416113799</v>
      </c>
    </row>
    <row r="99398" spans="1:3" x14ac:dyDescent="0.25">
      <c r="A99398">
        <v>99396</v>
      </c>
      <c r="B99398">
        <v>2003.83517538725</v>
      </c>
      <c r="C99398">
        <v>1748.6960588762299</v>
      </c>
    </row>
    <row r="99399" spans="1:3" x14ac:dyDescent="0.25">
      <c r="A99399">
        <v>99397</v>
      </c>
      <c r="B99399">
        <v>1112.68232002228</v>
      </c>
      <c r="C99399">
        <v>3065.8959328526698</v>
      </c>
    </row>
    <row r="99400" spans="1:3" x14ac:dyDescent="0.25">
      <c r="A99400">
        <v>99398</v>
      </c>
      <c r="B99400">
        <v>1268.73065771131</v>
      </c>
      <c r="C99400">
        <v>2729.1905537098501</v>
      </c>
    </row>
    <row r="99401" spans="1:3" x14ac:dyDescent="0.25">
      <c r="A99401">
        <v>99399</v>
      </c>
      <c r="B99401">
        <v>4142.1519072497404</v>
      </c>
      <c r="C99401">
        <v>2117.3939993180702</v>
      </c>
    </row>
    <row r="99402" spans="1:3" x14ac:dyDescent="0.25">
      <c r="A99402">
        <v>99400</v>
      </c>
      <c r="B99402">
        <v>1584.1455078071399</v>
      </c>
      <c r="C99402">
        <v>1461.50157658532</v>
      </c>
    </row>
    <row r="99403" spans="1:3" x14ac:dyDescent="0.25">
      <c r="A99403">
        <v>99401</v>
      </c>
      <c r="B99403">
        <v>554.39460406238607</v>
      </c>
      <c r="C99403">
        <v>1219.69991037362</v>
      </c>
    </row>
    <row r="99404" spans="1:3" x14ac:dyDescent="0.25">
      <c r="A99404">
        <v>99402</v>
      </c>
      <c r="B99404">
        <v>4853.8128582095896</v>
      </c>
      <c r="C99404">
        <v>3104.0499404022999</v>
      </c>
    </row>
    <row r="99405" spans="1:3" x14ac:dyDescent="0.25">
      <c r="A99405">
        <v>99403</v>
      </c>
      <c r="B99405">
        <v>4578.0456198857701</v>
      </c>
      <c r="C99405">
        <v>1486.59772168108</v>
      </c>
    </row>
    <row r="99406" spans="1:3" x14ac:dyDescent="0.25">
      <c r="A99406">
        <v>99404</v>
      </c>
      <c r="B99406">
        <v>3545.5265685228401</v>
      </c>
      <c r="C99406">
        <v>1591.9559062071201</v>
      </c>
    </row>
    <row r="99407" spans="1:3" x14ac:dyDescent="0.25">
      <c r="A99407">
        <v>99405</v>
      </c>
      <c r="B99407">
        <v>2609.8228465428001</v>
      </c>
      <c r="C99407">
        <v>681.45398164138396</v>
      </c>
    </row>
    <row r="99408" spans="1:3" x14ac:dyDescent="0.25">
      <c r="A99408">
        <v>99406</v>
      </c>
      <c r="B99408">
        <v>576.25805402863296</v>
      </c>
      <c r="C99408">
        <v>3085.9111520681799</v>
      </c>
    </row>
    <row r="99409" spans="1:3" x14ac:dyDescent="0.25">
      <c r="A99409">
        <v>99407</v>
      </c>
      <c r="B99409">
        <v>3008.4826093144802</v>
      </c>
      <c r="C99409">
        <v>2155.28337547607</v>
      </c>
    </row>
    <row r="99410" spans="1:3" x14ac:dyDescent="0.25">
      <c r="A99410">
        <v>99408</v>
      </c>
      <c r="B99410">
        <v>4382.1887907410201</v>
      </c>
      <c r="C99410">
        <v>1539.5998667662</v>
      </c>
    </row>
    <row r="99411" spans="1:3" x14ac:dyDescent="0.25">
      <c r="A99411">
        <v>99409</v>
      </c>
      <c r="B99411">
        <v>1245.42685793953</v>
      </c>
      <c r="C99411">
        <v>2559.18464570571</v>
      </c>
    </row>
    <row r="99412" spans="1:3" x14ac:dyDescent="0.25">
      <c r="A99412">
        <v>99410</v>
      </c>
      <c r="B99412">
        <v>540.87075749968403</v>
      </c>
      <c r="C99412">
        <v>1146.14680637215</v>
      </c>
    </row>
    <row r="99413" spans="1:3" x14ac:dyDescent="0.25">
      <c r="A99413">
        <v>99411</v>
      </c>
      <c r="B99413">
        <v>3971.9366960433599</v>
      </c>
      <c r="C99413">
        <v>2110.7987205110398</v>
      </c>
    </row>
    <row r="99414" spans="1:3" x14ac:dyDescent="0.25">
      <c r="A99414">
        <v>99412</v>
      </c>
      <c r="B99414">
        <v>4553.2314378766996</v>
      </c>
      <c r="C99414">
        <v>1687.52913419264</v>
      </c>
    </row>
    <row r="99415" spans="1:3" x14ac:dyDescent="0.25">
      <c r="A99415">
        <v>99413</v>
      </c>
      <c r="B99415">
        <v>4079.99344755328</v>
      </c>
      <c r="C99415">
        <v>2318.7934617825699</v>
      </c>
    </row>
    <row r="99416" spans="1:3" x14ac:dyDescent="0.25">
      <c r="A99416">
        <v>99414</v>
      </c>
      <c r="B99416">
        <v>921.05396896669993</v>
      </c>
      <c r="C99416">
        <v>3317.0927596666602</v>
      </c>
    </row>
    <row r="99417" spans="1:3" x14ac:dyDescent="0.25">
      <c r="A99417">
        <v>99415</v>
      </c>
      <c r="B99417">
        <v>4506.4443923815006</v>
      </c>
      <c r="C99417">
        <v>2009.2070185023199</v>
      </c>
    </row>
    <row r="99418" spans="1:3" x14ac:dyDescent="0.25">
      <c r="A99418">
        <v>99416</v>
      </c>
      <c r="B99418">
        <v>1589.78342312106</v>
      </c>
      <c r="C99418">
        <v>156.74454862579299</v>
      </c>
    </row>
    <row r="99419" spans="1:3" x14ac:dyDescent="0.25">
      <c r="A99419">
        <v>99417</v>
      </c>
      <c r="B99419">
        <v>4621.1299079791997</v>
      </c>
      <c r="C99419">
        <v>2656.29020546931</v>
      </c>
    </row>
    <row r="99420" spans="1:3" x14ac:dyDescent="0.25">
      <c r="A99420">
        <v>99418</v>
      </c>
      <c r="B99420">
        <v>634.22917013108497</v>
      </c>
      <c r="C99420">
        <v>882.41952945246396</v>
      </c>
    </row>
    <row r="99421" spans="1:3" x14ac:dyDescent="0.25">
      <c r="A99421">
        <v>99419</v>
      </c>
      <c r="B99421">
        <v>4205.6134592998114</v>
      </c>
      <c r="C99421">
        <v>2301.0363574779399</v>
      </c>
    </row>
    <row r="99422" spans="1:3" x14ac:dyDescent="0.25">
      <c r="A99422">
        <v>99420</v>
      </c>
      <c r="B99422">
        <v>3150.3064328189698</v>
      </c>
      <c r="C99422">
        <v>3196.22265632983</v>
      </c>
    </row>
    <row r="99423" spans="1:3" x14ac:dyDescent="0.25">
      <c r="A99423">
        <v>99421</v>
      </c>
      <c r="B99423">
        <v>3661.8690185589289</v>
      </c>
      <c r="C99423">
        <v>655.93144489655094</v>
      </c>
    </row>
    <row r="99424" spans="1:3" x14ac:dyDescent="0.25">
      <c r="A99424">
        <v>99422</v>
      </c>
      <c r="B99424">
        <v>378.42829898210101</v>
      </c>
      <c r="C99424">
        <v>1790.8327069777699</v>
      </c>
    </row>
    <row r="99425" spans="1:3" x14ac:dyDescent="0.25">
      <c r="A99425">
        <v>99423</v>
      </c>
      <c r="B99425">
        <v>2913.1228310944998</v>
      </c>
      <c r="C99425">
        <v>506.63643171860298</v>
      </c>
    </row>
    <row r="99426" spans="1:3" x14ac:dyDescent="0.25">
      <c r="A99426">
        <v>99424</v>
      </c>
      <c r="B99426">
        <v>4760.7603828006604</v>
      </c>
      <c r="C99426">
        <v>1842.49534050384</v>
      </c>
    </row>
    <row r="99427" spans="1:3" x14ac:dyDescent="0.25">
      <c r="A99427">
        <v>99425</v>
      </c>
      <c r="B99427">
        <v>4391.0539573351207</v>
      </c>
      <c r="C99427">
        <v>2486.4167570587101</v>
      </c>
    </row>
    <row r="99428" spans="1:3" x14ac:dyDescent="0.25">
      <c r="A99428">
        <v>99426</v>
      </c>
      <c r="B99428">
        <v>4802.7185726364796</v>
      </c>
      <c r="C99428">
        <v>2199.3769298408101</v>
      </c>
    </row>
    <row r="99429" spans="1:3" x14ac:dyDescent="0.25">
      <c r="A99429">
        <v>99427</v>
      </c>
      <c r="B99429">
        <v>1678.1933718068699</v>
      </c>
      <c r="C99429">
        <v>699.09904680199406</v>
      </c>
    </row>
    <row r="99430" spans="1:3" x14ac:dyDescent="0.25">
      <c r="A99430">
        <v>99428</v>
      </c>
      <c r="B99430">
        <v>4159.3057038652796</v>
      </c>
      <c r="C99430">
        <v>2041.9899520814799</v>
      </c>
    </row>
    <row r="99431" spans="1:3" x14ac:dyDescent="0.25">
      <c r="A99431">
        <v>99429</v>
      </c>
      <c r="B99431">
        <v>2558.3418215796401</v>
      </c>
      <c r="C99431">
        <v>1577.44884115798</v>
      </c>
    </row>
    <row r="99432" spans="1:3" x14ac:dyDescent="0.25">
      <c r="A99432">
        <v>99430</v>
      </c>
      <c r="B99432">
        <v>1823.9724740798699</v>
      </c>
      <c r="C99432">
        <v>2013.8294388137999</v>
      </c>
    </row>
    <row r="99433" spans="1:3" x14ac:dyDescent="0.25">
      <c r="A99433">
        <v>99431</v>
      </c>
      <c r="B99433">
        <v>4948.38489531495</v>
      </c>
      <c r="C99433">
        <v>3034.3447901428899</v>
      </c>
    </row>
    <row r="99434" spans="1:3" x14ac:dyDescent="0.25">
      <c r="A99434">
        <v>99432</v>
      </c>
      <c r="B99434">
        <v>2066.2002653261002</v>
      </c>
      <c r="C99434">
        <v>157.714461648731</v>
      </c>
    </row>
    <row r="99435" spans="1:3" x14ac:dyDescent="0.25">
      <c r="A99435">
        <v>99433</v>
      </c>
      <c r="B99435">
        <v>4537.24995854803</v>
      </c>
      <c r="C99435">
        <v>683.67744131888401</v>
      </c>
    </row>
    <row r="99436" spans="1:3" x14ac:dyDescent="0.25">
      <c r="A99436">
        <v>99434</v>
      </c>
      <c r="B99436">
        <v>637.746577951566</v>
      </c>
      <c r="C99436">
        <v>2488.27027669261</v>
      </c>
    </row>
    <row r="99437" spans="1:3" x14ac:dyDescent="0.25">
      <c r="A99437">
        <v>99435</v>
      </c>
      <c r="B99437">
        <v>696.86119024879497</v>
      </c>
      <c r="C99437">
        <v>2362.1869742776098</v>
      </c>
    </row>
    <row r="99438" spans="1:3" x14ac:dyDescent="0.25">
      <c r="A99438">
        <v>99436</v>
      </c>
      <c r="B99438">
        <v>1995.0831211768</v>
      </c>
      <c r="C99438">
        <v>3252.69506077098</v>
      </c>
    </row>
    <row r="99439" spans="1:3" x14ac:dyDescent="0.25">
      <c r="A99439">
        <v>99437</v>
      </c>
      <c r="B99439">
        <v>516.28519714349011</v>
      </c>
      <c r="C99439">
        <v>3336.2677773256901</v>
      </c>
    </row>
    <row r="99440" spans="1:3" x14ac:dyDescent="0.25">
      <c r="A99440">
        <v>99438</v>
      </c>
      <c r="B99440">
        <v>4630.7345409709396</v>
      </c>
      <c r="C99440">
        <v>1556.1883586448801</v>
      </c>
    </row>
    <row r="99441" spans="1:3" x14ac:dyDescent="0.25">
      <c r="A99441">
        <v>99439</v>
      </c>
      <c r="B99441">
        <v>2826.08653559715</v>
      </c>
      <c r="C99441">
        <v>1618.5199858557501</v>
      </c>
    </row>
    <row r="99442" spans="1:3" x14ac:dyDescent="0.25">
      <c r="A99442">
        <v>99440</v>
      </c>
      <c r="B99442">
        <v>3069.81309138916</v>
      </c>
      <c r="C99442">
        <v>46.1500340111916</v>
      </c>
    </row>
    <row r="99443" spans="1:3" x14ac:dyDescent="0.25">
      <c r="A99443">
        <v>99441</v>
      </c>
      <c r="B99443">
        <v>2695.03819712008</v>
      </c>
      <c r="C99443">
        <v>2273.7183991502102</v>
      </c>
    </row>
    <row r="99444" spans="1:3" x14ac:dyDescent="0.25">
      <c r="A99444">
        <v>99442</v>
      </c>
      <c r="B99444">
        <v>1816.01318275467</v>
      </c>
      <c r="C99444">
        <v>2629.5370674924502</v>
      </c>
    </row>
    <row r="99445" spans="1:3" x14ac:dyDescent="0.25">
      <c r="A99445">
        <v>99443</v>
      </c>
      <c r="B99445">
        <v>1171.3806821875701</v>
      </c>
      <c r="C99445">
        <v>2358.8352073618198</v>
      </c>
    </row>
    <row r="99446" spans="1:3" x14ac:dyDescent="0.25">
      <c r="A99446">
        <v>99444</v>
      </c>
      <c r="B99446">
        <v>2375.1203290816402</v>
      </c>
      <c r="C99446">
        <v>1267.2506143216699</v>
      </c>
    </row>
    <row r="99447" spans="1:3" x14ac:dyDescent="0.25">
      <c r="A99447">
        <v>99445</v>
      </c>
      <c r="B99447">
        <v>3065.68712001942</v>
      </c>
      <c r="C99447">
        <v>2218.42138015811</v>
      </c>
    </row>
    <row r="99448" spans="1:3" x14ac:dyDescent="0.25">
      <c r="A99448">
        <v>99446</v>
      </c>
      <c r="B99448">
        <v>1688.2031010743599</v>
      </c>
      <c r="C99448">
        <v>1611.5939098163301</v>
      </c>
    </row>
    <row r="99449" spans="1:3" x14ac:dyDescent="0.25">
      <c r="A99449">
        <v>99447</v>
      </c>
      <c r="B99449">
        <v>4058.9031356987598</v>
      </c>
      <c r="C99449">
        <v>2472.6626376209401</v>
      </c>
    </row>
    <row r="99450" spans="1:3" x14ac:dyDescent="0.25">
      <c r="A99450">
        <v>99448</v>
      </c>
      <c r="B99450">
        <v>2645.9858297711398</v>
      </c>
      <c r="C99450">
        <v>2501.40612002949</v>
      </c>
    </row>
    <row r="99451" spans="1:3" x14ac:dyDescent="0.25">
      <c r="A99451">
        <v>99449</v>
      </c>
      <c r="B99451">
        <v>3047.3552807148999</v>
      </c>
      <c r="C99451">
        <v>809.0344198657989</v>
      </c>
    </row>
    <row r="99452" spans="1:3" x14ac:dyDescent="0.25">
      <c r="A99452">
        <v>99450</v>
      </c>
      <c r="B99452">
        <v>4318.8625650312997</v>
      </c>
      <c r="C99452">
        <v>97.532904201541001</v>
      </c>
    </row>
    <row r="99453" spans="1:3" x14ac:dyDescent="0.25">
      <c r="A99453">
        <v>99451</v>
      </c>
      <c r="B99453">
        <v>4610.7576691110798</v>
      </c>
      <c r="C99453">
        <v>1419.3358156045799</v>
      </c>
    </row>
    <row r="99454" spans="1:3" x14ac:dyDescent="0.25">
      <c r="A99454">
        <v>99452</v>
      </c>
      <c r="B99454">
        <v>1901.29741938491</v>
      </c>
      <c r="C99454">
        <v>3203.2857168728901</v>
      </c>
    </row>
    <row r="99455" spans="1:3" x14ac:dyDescent="0.25">
      <c r="A99455">
        <v>99453</v>
      </c>
      <c r="B99455">
        <v>3087.1583610108901</v>
      </c>
      <c r="C99455">
        <v>279.46284809074001</v>
      </c>
    </row>
    <row r="99456" spans="1:3" x14ac:dyDescent="0.25">
      <c r="A99456">
        <v>99454</v>
      </c>
      <c r="B99456">
        <v>4491.5302503882704</v>
      </c>
      <c r="C99456">
        <v>2272.8270629774202</v>
      </c>
    </row>
    <row r="99457" spans="1:3" x14ac:dyDescent="0.25">
      <c r="A99457">
        <v>99455</v>
      </c>
      <c r="B99457">
        <v>4044.7302240173708</v>
      </c>
      <c r="C99457">
        <v>2348.8485066752701</v>
      </c>
    </row>
    <row r="99458" spans="1:3" x14ac:dyDescent="0.25">
      <c r="A99458">
        <v>99456</v>
      </c>
      <c r="B99458">
        <v>2928.8430647053501</v>
      </c>
      <c r="C99458">
        <v>1453.2500766425601</v>
      </c>
    </row>
    <row r="99459" spans="1:3" x14ac:dyDescent="0.25">
      <c r="A99459">
        <v>99457</v>
      </c>
      <c r="B99459">
        <v>1280.0079979247701</v>
      </c>
      <c r="C99459">
        <v>3156.69059237177</v>
      </c>
    </row>
    <row r="99460" spans="1:3" x14ac:dyDescent="0.25">
      <c r="A99460">
        <v>99458</v>
      </c>
      <c r="B99460">
        <v>4362.4201783770304</v>
      </c>
      <c r="C99460">
        <v>1789.5909707155899</v>
      </c>
    </row>
    <row r="99461" spans="1:3" x14ac:dyDescent="0.25">
      <c r="A99461">
        <v>99459</v>
      </c>
      <c r="B99461">
        <v>4586.1778611491</v>
      </c>
      <c r="C99461">
        <v>2616.7514428190402</v>
      </c>
    </row>
    <row r="99462" spans="1:3" x14ac:dyDescent="0.25">
      <c r="A99462">
        <v>99460</v>
      </c>
      <c r="B99462">
        <v>275.11307380288702</v>
      </c>
      <c r="C99462">
        <v>2872.8238555786102</v>
      </c>
    </row>
    <row r="99463" spans="1:3" x14ac:dyDescent="0.25">
      <c r="A99463">
        <v>99461</v>
      </c>
      <c r="B99463">
        <v>2115.1430497235901</v>
      </c>
      <c r="C99463">
        <v>2710.4626157900202</v>
      </c>
    </row>
    <row r="99464" spans="1:3" x14ac:dyDescent="0.25">
      <c r="A99464">
        <v>99462</v>
      </c>
      <c r="B99464">
        <v>4185.0408479319303</v>
      </c>
      <c r="C99464">
        <v>2348.4058150208002</v>
      </c>
    </row>
    <row r="99465" spans="1:3" x14ac:dyDescent="0.25">
      <c r="A99465">
        <v>99463</v>
      </c>
      <c r="B99465">
        <v>4622.3632772072606</v>
      </c>
      <c r="C99465">
        <v>2780.8198401496502</v>
      </c>
    </row>
    <row r="99466" spans="1:3" x14ac:dyDescent="0.25">
      <c r="A99466">
        <v>99464</v>
      </c>
      <c r="B99466">
        <v>2328.8142701063198</v>
      </c>
      <c r="C99466">
        <v>1521.9957288852499</v>
      </c>
    </row>
    <row r="99467" spans="1:3" x14ac:dyDescent="0.25">
      <c r="A99467">
        <v>99465</v>
      </c>
      <c r="B99467">
        <v>2284.8140835459099</v>
      </c>
      <c r="C99467">
        <v>111.521916282302</v>
      </c>
    </row>
    <row r="99468" spans="1:3" x14ac:dyDescent="0.25">
      <c r="A99468">
        <v>99466</v>
      </c>
      <c r="B99468">
        <v>496.25032742087188</v>
      </c>
      <c r="C99468">
        <v>2279.9420308427498</v>
      </c>
    </row>
    <row r="99469" spans="1:3" x14ac:dyDescent="0.25">
      <c r="A99469">
        <v>99467</v>
      </c>
      <c r="B99469">
        <v>4277.1792456547801</v>
      </c>
      <c r="C99469">
        <v>12.252801320058101</v>
      </c>
    </row>
    <row r="99470" spans="1:3" x14ac:dyDescent="0.25">
      <c r="A99470">
        <v>99468</v>
      </c>
      <c r="B99470">
        <v>1157.56920440871</v>
      </c>
      <c r="C99470">
        <v>2399.5860355150098</v>
      </c>
    </row>
    <row r="99471" spans="1:3" x14ac:dyDescent="0.25">
      <c r="A99471">
        <v>99469</v>
      </c>
      <c r="B99471">
        <v>3712.62677062692</v>
      </c>
      <c r="C99471">
        <v>3040.96441552746</v>
      </c>
    </row>
    <row r="99472" spans="1:3" x14ac:dyDescent="0.25">
      <c r="A99472">
        <v>99470</v>
      </c>
      <c r="B99472">
        <v>1397.39534665988</v>
      </c>
      <c r="C99472">
        <v>1253.37754428941</v>
      </c>
    </row>
    <row r="99473" spans="1:3" x14ac:dyDescent="0.25">
      <c r="A99473">
        <v>99471</v>
      </c>
      <c r="B99473">
        <v>3770.36895923665</v>
      </c>
      <c r="C99473">
        <v>575.99454273465199</v>
      </c>
    </row>
    <row r="99474" spans="1:3" x14ac:dyDescent="0.25">
      <c r="A99474">
        <v>99472</v>
      </c>
      <c r="B99474">
        <v>2296.5849466068598</v>
      </c>
      <c r="C99474">
        <v>2721.4105017113602</v>
      </c>
    </row>
    <row r="99475" spans="1:3" x14ac:dyDescent="0.25">
      <c r="A99475">
        <v>99473</v>
      </c>
      <c r="B99475">
        <v>1615.20907220552</v>
      </c>
      <c r="C99475">
        <v>206.25357029805301</v>
      </c>
    </row>
    <row r="99476" spans="1:3" x14ac:dyDescent="0.25">
      <c r="A99476">
        <v>99474</v>
      </c>
      <c r="B99476">
        <v>835.59073171165096</v>
      </c>
      <c r="C99476">
        <v>3062.7416380059199</v>
      </c>
    </row>
    <row r="99477" spans="1:3" x14ac:dyDescent="0.25">
      <c r="A99477">
        <v>99475</v>
      </c>
      <c r="B99477">
        <v>4382.1392939261696</v>
      </c>
      <c r="C99477">
        <v>592.33677133362391</v>
      </c>
    </row>
    <row r="99478" spans="1:3" x14ac:dyDescent="0.25">
      <c r="A99478">
        <v>99476</v>
      </c>
      <c r="B99478">
        <v>712.11727034171292</v>
      </c>
      <c r="C99478">
        <v>461.72609704597102</v>
      </c>
    </row>
    <row r="99479" spans="1:3" x14ac:dyDescent="0.25">
      <c r="A99479">
        <v>99477</v>
      </c>
      <c r="B99479">
        <v>2666.20293875173</v>
      </c>
      <c r="C99479">
        <v>1371.5259002223099</v>
      </c>
    </row>
    <row r="99480" spans="1:3" x14ac:dyDescent="0.25">
      <c r="A99480">
        <v>99478</v>
      </c>
      <c r="B99480">
        <v>2526.1627567605601</v>
      </c>
      <c r="C99480">
        <v>2513.9101521626199</v>
      </c>
    </row>
    <row r="99481" spans="1:3" x14ac:dyDescent="0.25">
      <c r="A99481">
        <v>99479</v>
      </c>
      <c r="B99481">
        <v>4223.8544647265207</v>
      </c>
      <c r="C99481">
        <v>3056.12772326908</v>
      </c>
    </row>
    <row r="99482" spans="1:3" x14ac:dyDescent="0.25">
      <c r="A99482">
        <v>99480</v>
      </c>
      <c r="B99482">
        <v>521.83387407745499</v>
      </c>
      <c r="C99482">
        <v>2767.9882751617301</v>
      </c>
    </row>
    <row r="99483" spans="1:3" x14ac:dyDescent="0.25">
      <c r="A99483">
        <v>99481</v>
      </c>
      <c r="B99483">
        <v>1795.15123053158</v>
      </c>
      <c r="C99483">
        <v>2966.95284371549</v>
      </c>
    </row>
    <row r="99484" spans="1:3" x14ac:dyDescent="0.25">
      <c r="A99484">
        <v>99482</v>
      </c>
      <c r="B99484">
        <v>2981.4667990806101</v>
      </c>
      <c r="C99484">
        <v>369.424027125885</v>
      </c>
    </row>
    <row r="99485" spans="1:3" x14ac:dyDescent="0.25">
      <c r="A99485">
        <v>99483</v>
      </c>
      <c r="B99485">
        <v>4435.0047593781401</v>
      </c>
      <c r="C99485">
        <v>625.05964197009803</v>
      </c>
    </row>
    <row r="99486" spans="1:3" x14ac:dyDescent="0.25">
      <c r="A99486">
        <v>99484</v>
      </c>
      <c r="B99486">
        <v>1173.93947278829</v>
      </c>
      <c r="C99486">
        <v>1349.3245970563901</v>
      </c>
    </row>
    <row r="99487" spans="1:3" x14ac:dyDescent="0.25">
      <c r="A99487">
        <v>99485</v>
      </c>
      <c r="B99487">
        <v>4417.5542238279704</v>
      </c>
      <c r="C99487">
        <v>2588.8337758439802</v>
      </c>
    </row>
    <row r="99488" spans="1:3" x14ac:dyDescent="0.25">
      <c r="A99488">
        <v>99486</v>
      </c>
      <c r="B99488">
        <v>696.42209373887204</v>
      </c>
      <c r="C99488">
        <v>436.10507245148602</v>
      </c>
    </row>
    <row r="99489" spans="1:3" x14ac:dyDescent="0.25">
      <c r="A99489">
        <v>99487</v>
      </c>
      <c r="B99489">
        <v>4867.7945493655607</v>
      </c>
      <c r="C99489">
        <v>1756.0825521629799</v>
      </c>
    </row>
    <row r="99490" spans="1:3" x14ac:dyDescent="0.25">
      <c r="A99490">
        <v>99488</v>
      </c>
      <c r="B99490">
        <v>2389.9108181628999</v>
      </c>
      <c r="C99490">
        <v>503.52042334717601</v>
      </c>
    </row>
    <row r="99491" spans="1:3" x14ac:dyDescent="0.25">
      <c r="A99491">
        <v>99489</v>
      </c>
      <c r="B99491">
        <v>553.539069920732</v>
      </c>
      <c r="C99491">
        <v>2312.16074880616</v>
      </c>
    </row>
    <row r="99492" spans="1:3" x14ac:dyDescent="0.25">
      <c r="A99492">
        <v>99490</v>
      </c>
      <c r="B99492">
        <v>4516.9803355757003</v>
      </c>
      <c r="C99492">
        <v>1354.7626100750099</v>
      </c>
    </row>
    <row r="99493" spans="1:3" x14ac:dyDescent="0.25">
      <c r="A99493">
        <v>99491</v>
      </c>
      <c r="B99493">
        <v>517.06383201103301</v>
      </c>
      <c r="C99493">
        <v>2974.7633873621999</v>
      </c>
    </row>
    <row r="99494" spans="1:3" x14ac:dyDescent="0.25">
      <c r="A99494">
        <v>99492</v>
      </c>
      <c r="B99494">
        <v>1241.5960781000299</v>
      </c>
      <c r="C99494">
        <v>2071.5172756831598</v>
      </c>
    </row>
    <row r="99495" spans="1:3" x14ac:dyDescent="0.25">
      <c r="A99495">
        <v>99493</v>
      </c>
      <c r="B99495">
        <v>713.5959380627969</v>
      </c>
      <c r="C99495">
        <v>2974.5890373786901</v>
      </c>
    </row>
    <row r="99496" spans="1:3" x14ac:dyDescent="0.25">
      <c r="A99496">
        <v>99494</v>
      </c>
      <c r="B99496">
        <v>914.12628764661702</v>
      </c>
      <c r="C99496">
        <v>3360.13451111519</v>
      </c>
    </row>
    <row r="99497" spans="1:3" x14ac:dyDescent="0.25">
      <c r="A99497">
        <v>99495</v>
      </c>
      <c r="B99497">
        <v>2969.2374624250501</v>
      </c>
      <c r="C99497">
        <v>743.497158201395</v>
      </c>
    </row>
    <row r="99498" spans="1:3" x14ac:dyDescent="0.25">
      <c r="A99498">
        <v>99496</v>
      </c>
      <c r="B99498">
        <v>2824.6858407248201</v>
      </c>
      <c r="C99498">
        <v>2322.8068038247602</v>
      </c>
    </row>
    <row r="99499" spans="1:3" x14ac:dyDescent="0.25">
      <c r="A99499">
        <v>99497</v>
      </c>
      <c r="B99499">
        <v>2084.2278022721398</v>
      </c>
      <c r="C99499">
        <v>3354.69400021304</v>
      </c>
    </row>
    <row r="99500" spans="1:3" x14ac:dyDescent="0.25">
      <c r="A99500">
        <v>99498</v>
      </c>
      <c r="B99500">
        <v>1846.82012271236</v>
      </c>
      <c r="C99500">
        <v>3046.9025720710501</v>
      </c>
    </row>
    <row r="99501" spans="1:3" x14ac:dyDescent="0.25">
      <c r="A99501">
        <v>99499</v>
      </c>
      <c r="B99501">
        <v>2508.8513605679</v>
      </c>
      <c r="C99501">
        <v>1534.17697501564</v>
      </c>
    </row>
    <row r="99502" spans="1:3" x14ac:dyDescent="0.25">
      <c r="A99502">
        <v>99500</v>
      </c>
      <c r="B99502">
        <v>3636.5929004693699</v>
      </c>
      <c r="C99502">
        <v>2507.0898991457898</v>
      </c>
    </row>
    <row r="99503" spans="1:3" x14ac:dyDescent="0.25">
      <c r="A99503">
        <v>99501</v>
      </c>
      <c r="B99503">
        <v>3080.1201925835899</v>
      </c>
      <c r="C99503">
        <v>156.45892603678601</v>
      </c>
    </row>
    <row r="99504" spans="1:3" x14ac:dyDescent="0.25">
      <c r="A99504">
        <v>99502</v>
      </c>
      <c r="B99504">
        <v>4868.6775488026897</v>
      </c>
      <c r="C99504">
        <v>2134.4388396234599</v>
      </c>
    </row>
    <row r="99505" spans="1:3" x14ac:dyDescent="0.25">
      <c r="A99505">
        <v>99503</v>
      </c>
      <c r="B99505">
        <v>1123.51834268886</v>
      </c>
      <c r="C99505">
        <v>2482.7529593757199</v>
      </c>
    </row>
    <row r="99506" spans="1:3" x14ac:dyDescent="0.25">
      <c r="A99506">
        <v>99504</v>
      </c>
      <c r="B99506">
        <v>2817.23398342475</v>
      </c>
      <c r="C99506">
        <v>221.611652884476</v>
      </c>
    </row>
    <row r="99507" spans="1:3" x14ac:dyDescent="0.25">
      <c r="A99507">
        <v>99505</v>
      </c>
      <c r="B99507">
        <v>1178.2577494704601</v>
      </c>
      <c r="C99507">
        <v>1273.60101140339</v>
      </c>
    </row>
    <row r="99508" spans="1:3" x14ac:dyDescent="0.25">
      <c r="A99508">
        <v>99506</v>
      </c>
      <c r="B99508">
        <v>2815.867405214231</v>
      </c>
      <c r="C99508">
        <v>84.519294700784897</v>
      </c>
    </row>
    <row r="99509" spans="1:3" x14ac:dyDescent="0.25">
      <c r="A99509">
        <v>99507</v>
      </c>
      <c r="B99509">
        <v>3061.1641744754102</v>
      </c>
      <c r="C99509">
        <v>3312.3818574248298</v>
      </c>
    </row>
    <row r="99510" spans="1:3" x14ac:dyDescent="0.25">
      <c r="A99510">
        <v>99508</v>
      </c>
      <c r="B99510">
        <v>3196.0548452970802</v>
      </c>
      <c r="C99510">
        <v>1858.2642428808499</v>
      </c>
    </row>
    <row r="99511" spans="1:3" x14ac:dyDescent="0.25">
      <c r="A99511">
        <v>99509</v>
      </c>
      <c r="B99511">
        <v>1063.9258762510001</v>
      </c>
      <c r="C99511">
        <v>2932.6297189628199</v>
      </c>
    </row>
    <row r="99512" spans="1:3" x14ac:dyDescent="0.25">
      <c r="A99512">
        <v>99510</v>
      </c>
      <c r="B99512">
        <v>2586.43681895195</v>
      </c>
      <c r="C99512">
        <v>3285.1921495736701</v>
      </c>
    </row>
    <row r="99513" spans="1:3" x14ac:dyDescent="0.25">
      <c r="A99513">
        <v>99511</v>
      </c>
      <c r="B99513">
        <v>4394.3162429803897</v>
      </c>
      <c r="C99513">
        <v>1192.36362544653</v>
      </c>
    </row>
    <row r="99514" spans="1:3" x14ac:dyDescent="0.25">
      <c r="A99514">
        <v>99512</v>
      </c>
      <c r="B99514">
        <v>4305.3361640323601</v>
      </c>
      <c r="C99514">
        <v>1104.6726677506599</v>
      </c>
    </row>
    <row r="99515" spans="1:3" x14ac:dyDescent="0.25">
      <c r="A99515">
        <v>99513</v>
      </c>
      <c r="B99515">
        <v>4392.1505915786602</v>
      </c>
      <c r="C99515">
        <v>1088.9915330558199</v>
      </c>
    </row>
    <row r="99516" spans="1:3" x14ac:dyDescent="0.25">
      <c r="A99516">
        <v>99514</v>
      </c>
      <c r="B99516">
        <v>1911.0743545458099</v>
      </c>
      <c r="C99516">
        <v>1730.9315827729999</v>
      </c>
    </row>
    <row r="99517" spans="1:3" x14ac:dyDescent="0.25">
      <c r="A99517">
        <v>99515</v>
      </c>
      <c r="B99517">
        <v>1283.5808102918099</v>
      </c>
      <c r="C99517">
        <v>2646.00564360209</v>
      </c>
    </row>
    <row r="99518" spans="1:3" x14ac:dyDescent="0.25">
      <c r="A99518">
        <v>99516</v>
      </c>
      <c r="B99518">
        <v>2800.3122833750099</v>
      </c>
      <c r="C99518">
        <v>398.54487949043198</v>
      </c>
    </row>
    <row r="99519" spans="1:3" x14ac:dyDescent="0.25">
      <c r="A99519">
        <v>99517</v>
      </c>
      <c r="B99519">
        <v>3387.9854517659701</v>
      </c>
      <c r="C99519">
        <v>2416.4612964685198</v>
      </c>
    </row>
    <row r="99520" spans="1:3" x14ac:dyDescent="0.25">
      <c r="A99520">
        <v>99518</v>
      </c>
      <c r="B99520">
        <v>4321.1619938493704</v>
      </c>
      <c r="C99520">
        <v>309.45217273897202</v>
      </c>
    </row>
    <row r="99521" spans="1:3" x14ac:dyDescent="0.25">
      <c r="A99521">
        <v>99519</v>
      </c>
      <c r="B99521">
        <v>4178.63785513944</v>
      </c>
      <c r="C99521">
        <v>3076.6943670477199</v>
      </c>
    </row>
    <row r="99522" spans="1:3" x14ac:dyDescent="0.25">
      <c r="A99522">
        <v>99520</v>
      </c>
      <c r="B99522">
        <v>3778.6473641085499</v>
      </c>
      <c r="C99522">
        <v>671.65683799440296</v>
      </c>
    </row>
    <row r="99523" spans="1:3" x14ac:dyDescent="0.25">
      <c r="A99523">
        <v>99521</v>
      </c>
      <c r="B99523">
        <v>4509.3807293528498</v>
      </c>
      <c r="C99523">
        <v>3296.7086517256998</v>
      </c>
    </row>
    <row r="99524" spans="1:3" x14ac:dyDescent="0.25">
      <c r="A99524">
        <v>99522</v>
      </c>
      <c r="B99524">
        <v>4531.4676419913894</v>
      </c>
      <c r="C99524">
        <v>1215.7751775873201</v>
      </c>
    </row>
    <row r="99525" spans="1:3" x14ac:dyDescent="0.25">
      <c r="A99525">
        <v>99523</v>
      </c>
      <c r="B99525">
        <v>3448.1511793316399</v>
      </c>
      <c r="C99525">
        <v>2141.9510507749901</v>
      </c>
    </row>
    <row r="99526" spans="1:3" x14ac:dyDescent="0.25">
      <c r="A99526">
        <v>99524</v>
      </c>
      <c r="B99526">
        <v>4132.1456916769002</v>
      </c>
      <c r="C99526">
        <v>3226.47834546882</v>
      </c>
    </row>
    <row r="99527" spans="1:3" x14ac:dyDescent="0.25">
      <c r="A99527">
        <v>99525</v>
      </c>
      <c r="B99527">
        <v>2409.2586835689699</v>
      </c>
      <c r="C99527">
        <v>1553.31258852266</v>
      </c>
    </row>
    <row r="99528" spans="1:3" x14ac:dyDescent="0.25">
      <c r="A99528">
        <v>99526</v>
      </c>
      <c r="B99528">
        <v>2937.80904240568</v>
      </c>
      <c r="C99528">
        <v>792.6966809155839</v>
      </c>
    </row>
    <row r="99529" spans="1:3" x14ac:dyDescent="0.25">
      <c r="A99529">
        <v>99527</v>
      </c>
      <c r="B99529">
        <v>1129.1912456259499</v>
      </c>
      <c r="C99529">
        <v>2345.0924614873102</v>
      </c>
    </row>
    <row r="99530" spans="1:3" x14ac:dyDescent="0.25">
      <c r="A99530">
        <v>99528</v>
      </c>
      <c r="B99530">
        <v>4341.8834521695499</v>
      </c>
      <c r="C99530">
        <v>1136.49267602842</v>
      </c>
    </row>
    <row r="99531" spans="1:3" x14ac:dyDescent="0.25">
      <c r="A99531">
        <v>99529</v>
      </c>
      <c r="B99531">
        <v>4683.7860784861696</v>
      </c>
      <c r="C99531">
        <v>2229.6949950586099</v>
      </c>
    </row>
    <row r="99532" spans="1:3" x14ac:dyDescent="0.25">
      <c r="A99532">
        <v>99530</v>
      </c>
      <c r="B99532">
        <v>2478.5967770656098</v>
      </c>
      <c r="C99532">
        <v>1876.2027684070799</v>
      </c>
    </row>
    <row r="99533" spans="1:3" x14ac:dyDescent="0.25">
      <c r="A99533">
        <v>99531</v>
      </c>
      <c r="B99533">
        <v>671.61538461538498</v>
      </c>
      <c r="C99533">
        <v>721.595013266313</v>
      </c>
    </row>
    <row r="99534" spans="1:3" x14ac:dyDescent="0.25">
      <c r="A99534">
        <v>99532</v>
      </c>
      <c r="B99534">
        <v>4523.81705644059</v>
      </c>
      <c r="C99534">
        <v>3239.5781163551501</v>
      </c>
    </row>
    <row r="99535" spans="1:3" x14ac:dyDescent="0.25">
      <c r="A99535">
        <v>99533</v>
      </c>
      <c r="B99535">
        <v>1447.9825836190801</v>
      </c>
      <c r="C99535">
        <v>2796.7669207099502</v>
      </c>
    </row>
    <row r="99536" spans="1:3" x14ac:dyDescent="0.25">
      <c r="A99536">
        <v>99534</v>
      </c>
      <c r="B99536">
        <v>4581.6952066891599</v>
      </c>
      <c r="C99536">
        <v>1585.9269414150101</v>
      </c>
    </row>
    <row r="99537" spans="1:3" x14ac:dyDescent="0.25">
      <c r="A99537">
        <v>99535</v>
      </c>
      <c r="B99537">
        <v>4412.0242626579002</v>
      </c>
      <c r="C99537">
        <v>1821.8701600854899</v>
      </c>
    </row>
    <row r="99538" spans="1:3" x14ac:dyDescent="0.25">
      <c r="A99538">
        <v>99536</v>
      </c>
      <c r="B99538">
        <v>3413.6577920210898</v>
      </c>
      <c r="C99538">
        <v>887.85473617256105</v>
      </c>
    </row>
    <row r="99539" spans="1:3" x14ac:dyDescent="0.25">
      <c r="A99539">
        <v>99537</v>
      </c>
      <c r="B99539">
        <v>309.042567250621</v>
      </c>
      <c r="C99539">
        <v>3172.47475162009</v>
      </c>
    </row>
    <row r="99540" spans="1:3" x14ac:dyDescent="0.25">
      <c r="A99540">
        <v>99538</v>
      </c>
      <c r="B99540">
        <v>3407.7008114734399</v>
      </c>
      <c r="C99540">
        <v>496.41265987269003</v>
      </c>
    </row>
    <row r="99541" spans="1:3" x14ac:dyDescent="0.25">
      <c r="A99541">
        <v>99539</v>
      </c>
      <c r="B99541">
        <v>2557.0132567983901</v>
      </c>
      <c r="C99541">
        <v>1470.4023132453799</v>
      </c>
    </row>
    <row r="99542" spans="1:3" x14ac:dyDescent="0.25">
      <c r="A99542">
        <v>99540</v>
      </c>
      <c r="B99542">
        <v>4740.09553692391</v>
      </c>
      <c r="C99542">
        <v>1915.0322778398599</v>
      </c>
    </row>
    <row r="99543" spans="1:3" x14ac:dyDescent="0.25">
      <c r="A99543">
        <v>99541</v>
      </c>
      <c r="B99543">
        <v>1974.71520581818</v>
      </c>
      <c r="C99543">
        <v>307.47834694827401</v>
      </c>
    </row>
    <row r="99544" spans="1:3" x14ac:dyDescent="0.25">
      <c r="A99544">
        <v>99542</v>
      </c>
      <c r="B99544">
        <v>4530.4645327144499</v>
      </c>
      <c r="C99544">
        <v>74.456358029735398</v>
      </c>
    </row>
    <row r="99545" spans="1:3" x14ac:dyDescent="0.25">
      <c r="A99545">
        <v>99543</v>
      </c>
      <c r="B99545">
        <v>4348.1627493963997</v>
      </c>
      <c r="C99545">
        <v>2852.1929197183299</v>
      </c>
    </row>
    <row r="99546" spans="1:3" x14ac:dyDescent="0.25">
      <c r="A99546">
        <v>99544</v>
      </c>
      <c r="B99546">
        <v>4720.1424916803498</v>
      </c>
      <c r="C99546">
        <v>1956.94032354401</v>
      </c>
    </row>
    <row r="99547" spans="1:3" x14ac:dyDescent="0.25">
      <c r="A99547">
        <v>99545</v>
      </c>
      <c r="B99547">
        <v>1924.4697395533201</v>
      </c>
      <c r="C99547">
        <v>2909.3405014740401</v>
      </c>
    </row>
    <row r="99548" spans="1:3" x14ac:dyDescent="0.25">
      <c r="A99548">
        <v>99546</v>
      </c>
      <c r="B99548">
        <v>1346.5182018739499</v>
      </c>
      <c r="C99548">
        <v>2118.5462779897198</v>
      </c>
    </row>
    <row r="99549" spans="1:3" x14ac:dyDescent="0.25">
      <c r="A99549">
        <v>99547</v>
      </c>
      <c r="B99549">
        <v>1049.8683877789199</v>
      </c>
      <c r="C99549">
        <v>97.006009789444292</v>
      </c>
    </row>
    <row r="99550" spans="1:3" x14ac:dyDescent="0.25">
      <c r="A99550">
        <v>99548</v>
      </c>
      <c r="B99550">
        <v>4653.4551609258397</v>
      </c>
      <c r="C99550">
        <v>3310.43153717824</v>
      </c>
    </row>
    <row r="99551" spans="1:3" x14ac:dyDescent="0.25">
      <c r="A99551">
        <v>99549</v>
      </c>
      <c r="B99551">
        <v>883.11604576292405</v>
      </c>
      <c r="C99551">
        <v>3088.0934287089799</v>
      </c>
    </row>
    <row r="99552" spans="1:3" x14ac:dyDescent="0.25">
      <c r="A99552">
        <v>99550</v>
      </c>
      <c r="B99552">
        <v>4331.2715258240796</v>
      </c>
      <c r="C99552">
        <v>1410.7907302593501</v>
      </c>
    </row>
    <row r="99553" spans="1:3" x14ac:dyDescent="0.25">
      <c r="A99553">
        <v>99551</v>
      </c>
      <c r="B99553">
        <v>4563.2964461436104</v>
      </c>
      <c r="C99553">
        <v>2201.7497249787698</v>
      </c>
    </row>
    <row r="99554" spans="1:3" x14ac:dyDescent="0.25">
      <c r="A99554">
        <v>99552</v>
      </c>
      <c r="B99554">
        <v>2463.2936776589399</v>
      </c>
      <c r="C99554">
        <v>1236.4558698001399</v>
      </c>
    </row>
    <row r="99555" spans="1:3" x14ac:dyDescent="0.25">
      <c r="A99555">
        <v>99553</v>
      </c>
      <c r="B99555">
        <v>4747.0793488811996</v>
      </c>
      <c r="C99555">
        <v>3125.29071472326</v>
      </c>
    </row>
    <row r="99556" spans="1:3" x14ac:dyDescent="0.25">
      <c r="A99556">
        <v>99554</v>
      </c>
      <c r="B99556">
        <v>2931.3208834985398</v>
      </c>
      <c r="C99556">
        <v>1594.54464017241</v>
      </c>
    </row>
    <row r="99557" spans="1:3" x14ac:dyDescent="0.25">
      <c r="A99557">
        <v>99555</v>
      </c>
      <c r="B99557">
        <v>3491.281897939989</v>
      </c>
      <c r="C99557">
        <v>2846.4640535629101</v>
      </c>
    </row>
    <row r="99558" spans="1:3" x14ac:dyDescent="0.25">
      <c r="A99558">
        <v>99556</v>
      </c>
      <c r="B99558">
        <v>4485.8870005724502</v>
      </c>
      <c r="C99558">
        <v>195.202346171882</v>
      </c>
    </row>
    <row r="99559" spans="1:3" x14ac:dyDescent="0.25">
      <c r="A99559">
        <v>99557</v>
      </c>
      <c r="B99559">
        <v>4141.3320880103902</v>
      </c>
      <c r="C99559">
        <v>2510.3210294945102</v>
      </c>
    </row>
    <row r="99560" spans="1:3" x14ac:dyDescent="0.25">
      <c r="A99560">
        <v>99558</v>
      </c>
      <c r="B99560">
        <v>4356.3845760018003</v>
      </c>
      <c r="C99560">
        <v>563.82833259022698</v>
      </c>
    </row>
    <row r="99561" spans="1:3" x14ac:dyDescent="0.25">
      <c r="A99561">
        <v>99559</v>
      </c>
      <c r="B99561">
        <v>3759.18285211476</v>
      </c>
      <c r="C99561">
        <v>1202.9842722882599</v>
      </c>
    </row>
    <row r="99562" spans="1:3" x14ac:dyDescent="0.25">
      <c r="A99562">
        <v>99560</v>
      </c>
      <c r="B99562">
        <v>1638.0412185666501</v>
      </c>
      <c r="C99562">
        <v>1421.61998865234</v>
      </c>
    </row>
    <row r="99563" spans="1:3" x14ac:dyDescent="0.25">
      <c r="A99563">
        <v>99561</v>
      </c>
      <c r="B99563">
        <v>44.397511919602792</v>
      </c>
      <c r="C99563">
        <v>2789.57644734931</v>
      </c>
    </row>
    <row r="99564" spans="1:3" x14ac:dyDescent="0.25">
      <c r="A99564">
        <v>99562</v>
      </c>
      <c r="B99564">
        <v>2474.82111693671</v>
      </c>
      <c r="C99564">
        <v>2059.7767292027902</v>
      </c>
    </row>
    <row r="99565" spans="1:3" x14ac:dyDescent="0.25">
      <c r="A99565">
        <v>99563</v>
      </c>
      <c r="B99565">
        <v>4.9533114992520302</v>
      </c>
      <c r="C99565">
        <v>2957.23934583254</v>
      </c>
    </row>
    <row r="99566" spans="1:3" x14ac:dyDescent="0.25">
      <c r="A99566">
        <v>99564</v>
      </c>
      <c r="B99566">
        <v>5034.63840807223</v>
      </c>
      <c r="C99566">
        <v>3230.6228918780198</v>
      </c>
    </row>
    <row r="99567" spans="1:3" x14ac:dyDescent="0.25">
      <c r="A99567">
        <v>99565</v>
      </c>
      <c r="B99567">
        <v>3222.9470934279602</v>
      </c>
      <c r="C99567">
        <v>1649.62476548004</v>
      </c>
    </row>
    <row r="99568" spans="1:3" x14ac:dyDescent="0.25">
      <c r="A99568">
        <v>99566</v>
      </c>
      <c r="B99568">
        <v>4632.1498543780499</v>
      </c>
      <c r="C99568">
        <v>2952.5141091937198</v>
      </c>
    </row>
    <row r="99569" spans="1:3" x14ac:dyDescent="0.25">
      <c r="A99569">
        <v>99567</v>
      </c>
      <c r="B99569">
        <v>4339.8329459541701</v>
      </c>
      <c r="C99569">
        <v>1147.52979864803</v>
      </c>
    </row>
    <row r="99570" spans="1:3" x14ac:dyDescent="0.25">
      <c r="A99570">
        <v>99568</v>
      </c>
      <c r="B99570">
        <v>4473.7854884276703</v>
      </c>
      <c r="C99570">
        <v>610.60023644969203</v>
      </c>
    </row>
    <row r="99571" spans="1:3" x14ac:dyDescent="0.25">
      <c r="A99571">
        <v>99569</v>
      </c>
      <c r="B99571">
        <v>2518.7843594462502</v>
      </c>
      <c r="C99571">
        <v>3149.1413727774202</v>
      </c>
    </row>
    <row r="99572" spans="1:3" x14ac:dyDescent="0.25">
      <c r="A99572">
        <v>99570</v>
      </c>
      <c r="B99572">
        <v>3690.7184925715501</v>
      </c>
      <c r="C99572">
        <v>2531.4503534968999</v>
      </c>
    </row>
    <row r="99573" spans="1:3" x14ac:dyDescent="0.25">
      <c r="A99573">
        <v>99571</v>
      </c>
      <c r="B99573">
        <v>110.96733973124999</v>
      </c>
      <c r="C99573">
        <v>3209.57417938859</v>
      </c>
    </row>
    <row r="99574" spans="1:3" x14ac:dyDescent="0.25">
      <c r="A99574">
        <v>99572</v>
      </c>
      <c r="B99574">
        <v>3019.0412678728699</v>
      </c>
      <c r="C99574">
        <v>1257.54749377643</v>
      </c>
    </row>
    <row r="99575" spans="1:3" x14ac:dyDescent="0.25">
      <c r="A99575">
        <v>99573</v>
      </c>
      <c r="B99575">
        <v>640.16269807446406</v>
      </c>
      <c r="C99575">
        <v>3282.4229898098101</v>
      </c>
    </row>
    <row r="99576" spans="1:3" x14ac:dyDescent="0.25">
      <c r="A99576">
        <v>99574</v>
      </c>
      <c r="B99576">
        <v>205.51752129204399</v>
      </c>
      <c r="C99576">
        <v>3379.49271778617</v>
      </c>
    </row>
    <row r="99577" spans="1:3" x14ac:dyDescent="0.25">
      <c r="A99577">
        <v>99575</v>
      </c>
      <c r="B99577">
        <v>4621.6330833224501</v>
      </c>
      <c r="C99577">
        <v>3096.7455494679898</v>
      </c>
    </row>
    <row r="99578" spans="1:3" x14ac:dyDescent="0.25">
      <c r="A99578">
        <v>99576</v>
      </c>
      <c r="B99578">
        <v>4309.1400824924795</v>
      </c>
      <c r="C99578">
        <v>3038.6231927976901</v>
      </c>
    </row>
    <row r="99579" spans="1:3" x14ac:dyDescent="0.25">
      <c r="A99579">
        <v>99577</v>
      </c>
      <c r="B99579">
        <v>3586.3487325414098</v>
      </c>
      <c r="C99579">
        <v>1555.19098764194</v>
      </c>
    </row>
    <row r="99580" spans="1:3" x14ac:dyDescent="0.25">
      <c r="A99580">
        <v>99578</v>
      </c>
      <c r="B99580">
        <v>4188.0239053976293</v>
      </c>
      <c r="C99580">
        <v>2022.8421722677899</v>
      </c>
    </row>
    <row r="99581" spans="1:3" x14ac:dyDescent="0.25">
      <c r="A99581">
        <v>99579</v>
      </c>
      <c r="B99581">
        <v>2697.95900924127</v>
      </c>
      <c r="C99581">
        <v>1556.28727716393</v>
      </c>
    </row>
    <row r="99582" spans="1:3" x14ac:dyDescent="0.25">
      <c r="A99582">
        <v>99580</v>
      </c>
      <c r="B99582">
        <v>35.303814317105001</v>
      </c>
      <c r="C99582">
        <v>3038.313912478689</v>
      </c>
    </row>
    <row r="99583" spans="1:3" x14ac:dyDescent="0.25">
      <c r="A99583">
        <v>99581</v>
      </c>
      <c r="B99583">
        <v>400.20403179387398</v>
      </c>
      <c r="C99583">
        <v>3059.77212964911</v>
      </c>
    </row>
    <row r="99584" spans="1:3" x14ac:dyDescent="0.25">
      <c r="A99584">
        <v>99582</v>
      </c>
      <c r="B99584">
        <v>37.028924411173293</v>
      </c>
      <c r="C99584">
        <v>3102.8953091190301</v>
      </c>
    </row>
    <row r="99585" spans="1:3" x14ac:dyDescent="0.25">
      <c r="A99585">
        <v>99583</v>
      </c>
      <c r="B99585">
        <v>4402.2763719635996</v>
      </c>
      <c r="C99585">
        <v>1876.90066298994</v>
      </c>
    </row>
    <row r="99586" spans="1:3" x14ac:dyDescent="0.25">
      <c r="A99586">
        <v>99584</v>
      </c>
      <c r="B99586">
        <v>2982.3903156660499</v>
      </c>
      <c r="C99586">
        <v>1525.2018242429499</v>
      </c>
    </row>
    <row r="99587" spans="1:3" x14ac:dyDescent="0.25">
      <c r="A99587">
        <v>99585</v>
      </c>
      <c r="B99587">
        <v>3051.9751504409901</v>
      </c>
      <c r="C99587">
        <v>1529.8074984105899</v>
      </c>
    </row>
    <row r="99588" spans="1:3" x14ac:dyDescent="0.25">
      <c r="A99588">
        <v>99586</v>
      </c>
      <c r="B99588">
        <v>1327.05017817421</v>
      </c>
      <c r="C99588">
        <v>2658.4403323687502</v>
      </c>
    </row>
    <row r="99589" spans="1:3" x14ac:dyDescent="0.25">
      <c r="A99589">
        <v>99587</v>
      </c>
      <c r="B99589">
        <v>3418.3777501129398</v>
      </c>
      <c r="C99589">
        <v>217.14784201293199</v>
      </c>
    </row>
    <row r="99590" spans="1:3" x14ac:dyDescent="0.25">
      <c r="A99590">
        <v>99588</v>
      </c>
      <c r="B99590">
        <v>3900.8459702239202</v>
      </c>
      <c r="C99590">
        <v>2169.3634274454198</v>
      </c>
    </row>
    <row r="99591" spans="1:3" x14ac:dyDescent="0.25">
      <c r="A99591">
        <v>99589</v>
      </c>
      <c r="B99591">
        <v>2870.1421030255801</v>
      </c>
      <c r="C99591">
        <v>862.89588425814304</v>
      </c>
    </row>
    <row r="99592" spans="1:3" x14ac:dyDescent="0.25">
      <c r="A99592">
        <v>99590</v>
      </c>
      <c r="B99592">
        <v>3414.3911277720099</v>
      </c>
      <c r="C99592">
        <v>414.96963041793902</v>
      </c>
    </row>
    <row r="99593" spans="1:3" x14ac:dyDescent="0.25">
      <c r="A99593">
        <v>99591</v>
      </c>
      <c r="B99593">
        <v>2903.1950179785899</v>
      </c>
      <c r="C99593">
        <v>1429.7160799189901</v>
      </c>
    </row>
    <row r="99594" spans="1:3" x14ac:dyDescent="0.25">
      <c r="A99594">
        <v>99592</v>
      </c>
      <c r="B99594">
        <v>4271.1581986495203</v>
      </c>
      <c r="C99594">
        <v>3095.3291039675501</v>
      </c>
    </row>
    <row r="99595" spans="1:3" x14ac:dyDescent="0.25">
      <c r="A99595">
        <v>99593</v>
      </c>
      <c r="B99595">
        <v>1323.3685292909299</v>
      </c>
      <c r="C99595">
        <v>2506.4867013727298</v>
      </c>
    </row>
    <row r="99596" spans="1:3" x14ac:dyDescent="0.25">
      <c r="A99596">
        <v>99594</v>
      </c>
      <c r="B99596">
        <v>401.691579490766</v>
      </c>
      <c r="C99596">
        <v>996.85808920394697</v>
      </c>
    </row>
    <row r="99597" spans="1:3" x14ac:dyDescent="0.25">
      <c r="A99597">
        <v>99595</v>
      </c>
      <c r="B99597">
        <v>230.10922185111201</v>
      </c>
      <c r="C99597">
        <v>2565.8365971420099</v>
      </c>
    </row>
    <row r="99598" spans="1:3" x14ac:dyDescent="0.25">
      <c r="A99598">
        <v>99596</v>
      </c>
      <c r="B99598">
        <v>2811.0104589060502</v>
      </c>
      <c r="C99598">
        <v>2535.8128452743499</v>
      </c>
    </row>
    <row r="99599" spans="1:3" x14ac:dyDescent="0.25">
      <c r="A99599">
        <v>99597</v>
      </c>
      <c r="B99599">
        <v>2385.8924521433</v>
      </c>
      <c r="C99599">
        <v>2826.8401128958499</v>
      </c>
    </row>
    <row r="99600" spans="1:3" x14ac:dyDescent="0.25">
      <c r="A99600">
        <v>99598</v>
      </c>
      <c r="B99600">
        <v>2414.3583100637002</v>
      </c>
      <c r="C99600">
        <v>2737.9724399332699</v>
      </c>
    </row>
    <row r="99601" spans="1:3" x14ac:dyDescent="0.25">
      <c r="A99601">
        <v>99599</v>
      </c>
      <c r="B99601">
        <v>4044.057916257671</v>
      </c>
      <c r="C99601">
        <v>2167.18057810543</v>
      </c>
    </row>
    <row r="99602" spans="1:3" x14ac:dyDescent="0.25">
      <c r="A99602">
        <v>99600</v>
      </c>
      <c r="B99602">
        <v>4591.4537864621507</v>
      </c>
      <c r="C99602">
        <v>37.022905579136001</v>
      </c>
    </row>
    <row r="99603" spans="1:3" x14ac:dyDescent="0.25">
      <c r="A99603">
        <v>99601</v>
      </c>
      <c r="B99603">
        <v>1677.99078449993</v>
      </c>
      <c r="C99603">
        <v>2393.5312078709599</v>
      </c>
    </row>
    <row r="99604" spans="1:3" x14ac:dyDescent="0.25">
      <c r="A99604">
        <v>99602</v>
      </c>
      <c r="B99604">
        <v>4473.1920073758001</v>
      </c>
      <c r="C99604">
        <v>1627.4420119945401</v>
      </c>
    </row>
    <row r="99605" spans="1:3" x14ac:dyDescent="0.25">
      <c r="A99605">
        <v>99603</v>
      </c>
      <c r="B99605">
        <v>3418.2404359361699</v>
      </c>
      <c r="C99605">
        <v>75.685558850958799</v>
      </c>
    </row>
    <row r="99606" spans="1:3" x14ac:dyDescent="0.25">
      <c r="A99606">
        <v>99604</v>
      </c>
      <c r="B99606">
        <v>3078.90374951491</v>
      </c>
      <c r="C99606">
        <v>372.10139889918997</v>
      </c>
    </row>
    <row r="99607" spans="1:3" x14ac:dyDescent="0.25">
      <c r="A99607">
        <v>99605</v>
      </c>
      <c r="B99607">
        <v>4627.3700738445204</v>
      </c>
      <c r="C99607">
        <v>2309.7407040973098</v>
      </c>
    </row>
    <row r="99608" spans="1:3" x14ac:dyDescent="0.25">
      <c r="A99608">
        <v>99606</v>
      </c>
      <c r="B99608">
        <v>3018.1133739198899</v>
      </c>
      <c r="C99608">
        <v>735.77474672101698</v>
      </c>
    </row>
    <row r="99609" spans="1:3" x14ac:dyDescent="0.25">
      <c r="A99609">
        <v>99607</v>
      </c>
      <c r="B99609">
        <v>5006.6114225419797</v>
      </c>
      <c r="C99609">
        <v>2430.97457703292</v>
      </c>
    </row>
    <row r="99610" spans="1:3" x14ac:dyDescent="0.25">
      <c r="A99610">
        <v>99608</v>
      </c>
      <c r="B99610">
        <v>2406.2176305969601</v>
      </c>
      <c r="C99610">
        <v>3278.9341341848899</v>
      </c>
    </row>
    <row r="99611" spans="1:3" x14ac:dyDescent="0.25">
      <c r="A99611">
        <v>99609</v>
      </c>
      <c r="B99611">
        <v>3378.0014266523599</v>
      </c>
      <c r="C99611">
        <v>3160.728485551419</v>
      </c>
    </row>
    <row r="99612" spans="1:3" x14ac:dyDescent="0.25">
      <c r="A99612">
        <v>99610</v>
      </c>
      <c r="B99612">
        <v>4882.9132938862786</v>
      </c>
      <c r="C99612">
        <v>3371.5306876674099</v>
      </c>
    </row>
    <row r="99613" spans="1:3" x14ac:dyDescent="0.25">
      <c r="A99613">
        <v>99611</v>
      </c>
      <c r="B99613">
        <v>3613.48389123471</v>
      </c>
      <c r="C99613">
        <v>2572.8795204417702</v>
      </c>
    </row>
    <row r="99614" spans="1:3" x14ac:dyDescent="0.25">
      <c r="A99614">
        <v>99612</v>
      </c>
      <c r="B99614">
        <v>2532.9842111933299</v>
      </c>
      <c r="C99614">
        <v>598.65372842057195</v>
      </c>
    </row>
    <row r="99615" spans="1:3" x14ac:dyDescent="0.25">
      <c r="A99615">
        <v>99613</v>
      </c>
      <c r="B99615">
        <v>4436.9730547329</v>
      </c>
      <c r="C99615">
        <v>3139.6600140937398</v>
      </c>
    </row>
    <row r="99616" spans="1:3" x14ac:dyDescent="0.25">
      <c r="A99616">
        <v>99614</v>
      </c>
      <c r="B99616">
        <v>4335.3212565111899</v>
      </c>
      <c r="C99616">
        <v>1077.1036735110799</v>
      </c>
    </row>
    <row r="99617" spans="1:3" x14ac:dyDescent="0.25">
      <c r="A99617">
        <v>99615</v>
      </c>
      <c r="B99617">
        <v>2617.2644775898302</v>
      </c>
      <c r="C99617">
        <v>3054.1747864804202</v>
      </c>
    </row>
    <row r="99618" spans="1:3" x14ac:dyDescent="0.25">
      <c r="A99618">
        <v>99616</v>
      </c>
      <c r="B99618">
        <v>4395.2860952446299</v>
      </c>
      <c r="C99618">
        <v>191.444736202142</v>
      </c>
    </row>
    <row r="99619" spans="1:3" x14ac:dyDescent="0.25">
      <c r="A99619">
        <v>99617</v>
      </c>
      <c r="B99619">
        <v>4604.1700255483793</v>
      </c>
      <c r="C99619">
        <v>1361.4177461393199</v>
      </c>
    </row>
    <row r="99620" spans="1:3" x14ac:dyDescent="0.25">
      <c r="A99620">
        <v>99618</v>
      </c>
      <c r="B99620">
        <v>827.73113995200993</v>
      </c>
      <c r="C99620">
        <v>2146.48680123957</v>
      </c>
    </row>
    <row r="99621" spans="1:3" x14ac:dyDescent="0.25">
      <c r="A99621">
        <v>99619</v>
      </c>
      <c r="B99621">
        <v>2223.1112297316499</v>
      </c>
      <c r="C99621">
        <v>2778.6089264265602</v>
      </c>
    </row>
    <row r="99622" spans="1:3" x14ac:dyDescent="0.25">
      <c r="A99622">
        <v>99620</v>
      </c>
      <c r="B99622">
        <v>4219.8443347847706</v>
      </c>
      <c r="C99622">
        <v>2739.91154587663</v>
      </c>
    </row>
    <row r="99623" spans="1:3" x14ac:dyDescent="0.25">
      <c r="A99623">
        <v>99621</v>
      </c>
      <c r="B99623">
        <v>4787.1135366571398</v>
      </c>
      <c r="C99623">
        <v>2988.5492730567198</v>
      </c>
    </row>
    <row r="99624" spans="1:3" x14ac:dyDescent="0.25">
      <c r="A99624">
        <v>99622</v>
      </c>
      <c r="B99624">
        <v>3035.1722748737302</v>
      </c>
      <c r="C99624">
        <v>2391.55214054935</v>
      </c>
    </row>
    <row r="99625" spans="1:3" x14ac:dyDescent="0.25">
      <c r="A99625">
        <v>99623</v>
      </c>
      <c r="B99625">
        <v>2888.5180660596002</v>
      </c>
      <c r="C99625">
        <v>2410.6169378817299</v>
      </c>
    </row>
    <row r="99626" spans="1:3" x14ac:dyDescent="0.25">
      <c r="A99626">
        <v>99624</v>
      </c>
      <c r="B99626">
        <v>4359.9184560948106</v>
      </c>
      <c r="C99626">
        <v>2803.7123872617399</v>
      </c>
    </row>
    <row r="99627" spans="1:3" x14ac:dyDescent="0.25">
      <c r="A99627">
        <v>99625</v>
      </c>
      <c r="B99627">
        <v>3188.1641329506801</v>
      </c>
      <c r="C99627">
        <v>2194.5903874619999</v>
      </c>
    </row>
    <row r="99628" spans="1:3" x14ac:dyDescent="0.25">
      <c r="A99628">
        <v>99626</v>
      </c>
      <c r="B99628">
        <v>4402.7360356111103</v>
      </c>
      <c r="C99628">
        <v>1340.0938707432299</v>
      </c>
    </row>
    <row r="99629" spans="1:3" x14ac:dyDescent="0.25">
      <c r="A99629">
        <v>99627</v>
      </c>
      <c r="B99629">
        <v>2633.0402138514</v>
      </c>
      <c r="C99629">
        <v>2202.00750031692</v>
      </c>
    </row>
    <row r="99630" spans="1:3" x14ac:dyDescent="0.25">
      <c r="A99630">
        <v>99628</v>
      </c>
      <c r="B99630">
        <v>2298.3052148305201</v>
      </c>
      <c r="C99630">
        <v>1754.2574106683701</v>
      </c>
    </row>
    <row r="99631" spans="1:3" x14ac:dyDescent="0.25">
      <c r="A99631">
        <v>99629</v>
      </c>
      <c r="B99631">
        <v>4746.8946277371206</v>
      </c>
      <c r="C99631">
        <v>2240.7350889617601</v>
      </c>
    </row>
    <row r="99632" spans="1:3" x14ac:dyDescent="0.25">
      <c r="A99632">
        <v>99630</v>
      </c>
      <c r="B99632">
        <v>1323.5372421025399</v>
      </c>
      <c r="C99632">
        <v>1174.59299465341</v>
      </c>
    </row>
    <row r="99633" spans="1:3" x14ac:dyDescent="0.25">
      <c r="A99633">
        <v>99631</v>
      </c>
      <c r="B99633">
        <v>2596.4389064126699</v>
      </c>
      <c r="C99633">
        <v>1592.8612800533001</v>
      </c>
    </row>
    <row r="99634" spans="1:3" x14ac:dyDescent="0.25">
      <c r="A99634">
        <v>99632</v>
      </c>
      <c r="B99634">
        <v>2625.1798094912701</v>
      </c>
      <c r="C99634">
        <v>3123.89336757006</v>
      </c>
    </row>
    <row r="99635" spans="1:3" x14ac:dyDescent="0.25">
      <c r="A99635">
        <v>99633</v>
      </c>
      <c r="B99635">
        <v>3266.6655912266801</v>
      </c>
      <c r="C99635">
        <v>3092.703837680539</v>
      </c>
    </row>
    <row r="99636" spans="1:3" x14ac:dyDescent="0.25">
      <c r="A99636">
        <v>99634</v>
      </c>
      <c r="B99636">
        <v>2972.2615754848198</v>
      </c>
      <c r="C99636">
        <v>1689.85198091542</v>
      </c>
    </row>
    <row r="99637" spans="1:3" x14ac:dyDescent="0.25">
      <c r="A99637">
        <v>99635</v>
      </c>
      <c r="B99637">
        <v>4974.2847485144503</v>
      </c>
      <c r="C99637">
        <v>2793.9653240432599</v>
      </c>
    </row>
    <row r="99638" spans="1:3" x14ac:dyDescent="0.25">
      <c r="A99638">
        <v>99636</v>
      </c>
      <c r="B99638">
        <v>1150.0602955126301</v>
      </c>
      <c r="C99638">
        <v>611.81379901692105</v>
      </c>
    </row>
    <row r="99639" spans="1:3" x14ac:dyDescent="0.25">
      <c r="A99639">
        <v>99637</v>
      </c>
      <c r="B99639">
        <v>3115.151887156961</v>
      </c>
      <c r="C99639">
        <v>2604.8880141723098</v>
      </c>
    </row>
    <row r="99640" spans="1:3" x14ac:dyDescent="0.25">
      <c r="A99640">
        <v>99638</v>
      </c>
      <c r="B99640">
        <v>3066.86602670607</v>
      </c>
      <c r="C99640">
        <v>815.02040885457507</v>
      </c>
    </row>
    <row r="99641" spans="1:3" x14ac:dyDescent="0.25">
      <c r="A99641">
        <v>99639</v>
      </c>
      <c r="B99641">
        <v>1188.84834540577</v>
      </c>
      <c r="C99641">
        <v>2052.4967872632401</v>
      </c>
    </row>
    <row r="99642" spans="1:3" x14ac:dyDescent="0.25">
      <c r="A99642">
        <v>99640</v>
      </c>
      <c r="B99642">
        <v>4499.8956203336302</v>
      </c>
      <c r="C99642">
        <v>204.76571113978801</v>
      </c>
    </row>
    <row r="99643" spans="1:3" x14ac:dyDescent="0.25">
      <c r="A99643">
        <v>99641</v>
      </c>
      <c r="B99643">
        <v>635.399835479329</v>
      </c>
      <c r="C99643">
        <v>1349.58281631819</v>
      </c>
    </row>
    <row r="99644" spans="1:3" x14ac:dyDescent="0.25">
      <c r="A99644">
        <v>99642</v>
      </c>
      <c r="B99644">
        <v>3768.8638602193701</v>
      </c>
      <c r="C99644">
        <v>3281.0965860408201</v>
      </c>
    </row>
    <row r="99645" spans="1:3" x14ac:dyDescent="0.25">
      <c r="A99645">
        <v>99643</v>
      </c>
      <c r="B99645">
        <v>4576.0662910455503</v>
      </c>
      <c r="C99645">
        <v>1192.3135245012199</v>
      </c>
    </row>
    <row r="99646" spans="1:3" x14ac:dyDescent="0.25">
      <c r="A99646">
        <v>99644</v>
      </c>
      <c r="B99646">
        <v>1534.2138450300999</v>
      </c>
      <c r="C99646">
        <v>2855.2972361216698</v>
      </c>
    </row>
    <row r="99647" spans="1:3" x14ac:dyDescent="0.25">
      <c r="A99647">
        <v>99645</v>
      </c>
      <c r="B99647">
        <v>2514.09241501219</v>
      </c>
      <c r="C99647">
        <v>3328.9762840588</v>
      </c>
    </row>
    <row r="99648" spans="1:3" x14ac:dyDescent="0.25">
      <c r="A99648">
        <v>99646</v>
      </c>
      <c r="B99648">
        <v>1840.6045911372</v>
      </c>
      <c r="C99648">
        <v>2391.6545068482001</v>
      </c>
    </row>
    <row r="99649" spans="1:3" x14ac:dyDescent="0.25">
      <c r="A99649">
        <v>99647</v>
      </c>
      <c r="B99649">
        <v>4437.1867890266903</v>
      </c>
      <c r="C99649">
        <v>1382.5485303374801</v>
      </c>
    </row>
    <row r="99650" spans="1:3" x14ac:dyDescent="0.25">
      <c r="A99650">
        <v>99648</v>
      </c>
      <c r="B99650">
        <v>4040.8861775198711</v>
      </c>
      <c r="C99650">
        <v>1916.14718204775</v>
      </c>
    </row>
    <row r="99651" spans="1:3" x14ac:dyDescent="0.25">
      <c r="A99651">
        <v>99649</v>
      </c>
      <c r="B99651">
        <v>4941.92344429287</v>
      </c>
      <c r="C99651">
        <v>1969.2181679893199</v>
      </c>
    </row>
    <row r="99652" spans="1:3" x14ac:dyDescent="0.25">
      <c r="A99652">
        <v>99650</v>
      </c>
      <c r="B99652">
        <v>1352.22232845297</v>
      </c>
      <c r="C99652">
        <v>3264.3155945850499</v>
      </c>
    </row>
    <row r="99653" spans="1:3" x14ac:dyDescent="0.25">
      <c r="A99653">
        <v>99651</v>
      </c>
      <c r="B99653">
        <v>2480.8597391866301</v>
      </c>
      <c r="C99653">
        <v>2950.3886651287999</v>
      </c>
    </row>
    <row r="99654" spans="1:3" x14ac:dyDescent="0.25">
      <c r="A99654">
        <v>99652</v>
      </c>
      <c r="B99654">
        <v>1247.47806103321</v>
      </c>
      <c r="C99654">
        <v>1034.2241521828</v>
      </c>
    </row>
    <row r="99655" spans="1:3" x14ac:dyDescent="0.25">
      <c r="A99655">
        <v>99653</v>
      </c>
      <c r="B99655">
        <v>4853.0861636354794</v>
      </c>
      <c r="C99655">
        <v>1720.1745343912301</v>
      </c>
    </row>
    <row r="99656" spans="1:3" x14ac:dyDescent="0.25">
      <c r="A99656">
        <v>99654</v>
      </c>
      <c r="B99656">
        <v>4424.68233250715</v>
      </c>
      <c r="C99656">
        <v>565.26385741098602</v>
      </c>
    </row>
    <row r="99657" spans="1:3" x14ac:dyDescent="0.25">
      <c r="A99657">
        <v>99655</v>
      </c>
      <c r="B99657">
        <v>2374.3082340044002</v>
      </c>
      <c r="C99657">
        <v>1322.2987240730699</v>
      </c>
    </row>
    <row r="99658" spans="1:3" x14ac:dyDescent="0.25">
      <c r="A99658">
        <v>99656</v>
      </c>
      <c r="B99658">
        <v>5009.3393540577499</v>
      </c>
      <c r="C99658">
        <v>1897.5165941656701</v>
      </c>
    </row>
    <row r="99659" spans="1:3" x14ac:dyDescent="0.25">
      <c r="A99659">
        <v>99657</v>
      </c>
      <c r="B99659">
        <v>4488.1506145613203</v>
      </c>
      <c r="C99659">
        <v>1581.4311311108299</v>
      </c>
    </row>
    <row r="99660" spans="1:3" x14ac:dyDescent="0.25">
      <c r="A99660">
        <v>99658</v>
      </c>
      <c r="B99660">
        <v>542.07743315415598</v>
      </c>
      <c r="C99660">
        <v>3046.92284552407</v>
      </c>
    </row>
    <row r="99661" spans="1:3" x14ac:dyDescent="0.25">
      <c r="A99661">
        <v>99659</v>
      </c>
      <c r="B99661">
        <v>342.67496325629901</v>
      </c>
      <c r="C99661">
        <v>3309.00914067128</v>
      </c>
    </row>
    <row r="99662" spans="1:3" x14ac:dyDescent="0.25">
      <c r="A99662">
        <v>99660</v>
      </c>
      <c r="B99662">
        <v>1010.75669515085</v>
      </c>
      <c r="C99662">
        <v>1623.39693548121</v>
      </c>
    </row>
    <row r="99663" spans="1:3" x14ac:dyDescent="0.25">
      <c r="A99663">
        <v>99661</v>
      </c>
      <c r="B99663">
        <v>2146.09963990903</v>
      </c>
      <c r="C99663">
        <v>141.13394625773901</v>
      </c>
    </row>
    <row r="99664" spans="1:3" x14ac:dyDescent="0.25">
      <c r="A99664">
        <v>99662</v>
      </c>
      <c r="B99664">
        <v>1343.5899802270101</v>
      </c>
      <c r="C99664">
        <v>344.97724590172197</v>
      </c>
    </row>
    <row r="99665" spans="1:3" x14ac:dyDescent="0.25">
      <c r="A99665">
        <v>99663</v>
      </c>
      <c r="B99665">
        <v>4733.0235760995902</v>
      </c>
      <c r="C99665">
        <v>2125.3033604022698</v>
      </c>
    </row>
    <row r="99666" spans="1:3" x14ac:dyDescent="0.25">
      <c r="A99666">
        <v>99664</v>
      </c>
      <c r="B99666">
        <v>1266.74624018502</v>
      </c>
      <c r="C99666">
        <v>2044.59501346922</v>
      </c>
    </row>
    <row r="99667" spans="1:3" x14ac:dyDescent="0.25">
      <c r="A99667">
        <v>99665</v>
      </c>
      <c r="B99667">
        <v>835.38673312789899</v>
      </c>
      <c r="C99667">
        <v>653.06006350082703</v>
      </c>
    </row>
    <row r="99668" spans="1:3" x14ac:dyDescent="0.25">
      <c r="A99668">
        <v>99666</v>
      </c>
      <c r="B99668">
        <v>718.16062507460697</v>
      </c>
      <c r="C99668">
        <v>3034.6926980366102</v>
      </c>
    </row>
    <row r="99669" spans="1:3" x14ac:dyDescent="0.25">
      <c r="A99669">
        <v>99667</v>
      </c>
      <c r="B99669">
        <v>1039.28115629644</v>
      </c>
      <c r="C99669">
        <v>1305.1950637064999</v>
      </c>
    </row>
    <row r="99670" spans="1:3" x14ac:dyDescent="0.25">
      <c r="A99670">
        <v>99668</v>
      </c>
      <c r="B99670">
        <v>2971.4239840233899</v>
      </c>
      <c r="C99670">
        <v>688.86259933279405</v>
      </c>
    </row>
    <row r="99671" spans="1:3" x14ac:dyDescent="0.25">
      <c r="A99671">
        <v>99669</v>
      </c>
      <c r="B99671">
        <v>4820.0532511055399</v>
      </c>
      <c r="C99671">
        <v>3256.56293898479</v>
      </c>
    </row>
    <row r="99672" spans="1:3" x14ac:dyDescent="0.25">
      <c r="A99672">
        <v>99670</v>
      </c>
      <c r="B99672">
        <v>2101.11872353531</v>
      </c>
      <c r="C99672">
        <v>2292.7855509911701</v>
      </c>
    </row>
    <row r="99673" spans="1:3" x14ac:dyDescent="0.25">
      <c r="A99673">
        <v>99671</v>
      </c>
      <c r="B99673">
        <v>3989.895417598811</v>
      </c>
      <c r="C99673">
        <v>2134.0409390255099</v>
      </c>
    </row>
    <row r="99674" spans="1:3" x14ac:dyDescent="0.25">
      <c r="A99674">
        <v>99672</v>
      </c>
      <c r="B99674">
        <v>2776.4725905518599</v>
      </c>
      <c r="C99674">
        <v>828.49020893166903</v>
      </c>
    </row>
    <row r="99675" spans="1:3" x14ac:dyDescent="0.25">
      <c r="A99675">
        <v>99673</v>
      </c>
      <c r="B99675">
        <v>2538.0273363809802</v>
      </c>
      <c r="C99675">
        <v>257.18653117498798</v>
      </c>
    </row>
    <row r="99676" spans="1:3" x14ac:dyDescent="0.25">
      <c r="A99676">
        <v>99674</v>
      </c>
      <c r="B99676">
        <v>2050.31466495214</v>
      </c>
      <c r="C99676">
        <v>388.95428320270997</v>
      </c>
    </row>
    <row r="99677" spans="1:3" x14ac:dyDescent="0.25">
      <c r="A99677">
        <v>99675</v>
      </c>
      <c r="B99677">
        <v>3702.27332679955</v>
      </c>
      <c r="C99677">
        <v>746.72749841489497</v>
      </c>
    </row>
    <row r="99678" spans="1:3" x14ac:dyDescent="0.25">
      <c r="A99678">
        <v>99676</v>
      </c>
      <c r="B99678">
        <v>4853.3219673643998</v>
      </c>
      <c r="C99678">
        <v>1852.8975226396501</v>
      </c>
    </row>
    <row r="99679" spans="1:3" x14ac:dyDescent="0.25">
      <c r="A99679">
        <v>99677</v>
      </c>
      <c r="B99679">
        <v>2667.6587870400599</v>
      </c>
      <c r="C99679">
        <v>893.19799928731902</v>
      </c>
    </row>
    <row r="99680" spans="1:3" x14ac:dyDescent="0.25">
      <c r="A99680">
        <v>99678</v>
      </c>
      <c r="B99680">
        <v>3552.49816138092</v>
      </c>
      <c r="C99680">
        <v>1991.2563586666499</v>
      </c>
    </row>
    <row r="99681" spans="1:3" x14ac:dyDescent="0.25">
      <c r="A99681">
        <v>99679</v>
      </c>
      <c r="B99681">
        <v>227.26424513836901</v>
      </c>
      <c r="C99681">
        <v>3134.3339037554701</v>
      </c>
    </row>
    <row r="99682" spans="1:3" x14ac:dyDescent="0.25">
      <c r="A99682">
        <v>99680</v>
      </c>
      <c r="B99682">
        <v>2214.3372653197498</v>
      </c>
      <c r="C99682">
        <v>212.898337390081</v>
      </c>
    </row>
    <row r="99683" spans="1:3" x14ac:dyDescent="0.25">
      <c r="A99683">
        <v>99681</v>
      </c>
      <c r="B99683">
        <v>2499.0296398820801</v>
      </c>
      <c r="C99683">
        <v>1567.5551548056701</v>
      </c>
    </row>
    <row r="99684" spans="1:3" x14ac:dyDescent="0.25">
      <c r="A99684">
        <v>99682</v>
      </c>
      <c r="B99684">
        <v>3113.0385573823601</v>
      </c>
      <c r="C99684">
        <v>355.728922818294</v>
      </c>
    </row>
    <row r="99685" spans="1:3" x14ac:dyDescent="0.25">
      <c r="A99685">
        <v>99683</v>
      </c>
      <c r="B99685">
        <v>2760.6132791365399</v>
      </c>
      <c r="C99685">
        <v>890.42744154501497</v>
      </c>
    </row>
    <row r="99686" spans="1:3" x14ac:dyDescent="0.25">
      <c r="A99686">
        <v>99684</v>
      </c>
      <c r="B99686">
        <v>2916.2713612525699</v>
      </c>
      <c r="C99686">
        <v>2722.87229868745</v>
      </c>
    </row>
    <row r="99687" spans="1:3" x14ac:dyDescent="0.25">
      <c r="A99687">
        <v>99685</v>
      </c>
      <c r="B99687">
        <v>2495.01064271421</v>
      </c>
      <c r="C99687">
        <v>3056.3779267274699</v>
      </c>
    </row>
    <row r="99688" spans="1:3" x14ac:dyDescent="0.25">
      <c r="A99688">
        <v>99686</v>
      </c>
      <c r="B99688">
        <v>4139.3970866310201</v>
      </c>
      <c r="C99688">
        <v>2542.77282853104</v>
      </c>
    </row>
    <row r="99689" spans="1:3" x14ac:dyDescent="0.25">
      <c r="A99689">
        <v>99687</v>
      </c>
      <c r="B99689">
        <v>4640.9783460645885</v>
      </c>
      <c r="C99689">
        <v>1311.80669745199</v>
      </c>
    </row>
    <row r="99690" spans="1:3" x14ac:dyDescent="0.25">
      <c r="A99690">
        <v>99688</v>
      </c>
      <c r="B99690">
        <v>4534.3646082182786</v>
      </c>
      <c r="C99690">
        <v>2200.8503208029301</v>
      </c>
    </row>
    <row r="99691" spans="1:3" x14ac:dyDescent="0.25">
      <c r="A99691">
        <v>99689</v>
      </c>
      <c r="B99691">
        <v>4652.3456265806499</v>
      </c>
      <c r="C99691">
        <v>3362.3530837698099</v>
      </c>
    </row>
    <row r="99692" spans="1:3" x14ac:dyDescent="0.25">
      <c r="A99692">
        <v>99690</v>
      </c>
      <c r="B99692">
        <v>2984.3820712687202</v>
      </c>
      <c r="C99692">
        <v>430.54028554459501</v>
      </c>
    </row>
    <row r="99693" spans="1:3" x14ac:dyDescent="0.25">
      <c r="A99693">
        <v>99691</v>
      </c>
      <c r="B99693">
        <v>3050.06007224928</v>
      </c>
      <c r="C99693">
        <v>1343.64181539014</v>
      </c>
    </row>
    <row r="99694" spans="1:3" x14ac:dyDescent="0.25">
      <c r="A99694">
        <v>99692</v>
      </c>
      <c r="B99694">
        <v>2301.1596883618799</v>
      </c>
      <c r="C99694">
        <v>171.326308800882</v>
      </c>
    </row>
    <row r="99695" spans="1:3" x14ac:dyDescent="0.25">
      <c r="A99695">
        <v>99693</v>
      </c>
      <c r="B99695">
        <v>665.99774095036503</v>
      </c>
      <c r="C99695">
        <v>3136.2959154437999</v>
      </c>
    </row>
    <row r="99696" spans="1:3" x14ac:dyDescent="0.25">
      <c r="A99696">
        <v>99694</v>
      </c>
      <c r="B99696">
        <v>872.52373686606597</v>
      </c>
      <c r="C99696">
        <v>2538.6042864922001</v>
      </c>
    </row>
    <row r="99697" spans="1:3" x14ac:dyDescent="0.25">
      <c r="A99697">
        <v>99695</v>
      </c>
      <c r="B99697">
        <v>2692.4196988314902</v>
      </c>
      <c r="C99697">
        <v>1961.26962026822</v>
      </c>
    </row>
    <row r="99698" spans="1:3" x14ac:dyDescent="0.25">
      <c r="A99698">
        <v>99696</v>
      </c>
      <c r="B99698">
        <v>2065.4558695369301</v>
      </c>
      <c r="C99698">
        <v>9.5729496241688103</v>
      </c>
    </row>
    <row r="99699" spans="1:3" x14ac:dyDescent="0.25">
      <c r="A99699">
        <v>99697</v>
      </c>
      <c r="B99699">
        <v>814.63409906202105</v>
      </c>
      <c r="C99699">
        <v>1121.4060441213801</v>
      </c>
    </row>
    <row r="99700" spans="1:3" x14ac:dyDescent="0.25">
      <c r="A99700">
        <v>99698</v>
      </c>
      <c r="B99700">
        <v>1234.3391103183101</v>
      </c>
      <c r="C99700">
        <v>286.15521322159299</v>
      </c>
    </row>
    <row r="99701" spans="1:3" x14ac:dyDescent="0.25">
      <c r="A99701">
        <v>99699</v>
      </c>
      <c r="B99701">
        <v>2970.3594515026102</v>
      </c>
      <c r="C99701">
        <v>617.14893585404297</v>
      </c>
    </row>
    <row r="99702" spans="1:3" x14ac:dyDescent="0.25">
      <c r="A99702">
        <v>99700</v>
      </c>
      <c r="B99702">
        <v>917.35798547603611</v>
      </c>
      <c r="C99702">
        <v>2396.66660843199</v>
      </c>
    </row>
    <row r="99703" spans="1:3" x14ac:dyDescent="0.25">
      <c r="A99703">
        <v>99701</v>
      </c>
      <c r="B99703">
        <v>4071.6896949596498</v>
      </c>
      <c r="C99703">
        <v>805.39321360625797</v>
      </c>
    </row>
    <row r="99704" spans="1:3" x14ac:dyDescent="0.25">
      <c r="A99704">
        <v>99702</v>
      </c>
      <c r="B99704">
        <v>2407.3046126118002</v>
      </c>
      <c r="C99704">
        <v>1260.8068546883301</v>
      </c>
    </row>
    <row r="99705" spans="1:3" x14ac:dyDescent="0.25">
      <c r="A99705">
        <v>99703</v>
      </c>
      <c r="B99705">
        <v>1667.7510947620101</v>
      </c>
      <c r="C99705">
        <v>2480.70397967894</v>
      </c>
    </row>
    <row r="99706" spans="1:3" x14ac:dyDescent="0.25">
      <c r="A99706">
        <v>99704</v>
      </c>
      <c r="B99706">
        <v>3737.9765993323599</v>
      </c>
      <c r="C99706">
        <v>2973.6418551601901</v>
      </c>
    </row>
    <row r="99707" spans="1:3" x14ac:dyDescent="0.25">
      <c r="A99707">
        <v>99705</v>
      </c>
      <c r="B99707">
        <v>2825.9337572743202</v>
      </c>
      <c r="C99707">
        <v>889.02884661474502</v>
      </c>
    </row>
    <row r="99708" spans="1:3" x14ac:dyDescent="0.25">
      <c r="A99708">
        <v>99706</v>
      </c>
      <c r="B99708">
        <v>4097.1850190569103</v>
      </c>
      <c r="C99708">
        <v>1609.56259268194</v>
      </c>
    </row>
    <row r="99709" spans="1:3" x14ac:dyDescent="0.25">
      <c r="A99709">
        <v>99707</v>
      </c>
      <c r="B99709">
        <v>2800.9015135832201</v>
      </c>
      <c r="C99709">
        <v>159.955494595175</v>
      </c>
    </row>
    <row r="99710" spans="1:3" x14ac:dyDescent="0.25">
      <c r="A99710">
        <v>99708</v>
      </c>
      <c r="B99710">
        <v>2208.8363673458002</v>
      </c>
      <c r="C99710">
        <v>74.393547205426799</v>
      </c>
    </row>
    <row r="99711" spans="1:3" x14ac:dyDescent="0.25">
      <c r="A99711">
        <v>99709</v>
      </c>
      <c r="B99711">
        <v>838.76658012708492</v>
      </c>
      <c r="C99711">
        <v>2918.5045992522901</v>
      </c>
    </row>
    <row r="99712" spans="1:3" x14ac:dyDescent="0.25">
      <c r="A99712">
        <v>99710</v>
      </c>
      <c r="B99712">
        <v>2563.0511681286298</v>
      </c>
      <c r="C99712">
        <v>640.74263669329696</v>
      </c>
    </row>
    <row r="99713" spans="1:3" x14ac:dyDescent="0.25">
      <c r="A99713">
        <v>99711</v>
      </c>
      <c r="B99713">
        <v>3527.6662660450402</v>
      </c>
      <c r="C99713">
        <v>3196.7034765614198</v>
      </c>
    </row>
    <row r="99714" spans="1:3" x14ac:dyDescent="0.25">
      <c r="A99714">
        <v>99712</v>
      </c>
      <c r="B99714">
        <v>3684.0931678069701</v>
      </c>
      <c r="C99714">
        <v>847.88200186166796</v>
      </c>
    </row>
    <row r="99715" spans="1:3" x14ac:dyDescent="0.25">
      <c r="A99715">
        <v>99713</v>
      </c>
      <c r="B99715">
        <v>4828.0488651565101</v>
      </c>
      <c r="C99715">
        <v>2304.5672646777898</v>
      </c>
    </row>
    <row r="99716" spans="1:3" x14ac:dyDescent="0.25">
      <c r="A99716">
        <v>99714</v>
      </c>
      <c r="B99716">
        <v>172.782253199243</v>
      </c>
      <c r="C99716">
        <v>3229.1125573668201</v>
      </c>
    </row>
    <row r="99717" spans="1:3" x14ac:dyDescent="0.25">
      <c r="A99717">
        <v>99715</v>
      </c>
      <c r="B99717">
        <v>1278.31072895999</v>
      </c>
      <c r="C99717">
        <v>952.28173334293797</v>
      </c>
    </row>
    <row r="99718" spans="1:3" x14ac:dyDescent="0.25">
      <c r="A99718">
        <v>99716</v>
      </c>
      <c r="B99718">
        <v>4379.1225420144101</v>
      </c>
      <c r="C99718">
        <v>242.893280815396</v>
      </c>
    </row>
    <row r="99719" spans="1:3" x14ac:dyDescent="0.25">
      <c r="A99719">
        <v>99717</v>
      </c>
      <c r="B99719">
        <v>4563.2870967411</v>
      </c>
      <c r="C99719">
        <v>1084.5756128878299</v>
      </c>
    </row>
    <row r="99720" spans="1:3" x14ac:dyDescent="0.25">
      <c r="A99720">
        <v>99718</v>
      </c>
      <c r="B99720">
        <v>4814.0767778335203</v>
      </c>
      <c r="C99720">
        <v>2829.5312179986799</v>
      </c>
    </row>
    <row r="99721" spans="1:3" x14ac:dyDescent="0.25">
      <c r="A99721">
        <v>99719</v>
      </c>
      <c r="B99721">
        <v>220.94539803469499</v>
      </c>
      <c r="C99721">
        <v>3046.82661082399</v>
      </c>
    </row>
    <row r="99722" spans="1:3" x14ac:dyDescent="0.25">
      <c r="A99722">
        <v>99720</v>
      </c>
      <c r="B99722">
        <v>66.9873605431534</v>
      </c>
      <c r="C99722">
        <v>2701.2912006850302</v>
      </c>
    </row>
    <row r="99723" spans="1:3" x14ac:dyDescent="0.25">
      <c r="A99723">
        <v>99721</v>
      </c>
      <c r="B99723">
        <v>4596.9248512198101</v>
      </c>
      <c r="C99723">
        <v>1220.70793765041</v>
      </c>
    </row>
    <row r="99724" spans="1:3" x14ac:dyDescent="0.25">
      <c r="A99724">
        <v>99722</v>
      </c>
      <c r="B99724">
        <v>3480.9970370658998</v>
      </c>
      <c r="C99724">
        <v>27.5001342288137</v>
      </c>
    </row>
    <row r="99725" spans="1:3" x14ac:dyDescent="0.25">
      <c r="A99725">
        <v>99723</v>
      </c>
      <c r="B99725">
        <v>4519.0172441140403</v>
      </c>
      <c r="C99725">
        <v>1974.66858854664</v>
      </c>
    </row>
    <row r="99726" spans="1:3" x14ac:dyDescent="0.25">
      <c r="A99726">
        <v>99724</v>
      </c>
      <c r="B99726">
        <v>1222.8152845634499</v>
      </c>
      <c r="C99726">
        <v>3182.8006944498802</v>
      </c>
    </row>
    <row r="99727" spans="1:3" x14ac:dyDescent="0.25">
      <c r="A99727">
        <v>99725</v>
      </c>
      <c r="B99727">
        <v>751.1650735142689</v>
      </c>
      <c r="C99727">
        <v>2501.64978399555</v>
      </c>
    </row>
    <row r="99728" spans="1:3" x14ac:dyDescent="0.25">
      <c r="A99728">
        <v>99726</v>
      </c>
      <c r="B99728">
        <v>4741.9534816901196</v>
      </c>
      <c r="C99728">
        <v>2968.7658608530501</v>
      </c>
    </row>
    <row r="99729" spans="1:3" x14ac:dyDescent="0.25">
      <c r="A99729">
        <v>99727</v>
      </c>
      <c r="B99729">
        <v>3238.2083698728902</v>
      </c>
      <c r="C99729">
        <v>2928.38958820567</v>
      </c>
    </row>
    <row r="99730" spans="1:3" x14ac:dyDescent="0.25">
      <c r="A99730">
        <v>99728</v>
      </c>
      <c r="B99730">
        <v>2600.3870125435201</v>
      </c>
      <c r="C99730">
        <v>2968.6099785466499</v>
      </c>
    </row>
    <row r="99731" spans="1:3" x14ac:dyDescent="0.25">
      <c r="A99731">
        <v>99729</v>
      </c>
      <c r="B99731">
        <v>79.507503189106501</v>
      </c>
      <c r="C99731">
        <v>171.79582427675999</v>
      </c>
    </row>
    <row r="99732" spans="1:3" x14ac:dyDescent="0.25">
      <c r="A99732">
        <v>99730</v>
      </c>
      <c r="B99732">
        <v>1887.7806383710799</v>
      </c>
      <c r="C99732">
        <v>1384.0272234598101</v>
      </c>
    </row>
    <row r="99733" spans="1:3" x14ac:dyDescent="0.25">
      <c r="A99733">
        <v>99731</v>
      </c>
      <c r="B99733">
        <v>4852.3738772019497</v>
      </c>
      <c r="C99733">
        <v>2126.6879007554799</v>
      </c>
    </row>
    <row r="99734" spans="1:3" x14ac:dyDescent="0.25">
      <c r="A99734">
        <v>99732</v>
      </c>
      <c r="B99734">
        <v>4435.3863157554997</v>
      </c>
      <c r="C99734">
        <v>1399.7237917867701</v>
      </c>
    </row>
    <row r="99735" spans="1:3" x14ac:dyDescent="0.25">
      <c r="A99735">
        <v>99733</v>
      </c>
      <c r="B99735">
        <v>2427.8900709009599</v>
      </c>
      <c r="C99735">
        <v>1530.8264325160501</v>
      </c>
    </row>
    <row r="99736" spans="1:3" x14ac:dyDescent="0.25">
      <c r="A99736">
        <v>99734</v>
      </c>
      <c r="B99736">
        <v>4907.2761871745597</v>
      </c>
      <c r="C99736">
        <v>2680.1109411666598</v>
      </c>
    </row>
    <row r="99737" spans="1:3" x14ac:dyDescent="0.25">
      <c r="A99737">
        <v>99735</v>
      </c>
      <c r="B99737">
        <v>840.25892307869901</v>
      </c>
      <c r="C99737">
        <v>661.97675241362697</v>
      </c>
    </row>
    <row r="99738" spans="1:3" x14ac:dyDescent="0.25">
      <c r="A99738">
        <v>99736</v>
      </c>
      <c r="B99738">
        <v>2326.31448361922</v>
      </c>
      <c r="C99738">
        <v>1433.39476119187</v>
      </c>
    </row>
    <row r="99739" spans="1:3" x14ac:dyDescent="0.25">
      <c r="A99739">
        <v>99737</v>
      </c>
      <c r="B99739">
        <v>1654.4827391633701</v>
      </c>
      <c r="C99739">
        <v>3388.5378916730501</v>
      </c>
    </row>
    <row r="99740" spans="1:3" x14ac:dyDescent="0.25">
      <c r="A99740">
        <v>99738</v>
      </c>
      <c r="B99740">
        <v>1352.9512204151699</v>
      </c>
      <c r="C99740">
        <v>2074.60082234024</v>
      </c>
    </row>
    <row r="99741" spans="1:3" x14ac:dyDescent="0.25">
      <c r="A99741">
        <v>99739</v>
      </c>
      <c r="B99741">
        <v>2954.7682469481201</v>
      </c>
      <c r="C99741">
        <v>297.61419844311303</v>
      </c>
    </row>
    <row r="99742" spans="1:3" x14ac:dyDescent="0.25">
      <c r="A99742">
        <v>99740</v>
      </c>
      <c r="B99742">
        <v>2943.3464218168101</v>
      </c>
      <c r="C99742">
        <v>1804.38192375431</v>
      </c>
    </row>
    <row r="99743" spans="1:3" x14ac:dyDescent="0.25">
      <c r="A99743">
        <v>99741</v>
      </c>
      <c r="B99743">
        <v>2389.1360466829801</v>
      </c>
      <c r="C99743">
        <v>1167.62812055736</v>
      </c>
    </row>
    <row r="99744" spans="1:3" x14ac:dyDescent="0.25">
      <c r="A99744">
        <v>99742</v>
      </c>
      <c r="B99744">
        <v>4802.1216763522598</v>
      </c>
      <c r="C99744">
        <v>2877.6999810248799</v>
      </c>
    </row>
    <row r="99745" spans="1:3" x14ac:dyDescent="0.25">
      <c r="A99745">
        <v>99743</v>
      </c>
      <c r="B99745">
        <v>2952.2583361192501</v>
      </c>
      <c r="C99745">
        <v>1783.21722814328</v>
      </c>
    </row>
    <row r="99746" spans="1:3" x14ac:dyDescent="0.25">
      <c r="A99746">
        <v>99744</v>
      </c>
      <c r="B99746">
        <v>4686.6188794611298</v>
      </c>
      <c r="C99746">
        <v>2950.2771412161001</v>
      </c>
    </row>
    <row r="99747" spans="1:3" x14ac:dyDescent="0.25">
      <c r="A99747">
        <v>99745</v>
      </c>
      <c r="B99747">
        <v>2841.4859380017601</v>
      </c>
      <c r="C99747">
        <v>1573.25402538771</v>
      </c>
    </row>
    <row r="99748" spans="1:3" x14ac:dyDescent="0.25">
      <c r="A99748">
        <v>99746</v>
      </c>
      <c r="B99748">
        <v>1221.95017553804</v>
      </c>
      <c r="C99748">
        <v>1032.58861802551</v>
      </c>
    </row>
    <row r="99749" spans="1:3" x14ac:dyDescent="0.25">
      <c r="A99749">
        <v>99747</v>
      </c>
      <c r="B99749">
        <v>4860.27915542149</v>
      </c>
      <c r="C99749">
        <v>3281.601398352539</v>
      </c>
    </row>
    <row r="99750" spans="1:3" x14ac:dyDescent="0.25">
      <c r="A99750">
        <v>99748</v>
      </c>
      <c r="B99750">
        <v>675.38313450932299</v>
      </c>
      <c r="C99750">
        <v>2396.63024999957</v>
      </c>
    </row>
    <row r="99751" spans="1:3" x14ac:dyDescent="0.25">
      <c r="A99751">
        <v>99749</v>
      </c>
      <c r="B99751">
        <v>3125.2247849801402</v>
      </c>
      <c r="C99751">
        <v>3111.7264158180101</v>
      </c>
    </row>
    <row r="99752" spans="1:3" x14ac:dyDescent="0.25">
      <c r="A99752">
        <v>99750</v>
      </c>
      <c r="B99752">
        <v>4533.2252380979498</v>
      </c>
      <c r="C99752">
        <v>1950.6993738573001</v>
      </c>
    </row>
    <row r="99753" spans="1:3" x14ac:dyDescent="0.25">
      <c r="A99753">
        <v>99751</v>
      </c>
      <c r="B99753">
        <v>1316.0082762889599</v>
      </c>
      <c r="C99753">
        <v>2747.6701580471499</v>
      </c>
    </row>
    <row r="99754" spans="1:3" x14ac:dyDescent="0.25">
      <c r="A99754">
        <v>99752</v>
      </c>
      <c r="B99754">
        <v>4379.1123532234396</v>
      </c>
      <c r="C99754">
        <v>3209.2526476531998</v>
      </c>
    </row>
    <row r="99755" spans="1:3" x14ac:dyDescent="0.25">
      <c r="A99755">
        <v>99753</v>
      </c>
      <c r="B99755">
        <v>3789.788679922</v>
      </c>
      <c r="C99755">
        <v>1841.1070871321599</v>
      </c>
    </row>
    <row r="99756" spans="1:3" x14ac:dyDescent="0.25">
      <c r="A99756">
        <v>99754</v>
      </c>
      <c r="B99756">
        <v>2049.9483014013399</v>
      </c>
      <c r="C99756">
        <v>2040.1619688134199</v>
      </c>
    </row>
    <row r="99757" spans="1:3" x14ac:dyDescent="0.25">
      <c r="A99757">
        <v>99755</v>
      </c>
      <c r="B99757">
        <v>3045.2235903320402</v>
      </c>
      <c r="C99757">
        <v>1806.37970164993</v>
      </c>
    </row>
    <row r="99758" spans="1:3" x14ac:dyDescent="0.25">
      <c r="A99758">
        <v>99756</v>
      </c>
      <c r="B99758">
        <v>3928.2382999481702</v>
      </c>
      <c r="C99758">
        <v>641.17759459213596</v>
      </c>
    </row>
    <row r="99759" spans="1:3" x14ac:dyDescent="0.25">
      <c r="A99759">
        <v>99757</v>
      </c>
      <c r="B99759">
        <v>3383.0877716996902</v>
      </c>
      <c r="C99759">
        <v>3387.6770158399099</v>
      </c>
    </row>
    <row r="99760" spans="1:3" x14ac:dyDescent="0.25">
      <c r="A99760">
        <v>99758</v>
      </c>
      <c r="B99760">
        <v>4213.7863899796293</v>
      </c>
      <c r="C99760">
        <v>2768.2570506019401</v>
      </c>
    </row>
    <row r="99761" spans="1:3" x14ac:dyDescent="0.25">
      <c r="A99761">
        <v>99759</v>
      </c>
      <c r="B99761">
        <v>4186.9654590400496</v>
      </c>
      <c r="C99761">
        <v>3031.20052673491</v>
      </c>
    </row>
    <row r="99762" spans="1:3" x14ac:dyDescent="0.25">
      <c r="A99762">
        <v>99760</v>
      </c>
      <c r="B99762">
        <v>462.239687331715</v>
      </c>
      <c r="C99762">
        <v>257.74921313508599</v>
      </c>
    </row>
    <row r="99763" spans="1:3" x14ac:dyDescent="0.25">
      <c r="A99763">
        <v>99761</v>
      </c>
      <c r="B99763">
        <v>2355.7830005824899</v>
      </c>
      <c r="C99763">
        <v>2707.7347765560598</v>
      </c>
    </row>
    <row r="99764" spans="1:3" x14ac:dyDescent="0.25">
      <c r="A99764">
        <v>99762</v>
      </c>
      <c r="B99764">
        <v>4453.8721449183504</v>
      </c>
      <c r="C99764">
        <v>1153.07258553732</v>
      </c>
    </row>
    <row r="99765" spans="1:3" x14ac:dyDescent="0.25">
      <c r="A99765">
        <v>99763</v>
      </c>
      <c r="B99765">
        <v>4166.6110126570202</v>
      </c>
      <c r="C99765">
        <v>2159.7965354425501</v>
      </c>
    </row>
    <row r="99766" spans="1:3" x14ac:dyDescent="0.25">
      <c r="A99766">
        <v>99764</v>
      </c>
      <c r="B99766">
        <v>4329.6226615825399</v>
      </c>
      <c r="C99766">
        <v>3093.64150551787</v>
      </c>
    </row>
    <row r="99767" spans="1:3" x14ac:dyDescent="0.25">
      <c r="A99767">
        <v>99765</v>
      </c>
      <c r="B99767">
        <v>1163.29239346024</v>
      </c>
      <c r="C99767">
        <v>3213.7378730686</v>
      </c>
    </row>
    <row r="99768" spans="1:3" x14ac:dyDescent="0.25">
      <c r="A99768">
        <v>99766</v>
      </c>
      <c r="B99768">
        <v>394.281407739656</v>
      </c>
      <c r="C99768">
        <v>3233.70325687789</v>
      </c>
    </row>
    <row r="99769" spans="1:3" x14ac:dyDescent="0.25">
      <c r="A99769">
        <v>99767</v>
      </c>
      <c r="B99769">
        <v>2634.8904594998698</v>
      </c>
      <c r="C99769">
        <v>1299.42650788583</v>
      </c>
    </row>
    <row r="99770" spans="1:3" x14ac:dyDescent="0.25">
      <c r="A99770">
        <v>99768</v>
      </c>
      <c r="B99770">
        <v>2426.3999651120598</v>
      </c>
      <c r="C99770">
        <v>487.40604110008911</v>
      </c>
    </row>
    <row r="99771" spans="1:3" x14ac:dyDescent="0.25">
      <c r="A99771">
        <v>99769</v>
      </c>
      <c r="B99771">
        <v>2202.4916035538999</v>
      </c>
      <c r="C99771">
        <v>2858.6994576452498</v>
      </c>
    </row>
    <row r="99772" spans="1:3" x14ac:dyDescent="0.25">
      <c r="A99772">
        <v>99770</v>
      </c>
      <c r="B99772">
        <v>4208.5694384811404</v>
      </c>
      <c r="C99772">
        <v>2132.1656340611798</v>
      </c>
    </row>
    <row r="99773" spans="1:3" x14ac:dyDescent="0.25">
      <c r="A99773">
        <v>99771</v>
      </c>
      <c r="B99773">
        <v>1610.6787217798401</v>
      </c>
      <c r="C99773">
        <v>2105.3344466635399</v>
      </c>
    </row>
    <row r="99774" spans="1:3" x14ac:dyDescent="0.25">
      <c r="A99774">
        <v>99772</v>
      </c>
      <c r="B99774">
        <v>1301.90862132508</v>
      </c>
      <c r="C99774">
        <v>1004.92982810718</v>
      </c>
    </row>
    <row r="99775" spans="1:3" x14ac:dyDescent="0.25">
      <c r="A99775">
        <v>99773</v>
      </c>
      <c r="B99775">
        <v>4685.7407225672596</v>
      </c>
      <c r="C99775">
        <v>2368.45683900104</v>
      </c>
    </row>
    <row r="99776" spans="1:3" x14ac:dyDescent="0.25">
      <c r="A99776">
        <v>99774</v>
      </c>
      <c r="B99776">
        <v>30.213042790563801</v>
      </c>
      <c r="C99776">
        <v>2934.41509693436</v>
      </c>
    </row>
    <row r="99777" spans="1:3" x14ac:dyDescent="0.25">
      <c r="A99777">
        <v>99775</v>
      </c>
      <c r="B99777">
        <v>2038.97661577297</v>
      </c>
      <c r="C99777">
        <v>3370.6838214981499</v>
      </c>
    </row>
    <row r="99778" spans="1:3" x14ac:dyDescent="0.25">
      <c r="A99778">
        <v>99776</v>
      </c>
      <c r="B99778">
        <v>3394.14093923154</v>
      </c>
      <c r="C99778">
        <v>2007.0090029856799</v>
      </c>
    </row>
    <row r="99779" spans="1:3" x14ac:dyDescent="0.25">
      <c r="A99779">
        <v>99777</v>
      </c>
      <c r="B99779">
        <v>3333.0216474220701</v>
      </c>
      <c r="C99779">
        <v>3117.4588737847098</v>
      </c>
    </row>
    <row r="99780" spans="1:3" x14ac:dyDescent="0.25">
      <c r="A99780">
        <v>99778</v>
      </c>
      <c r="B99780">
        <v>2330.2053458669402</v>
      </c>
      <c r="C99780">
        <v>2600.4478697857799</v>
      </c>
    </row>
    <row r="99781" spans="1:3" x14ac:dyDescent="0.25">
      <c r="A99781">
        <v>99779</v>
      </c>
      <c r="B99781">
        <v>1805.09107929588</v>
      </c>
      <c r="C99781">
        <v>951.53430455082105</v>
      </c>
    </row>
    <row r="99782" spans="1:3" x14ac:dyDescent="0.25">
      <c r="A99782">
        <v>99780</v>
      </c>
      <c r="B99782">
        <v>4514.8045829030698</v>
      </c>
      <c r="C99782">
        <v>2087.7299465452602</v>
      </c>
    </row>
    <row r="99783" spans="1:3" x14ac:dyDescent="0.25">
      <c r="A99783">
        <v>99781</v>
      </c>
      <c r="B99783">
        <v>2940.7204978520099</v>
      </c>
      <c r="C99783">
        <v>1416.1504065291799</v>
      </c>
    </row>
    <row r="99784" spans="1:3" x14ac:dyDescent="0.25">
      <c r="A99784">
        <v>99782</v>
      </c>
      <c r="B99784">
        <v>3092.17309162843</v>
      </c>
      <c r="C99784">
        <v>3043.7077547538302</v>
      </c>
    </row>
    <row r="99785" spans="1:3" x14ac:dyDescent="0.25">
      <c r="A99785">
        <v>99783</v>
      </c>
      <c r="B99785">
        <v>3297.5239714146001</v>
      </c>
      <c r="C99785">
        <v>3173.8839685912699</v>
      </c>
    </row>
    <row r="99786" spans="1:3" x14ac:dyDescent="0.25">
      <c r="A99786">
        <v>99784</v>
      </c>
      <c r="B99786">
        <v>3007.7094461147599</v>
      </c>
      <c r="C99786">
        <v>887.39564475062195</v>
      </c>
    </row>
    <row r="99787" spans="1:3" x14ac:dyDescent="0.25">
      <c r="A99787">
        <v>99785</v>
      </c>
      <c r="B99787">
        <v>2753.6590141955389</v>
      </c>
      <c r="C99787">
        <v>877.93642376955404</v>
      </c>
    </row>
    <row r="99788" spans="1:3" x14ac:dyDescent="0.25">
      <c r="A99788">
        <v>99786</v>
      </c>
      <c r="B99788">
        <v>4241.8673343137298</v>
      </c>
      <c r="C99788">
        <v>1957.5938517044499</v>
      </c>
    </row>
    <row r="99789" spans="1:3" x14ac:dyDescent="0.25">
      <c r="A99789">
        <v>99787</v>
      </c>
      <c r="B99789">
        <v>1563.0377819023399</v>
      </c>
      <c r="C99789">
        <v>2840.61703040357</v>
      </c>
    </row>
    <row r="99790" spans="1:3" x14ac:dyDescent="0.25">
      <c r="A99790">
        <v>99788</v>
      </c>
      <c r="B99790">
        <v>1072.76146412761</v>
      </c>
      <c r="C99790">
        <v>2964.6945653525599</v>
      </c>
    </row>
    <row r="99791" spans="1:3" x14ac:dyDescent="0.25">
      <c r="A99791">
        <v>99789</v>
      </c>
      <c r="B99791">
        <v>323.68536643076902</v>
      </c>
      <c r="C99791">
        <v>1598.76338560253</v>
      </c>
    </row>
    <row r="99792" spans="1:3" x14ac:dyDescent="0.25">
      <c r="A99792">
        <v>99790</v>
      </c>
      <c r="B99792">
        <v>4903.4567959937003</v>
      </c>
      <c r="C99792">
        <v>3326.0332156440099</v>
      </c>
    </row>
    <row r="99793" spans="1:3" x14ac:dyDescent="0.25">
      <c r="A99793">
        <v>99791</v>
      </c>
      <c r="B99793">
        <v>4541.1525438071994</v>
      </c>
      <c r="C99793">
        <v>2693.6322021318501</v>
      </c>
    </row>
    <row r="99794" spans="1:3" x14ac:dyDescent="0.25">
      <c r="A99794">
        <v>99792</v>
      </c>
      <c r="B99794">
        <v>2560.48680949855</v>
      </c>
      <c r="C99794">
        <v>761.69683014568693</v>
      </c>
    </row>
    <row r="99795" spans="1:3" x14ac:dyDescent="0.25">
      <c r="A99795">
        <v>99793</v>
      </c>
      <c r="B99795">
        <v>237.91741176871099</v>
      </c>
      <c r="C99795">
        <v>3040.9065702401399</v>
      </c>
    </row>
    <row r="99796" spans="1:3" x14ac:dyDescent="0.25">
      <c r="A99796">
        <v>99794</v>
      </c>
      <c r="B99796">
        <v>1825.5134074019199</v>
      </c>
      <c r="C99796">
        <v>2432.93523314609</v>
      </c>
    </row>
    <row r="99797" spans="1:3" x14ac:dyDescent="0.25">
      <c r="A99797">
        <v>99795</v>
      </c>
      <c r="B99797">
        <v>387.01265875779097</v>
      </c>
      <c r="C99797">
        <v>2930.0695819759599</v>
      </c>
    </row>
    <row r="99798" spans="1:3" x14ac:dyDescent="0.25">
      <c r="A99798">
        <v>99796</v>
      </c>
      <c r="B99798">
        <v>2774.2755258963498</v>
      </c>
      <c r="C99798">
        <v>1751.39139488777</v>
      </c>
    </row>
    <row r="99799" spans="1:3" x14ac:dyDescent="0.25">
      <c r="A99799">
        <v>99797</v>
      </c>
      <c r="B99799">
        <v>1953.7781311531701</v>
      </c>
      <c r="C99799">
        <v>2512.2380248876698</v>
      </c>
    </row>
    <row r="99800" spans="1:3" x14ac:dyDescent="0.25">
      <c r="A99800">
        <v>99798</v>
      </c>
      <c r="B99800">
        <v>4165.7164764096005</v>
      </c>
      <c r="C99800">
        <v>2884.1870474286302</v>
      </c>
    </row>
    <row r="99801" spans="1:3" x14ac:dyDescent="0.25">
      <c r="A99801">
        <v>99799</v>
      </c>
      <c r="B99801">
        <v>4483.0790398681602</v>
      </c>
      <c r="C99801">
        <v>3068.22688815329</v>
      </c>
    </row>
    <row r="99802" spans="1:3" x14ac:dyDescent="0.25">
      <c r="A99802">
        <v>99800</v>
      </c>
      <c r="B99802">
        <v>1301.8105575242</v>
      </c>
      <c r="C99802">
        <v>3151.4399996309298</v>
      </c>
    </row>
    <row r="99803" spans="1:3" x14ac:dyDescent="0.25">
      <c r="A99803">
        <v>99801</v>
      </c>
      <c r="B99803">
        <v>1130.19071835465</v>
      </c>
      <c r="C99803">
        <v>2445.9445406005002</v>
      </c>
    </row>
    <row r="99804" spans="1:3" x14ac:dyDescent="0.25">
      <c r="A99804">
        <v>99802</v>
      </c>
      <c r="B99804">
        <v>559.30726947996402</v>
      </c>
      <c r="C99804">
        <v>1224.8676573500099</v>
      </c>
    </row>
    <row r="99805" spans="1:3" x14ac:dyDescent="0.25">
      <c r="A99805">
        <v>99803</v>
      </c>
      <c r="B99805">
        <v>1246.71025724269</v>
      </c>
      <c r="C99805">
        <v>3087.6019092780298</v>
      </c>
    </row>
    <row r="99806" spans="1:3" x14ac:dyDescent="0.25">
      <c r="A99806">
        <v>99804</v>
      </c>
      <c r="B99806">
        <v>4637.4921416671996</v>
      </c>
      <c r="C99806">
        <v>2775.3092547267001</v>
      </c>
    </row>
    <row r="99807" spans="1:3" x14ac:dyDescent="0.25">
      <c r="A99807">
        <v>99805</v>
      </c>
      <c r="B99807">
        <v>536.21476224405194</v>
      </c>
      <c r="C99807">
        <v>1156.2853373200701</v>
      </c>
    </row>
    <row r="99808" spans="1:3" x14ac:dyDescent="0.25">
      <c r="A99808">
        <v>99806</v>
      </c>
      <c r="B99808">
        <v>2813.44991518399</v>
      </c>
      <c r="C99808">
        <v>1491.35720921192</v>
      </c>
    </row>
    <row r="99809" spans="1:3" x14ac:dyDescent="0.25">
      <c r="A99809">
        <v>99807</v>
      </c>
      <c r="B99809">
        <v>4290.5375460534497</v>
      </c>
      <c r="C99809">
        <v>1990.71121536191</v>
      </c>
    </row>
    <row r="99810" spans="1:3" x14ac:dyDescent="0.25">
      <c r="A99810">
        <v>99808</v>
      </c>
      <c r="B99810">
        <v>4460.7791436082707</v>
      </c>
      <c r="C99810">
        <v>985.44219115323392</v>
      </c>
    </row>
    <row r="99811" spans="1:3" x14ac:dyDescent="0.25">
      <c r="A99811">
        <v>99809</v>
      </c>
      <c r="B99811">
        <v>2637.23845286696</v>
      </c>
      <c r="C99811">
        <v>625.05889882142799</v>
      </c>
    </row>
    <row r="99812" spans="1:3" x14ac:dyDescent="0.25">
      <c r="A99812">
        <v>99810</v>
      </c>
      <c r="B99812">
        <v>1269.8765691600599</v>
      </c>
      <c r="C99812">
        <v>2834.4818800989801</v>
      </c>
    </row>
    <row r="99813" spans="1:3" x14ac:dyDescent="0.25">
      <c r="A99813">
        <v>99811</v>
      </c>
      <c r="B99813">
        <v>3326.63453793801</v>
      </c>
      <c r="C99813">
        <v>1093.5794015464201</v>
      </c>
    </row>
    <row r="99814" spans="1:3" x14ac:dyDescent="0.25">
      <c r="A99814">
        <v>99812</v>
      </c>
      <c r="B99814">
        <v>2271.2644055073602</v>
      </c>
      <c r="C99814">
        <v>1392.5261423719601</v>
      </c>
    </row>
    <row r="99815" spans="1:3" x14ac:dyDescent="0.25">
      <c r="A99815">
        <v>99813</v>
      </c>
      <c r="B99815">
        <v>4494.1298891191209</v>
      </c>
      <c r="C99815">
        <v>2413.7388697307301</v>
      </c>
    </row>
    <row r="99816" spans="1:3" x14ac:dyDescent="0.25">
      <c r="A99816">
        <v>99814</v>
      </c>
      <c r="B99816">
        <v>4992.3625405980802</v>
      </c>
      <c r="C99816">
        <v>2728.2622834727399</v>
      </c>
    </row>
    <row r="99817" spans="1:3" x14ac:dyDescent="0.25">
      <c r="A99817">
        <v>99815</v>
      </c>
      <c r="B99817">
        <v>4769.8877228746096</v>
      </c>
      <c r="C99817">
        <v>1922.4113695949</v>
      </c>
    </row>
    <row r="99818" spans="1:3" x14ac:dyDescent="0.25">
      <c r="A99818">
        <v>99816</v>
      </c>
      <c r="B99818">
        <v>2591.7149400582198</v>
      </c>
      <c r="C99818">
        <v>1134.9639159261801</v>
      </c>
    </row>
    <row r="99819" spans="1:3" x14ac:dyDescent="0.25">
      <c r="A99819">
        <v>99817</v>
      </c>
      <c r="B99819">
        <v>2513.0676123869598</v>
      </c>
      <c r="C99819">
        <v>1282.50251824526</v>
      </c>
    </row>
    <row r="99820" spans="1:3" x14ac:dyDescent="0.25">
      <c r="A99820">
        <v>99818</v>
      </c>
      <c r="B99820">
        <v>4251.52536491096</v>
      </c>
      <c r="C99820">
        <v>2132.7083566052802</v>
      </c>
    </row>
    <row r="99821" spans="1:3" x14ac:dyDescent="0.25">
      <c r="A99821">
        <v>99819</v>
      </c>
      <c r="B99821">
        <v>4834.3425247994501</v>
      </c>
      <c r="C99821">
        <v>1789.4463836903401</v>
      </c>
    </row>
    <row r="99822" spans="1:3" x14ac:dyDescent="0.25">
      <c r="A99822">
        <v>99820</v>
      </c>
      <c r="B99822">
        <v>3871.0993517756501</v>
      </c>
      <c r="C99822">
        <v>625.92795627585201</v>
      </c>
    </row>
    <row r="99823" spans="1:3" x14ac:dyDescent="0.25">
      <c r="A99823">
        <v>99821</v>
      </c>
      <c r="B99823">
        <v>4729.8882536830106</v>
      </c>
      <c r="C99823">
        <v>1949.23976424798</v>
      </c>
    </row>
    <row r="99824" spans="1:3" x14ac:dyDescent="0.25">
      <c r="A99824">
        <v>99822</v>
      </c>
      <c r="B99824">
        <v>1576.9383882674099</v>
      </c>
      <c r="C99824">
        <v>1264.2652371291899</v>
      </c>
    </row>
    <row r="99825" spans="1:3" x14ac:dyDescent="0.25">
      <c r="A99825">
        <v>99823</v>
      </c>
      <c r="B99825">
        <v>647.17184696420702</v>
      </c>
      <c r="C99825">
        <v>3060.76573282961</v>
      </c>
    </row>
    <row r="99826" spans="1:3" x14ac:dyDescent="0.25">
      <c r="A99826">
        <v>99824</v>
      </c>
      <c r="B99826">
        <v>3442.3630396144599</v>
      </c>
      <c r="C99826">
        <v>371.52672531774198</v>
      </c>
    </row>
    <row r="99827" spans="1:3" x14ac:dyDescent="0.25">
      <c r="A99827">
        <v>99825</v>
      </c>
      <c r="B99827">
        <v>2208.5926827254202</v>
      </c>
      <c r="C99827">
        <v>91.565152563938199</v>
      </c>
    </row>
    <row r="99828" spans="1:3" x14ac:dyDescent="0.25">
      <c r="A99828">
        <v>99826</v>
      </c>
      <c r="B99828">
        <v>485.74194448408798</v>
      </c>
      <c r="C99828">
        <v>2758.57627956128</v>
      </c>
    </row>
    <row r="99829" spans="1:3" x14ac:dyDescent="0.25">
      <c r="A99829">
        <v>99827</v>
      </c>
      <c r="B99829">
        <v>4875.8907495725898</v>
      </c>
      <c r="C99829">
        <v>1502.3317180362301</v>
      </c>
    </row>
    <row r="99830" spans="1:3" x14ac:dyDescent="0.25">
      <c r="A99830">
        <v>99828</v>
      </c>
      <c r="B99830">
        <v>2868.1615839770502</v>
      </c>
      <c r="C99830">
        <v>453.60663559757302</v>
      </c>
    </row>
    <row r="99831" spans="1:3" x14ac:dyDescent="0.25">
      <c r="A99831">
        <v>99829</v>
      </c>
      <c r="B99831">
        <v>998.58477099081495</v>
      </c>
      <c r="C99831">
        <v>2162.2218148460202</v>
      </c>
    </row>
    <row r="99832" spans="1:3" x14ac:dyDescent="0.25">
      <c r="A99832">
        <v>99830</v>
      </c>
      <c r="B99832">
        <v>3079.8557361295598</v>
      </c>
      <c r="C99832">
        <v>112.969976583885</v>
      </c>
    </row>
    <row r="99833" spans="1:3" x14ac:dyDescent="0.25">
      <c r="A99833">
        <v>99831</v>
      </c>
      <c r="B99833">
        <v>4023.2979699745401</v>
      </c>
      <c r="C99833">
        <v>2945.7772700299702</v>
      </c>
    </row>
    <row r="99834" spans="1:3" x14ac:dyDescent="0.25">
      <c r="A99834">
        <v>99832</v>
      </c>
      <c r="B99834">
        <v>254.183529033941</v>
      </c>
      <c r="C99834">
        <v>2297.4596992818101</v>
      </c>
    </row>
    <row r="99835" spans="1:3" x14ac:dyDescent="0.25">
      <c r="A99835">
        <v>99833</v>
      </c>
      <c r="B99835">
        <v>1027.96607403138</v>
      </c>
      <c r="C99835">
        <v>1624.5345874780801</v>
      </c>
    </row>
    <row r="99836" spans="1:3" x14ac:dyDescent="0.25">
      <c r="A99836">
        <v>99834</v>
      </c>
      <c r="B99836">
        <v>3048.0039380850599</v>
      </c>
      <c r="C99836">
        <v>1400.18039587979</v>
      </c>
    </row>
    <row r="99837" spans="1:3" x14ac:dyDescent="0.25">
      <c r="A99837">
        <v>99835</v>
      </c>
      <c r="B99837">
        <v>991.97716659014691</v>
      </c>
      <c r="C99837">
        <v>3308.9519198548901</v>
      </c>
    </row>
    <row r="99838" spans="1:3" x14ac:dyDescent="0.25">
      <c r="A99838">
        <v>99836</v>
      </c>
      <c r="B99838">
        <v>2523.1633462272998</v>
      </c>
      <c r="C99838">
        <v>898.21294511463805</v>
      </c>
    </row>
    <row r="99839" spans="1:3" x14ac:dyDescent="0.25">
      <c r="A99839">
        <v>99837</v>
      </c>
      <c r="B99839">
        <v>4861.7437248102797</v>
      </c>
      <c r="C99839">
        <v>2523.6512288261301</v>
      </c>
    </row>
    <row r="99840" spans="1:3" x14ac:dyDescent="0.25">
      <c r="A99840">
        <v>99838</v>
      </c>
      <c r="B99840">
        <v>4902.2593405953494</v>
      </c>
      <c r="C99840">
        <v>2403.5022700378099</v>
      </c>
    </row>
    <row r="99841" spans="1:3" x14ac:dyDescent="0.25">
      <c r="A99841">
        <v>99839</v>
      </c>
      <c r="B99841">
        <v>4568.25521054616</v>
      </c>
      <c r="C99841">
        <v>2519.1124079329802</v>
      </c>
    </row>
    <row r="99842" spans="1:3" x14ac:dyDescent="0.25">
      <c r="A99842">
        <v>99840</v>
      </c>
      <c r="B99842">
        <v>4617.1550915124899</v>
      </c>
      <c r="C99842">
        <v>913.24687341249796</v>
      </c>
    </row>
    <row r="99843" spans="1:3" x14ac:dyDescent="0.25">
      <c r="A99843">
        <v>99841</v>
      </c>
      <c r="B99843">
        <v>813.83430742658902</v>
      </c>
      <c r="C99843">
        <v>2570.1240906706898</v>
      </c>
    </row>
    <row r="99844" spans="1:3" x14ac:dyDescent="0.25">
      <c r="A99844">
        <v>99842</v>
      </c>
      <c r="B99844">
        <v>1586.40801844986</v>
      </c>
      <c r="C99844">
        <v>1255.61509616342</v>
      </c>
    </row>
    <row r="99845" spans="1:3" x14ac:dyDescent="0.25">
      <c r="A99845">
        <v>99843</v>
      </c>
      <c r="B99845">
        <v>4756.0172267583603</v>
      </c>
      <c r="C99845">
        <v>2843.7969215798998</v>
      </c>
    </row>
    <row r="99846" spans="1:3" x14ac:dyDescent="0.25">
      <c r="A99846">
        <v>99844</v>
      </c>
      <c r="B99846">
        <v>927.25643803557602</v>
      </c>
      <c r="C99846">
        <v>1066.9182652152499</v>
      </c>
    </row>
    <row r="99847" spans="1:3" x14ac:dyDescent="0.25">
      <c r="A99847">
        <v>99845</v>
      </c>
      <c r="B99847">
        <v>1694.4034265615701</v>
      </c>
      <c r="C99847">
        <v>2328.5489559145099</v>
      </c>
    </row>
    <row r="99848" spans="1:3" x14ac:dyDescent="0.25">
      <c r="A99848">
        <v>99846</v>
      </c>
      <c r="B99848">
        <v>3790.9624476551598</v>
      </c>
      <c r="C99848">
        <v>1711.6982529463</v>
      </c>
    </row>
    <row r="99849" spans="1:3" x14ac:dyDescent="0.25">
      <c r="A99849">
        <v>99847</v>
      </c>
      <c r="B99849">
        <v>4970.3474673754299</v>
      </c>
      <c r="C99849">
        <v>2506.96341997237</v>
      </c>
    </row>
    <row r="99850" spans="1:3" x14ac:dyDescent="0.25">
      <c r="A99850">
        <v>99848</v>
      </c>
      <c r="B99850">
        <v>2891.0035916587199</v>
      </c>
      <c r="C99850">
        <v>1594.4869788779099</v>
      </c>
    </row>
    <row r="99851" spans="1:3" x14ac:dyDescent="0.25">
      <c r="A99851">
        <v>99849</v>
      </c>
      <c r="B99851">
        <v>2375.2399999618501</v>
      </c>
      <c r="C99851">
        <v>162.87100379988999</v>
      </c>
    </row>
    <row r="99852" spans="1:3" x14ac:dyDescent="0.25">
      <c r="A99852">
        <v>99850</v>
      </c>
      <c r="B99852">
        <v>2512.0198421866598</v>
      </c>
      <c r="C99852">
        <v>976.62947277102796</v>
      </c>
    </row>
    <row r="99853" spans="1:3" x14ac:dyDescent="0.25">
      <c r="A99853">
        <v>99851</v>
      </c>
      <c r="B99853">
        <v>4546.9941379512702</v>
      </c>
      <c r="C99853">
        <v>1531.8416987262599</v>
      </c>
    </row>
    <row r="99854" spans="1:3" x14ac:dyDescent="0.25">
      <c r="A99854">
        <v>99852</v>
      </c>
      <c r="B99854">
        <v>4589.8944973859398</v>
      </c>
      <c r="C99854">
        <v>2424.5522702735698</v>
      </c>
    </row>
    <row r="99855" spans="1:3" x14ac:dyDescent="0.25">
      <c r="A99855">
        <v>99853</v>
      </c>
      <c r="B99855">
        <v>4070.38998113662</v>
      </c>
      <c r="C99855">
        <v>1955.4616136366001</v>
      </c>
    </row>
    <row r="99856" spans="1:3" x14ac:dyDescent="0.25">
      <c r="A99856">
        <v>99854</v>
      </c>
      <c r="B99856">
        <v>680.82546119463098</v>
      </c>
      <c r="C99856">
        <v>3166.43501170729</v>
      </c>
    </row>
    <row r="99857" spans="1:3" x14ac:dyDescent="0.25">
      <c r="A99857">
        <v>99855</v>
      </c>
      <c r="B99857">
        <v>5062.4224126403215</v>
      </c>
      <c r="C99857">
        <v>3066.1731611834498</v>
      </c>
    </row>
    <row r="99858" spans="1:3" x14ac:dyDescent="0.25">
      <c r="A99858">
        <v>99856</v>
      </c>
      <c r="B99858">
        <v>252.97909600818099</v>
      </c>
      <c r="C99858">
        <v>2847.5558435172502</v>
      </c>
    </row>
    <row r="99859" spans="1:3" x14ac:dyDescent="0.25">
      <c r="A99859">
        <v>99857</v>
      </c>
      <c r="B99859">
        <v>1454.24347746742</v>
      </c>
      <c r="C99859">
        <v>1161.9970831113999</v>
      </c>
    </row>
    <row r="99860" spans="1:3" x14ac:dyDescent="0.25">
      <c r="A99860">
        <v>99858</v>
      </c>
      <c r="B99860">
        <v>685.40993598170496</v>
      </c>
      <c r="C99860">
        <v>381.57409909047698</v>
      </c>
    </row>
    <row r="99861" spans="1:3" x14ac:dyDescent="0.25">
      <c r="A99861">
        <v>99859</v>
      </c>
      <c r="B99861">
        <v>2231.7136734779601</v>
      </c>
      <c r="C99861">
        <v>796.13904590393702</v>
      </c>
    </row>
    <row r="99862" spans="1:3" x14ac:dyDescent="0.25">
      <c r="A99862">
        <v>99860</v>
      </c>
      <c r="B99862">
        <v>3818.2186451255302</v>
      </c>
      <c r="C99862">
        <v>730.46500228812499</v>
      </c>
    </row>
    <row r="99863" spans="1:3" x14ac:dyDescent="0.25">
      <c r="A99863">
        <v>99861</v>
      </c>
      <c r="B99863">
        <v>1352.35805933392</v>
      </c>
      <c r="C99863">
        <v>3209.8083747281398</v>
      </c>
    </row>
    <row r="99864" spans="1:3" x14ac:dyDescent="0.25">
      <c r="A99864">
        <v>99862</v>
      </c>
      <c r="B99864">
        <v>3446.4622232165102</v>
      </c>
      <c r="C99864">
        <v>2949.79168738004</v>
      </c>
    </row>
    <row r="99865" spans="1:3" x14ac:dyDescent="0.25">
      <c r="A99865">
        <v>99863</v>
      </c>
      <c r="B99865">
        <v>4713.1841481666297</v>
      </c>
      <c r="C99865">
        <v>3225.2644162694801</v>
      </c>
    </row>
    <row r="99866" spans="1:3" x14ac:dyDescent="0.25">
      <c r="A99866">
        <v>99864</v>
      </c>
      <c r="B99866">
        <v>4775.0973250522702</v>
      </c>
      <c r="C99866">
        <v>2761.1018668728598</v>
      </c>
    </row>
    <row r="99867" spans="1:3" x14ac:dyDescent="0.25">
      <c r="A99867">
        <v>99865</v>
      </c>
      <c r="B99867">
        <v>5034.8317786182706</v>
      </c>
      <c r="C99867">
        <v>1992.4976646222599</v>
      </c>
    </row>
    <row r="99868" spans="1:3" x14ac:dyDescent="0.25">
      <c r="A99868">
        <v>99866</v>
      </c>
      <c r="B99868">
        <v>1208.21599982577</v>
      </c>
      <c r="C99868">
        <v>2766.75310732652</v>
      </c>
    </row>
    <row r="99869" spans="1:3" x14ac:dyDescent="0.25">
      <c r="A99869">
        <v>99867</v>
      </c>
      <c r="B99869">
        <v>4575.9766411186502</v>
      </c>
      <c r="C99869">
        <v>1339.3663498465301</v>
      </c>
    </row>
    <row r="99870" spans="1:3" x14ac:dyDescent="0.25">
      <c r="A99870">
        <v>99868</v>
      </c>
      <c r="B99870">
        <v>903.13028404308398</v>
      </c>
      <c r="C99870">
        <v>1570.5813856862301</v>
      </c>
    </row>
    <row r="99871" spans="1:3" x14ac:dyDescent="0.25">
      <c r="A99871">
        <v>99869</v>
      </c>
      <c r="B99871">
        <v>309.33558193942099</v>
      </c>
      <c r="C99871">
        <v>2635.60711461448</v>
      </c>
    </row>
    <row r="99872" spans="1:3" x14ac:dyDescent="0.25">
      <c r="A99872">
        <v>99870</v>
      </c>
      <c r="B99872">
        <v>4359.5623444972598</v>
      </c>
      <c r="C99872">
        <v>395.57060672465298</v>
      </c>
    </row>
    <row r="99873" spans="1:3" x14ac:dyDescent="0.25">
      <c r="A99873">
        <v>99871</v>
      </c>
      <c r="B99873">
        <v>4196.3286842693897</v>
      </c>
      <c r="C99873">
        <v>2290.8813122298802</v>
      </c>
    </row>
    <row r="99874" spans="1:3" x14ac:dyDescent="0.25">
      <c r="A99874">
        <v>99872</v>
      </c>
      <c r="B99874">
        <v>2451.6841193077698</v>
      </c>
      <c r="C99874">
        <v>2431.1833716986598</v>
      </c>
    </row>
    <row r="99875" spans="1:3" x14ac:dyDescent="0.25">
      <c r="A99875">
        <v>99873</v>
      </c>
      <c r="B99875">
        <v>2570.1606157585102</v>
      </c>
      <c r="C99875">
        <v>834.68481655845596</v>
      </c>
    </row>
    <row r="99876" spans="1:3" x14ac:dyDescent="0.25">
      <c r="A99876">
        <v>99874</v>
      </c>
      <c r="B99876">
        <v>2673.25784078898</v>
      </c>
      <c r="C99876">
        <v>2533.4181458273702</v>
      </c>
    </row>
    <row r="99877" spans="1:3" x14ac:dyDescent="0.25">
      <c r="A99877">
        <v>99875</v>
      </c>
      <c r="B99877">
        <v>4412.19980983191</v>
      </c>
      <c r="C99877">
        <v>2174.7067437174801</v>
      </c>
    </row>
    <row r="99878" spans="1:3" x14ac:dyDescent="0.25">
      <c r="A99878">
        <v>99876</v>
      </c>
      <c r="B99878">
        <v>2346.0800856986398</v>
      </c>
      <c r="C99878">
        <v>2612.4072220862499</v>
      </c>
    </row>
    <row r="99879" spans="1:3" x14ac:dyDescent="0.25">
      <c r="A99879">
        <v>99877</v>
      </c>
      <c r="B99879">
        <v>3152.2526081698102</v>
      </c>
      <c r="C99879">
        <v>3220.11689662153</v>
      </c>
    </row>
    <row r="99880" spans="1:3" x14ac:dyDescent="0.25">
      <c r="A99880">
        <v>99878</v>
      </c>
      <c r="B99880">
        <v>1518.8481832254599</v>
      </c>
      <c r="C99880">
        <v>2942.8004078485701</v>
      </c>
    </row>
    <row r="99881" spans="1:3" x14ac:dyDescent="0.25">
      <c r="A99881">
        <v>99879</v>
      </c>
      <c r="B99881">
        <v>1690.08642901794</v>
      </c>
      <c r="C99881">
        <v>1156.2610999215401</v>
      </c>
    </row>
    <row r="99882" spans="1:3" x14ac:dyDescent="0.25">
      <c r="A99882">
        <v>99880</v>
      </c>
      <c r="B99882">
        <v>4599.0720040996293</v>
      </c>
      <c r="C99882">
        <v>1569.6058512922</v>
      </c>
    </row>
    <row r="99883" spans="1:3" x14ac:dyDescent="0.25">
      <c r="A99883">
        <v>99881</v>
      </c>
      <c r="B99883">
        <v>1966.78496836099</v>
      </c>
      <c r="C99883">
        <v>2235.0382186586799</v>
      </c>
    </row>
    <row r="99884" spans="1:3" x14ac:dyDescent="0.25">
      <c r="A99884">
        <v>99882</v>
      </c>
      <c r="B99884">
        <v>4639.11310816885</v>
      </c>
      <c r="C99884">
        <v>1425.6254036591699</v>
      </c>
    </row>
    <row r="99885" spans="1:3" x14ac:dyDescent="0.25">
      <c r="A99885">
        <v>99883</v>
      </c>
      <c r="B99885">
        <v>1039.5891909597401</v>
      </c>
      <c r="C99885">
        <v>1525.23468662971</v>
      </c>
    </row>
    <row r="99886" spans="1:3" x14ac:dyDescent="0.25">
      <c r="A99886">
        <v>99884</v>
      </c>
      <c r="B99886">
        <v>709.73356678158996</v>
      </c>
      <c r="C99886">
        <v>3126.9890345568001</v>
      </c>
    </row>
    <row r="99887" spans="1:3" x14ac:dyDescent="0.25">
      <c r="A99887">
        <v>99885</v>
      </c>
      <c r="B99887">
        <v>4764.1641776918204</v>
      </c>
      <c r="C99887">
        <v>2355.40683018052</v>
      </c>
    </row>
    <row r="99888" spans="1:3" x14ac:dyDescent="0.25">
      <c r="A99888">
        <v>99886</v>
      </c>
      <c r="B99888">
        <v>4415.3008825739098</v>
      </c>
      <c r="C99888">
        <v>309.30780891325799</v>
      </c>
    </row>
    <row r="99889" spans="1:3" x14ac:dyDescent="0.25">
      <c r="A99889">
        <v>99887</v>
      </c>
      <c r="B99889">
        <v>1032.00478258833</v>
      </c>
      <c r="C99889">
        <v>1032.4188389936</v>
      </c>
    </row>
    <row r="99890" spans="1:3" x14ac:dyDescent="0.25">
      <c r="A99890">
        <v>99888</v>
      </c>
      <c r="B99890">
        <v>3088.1736112004501</v>
      </c>
      <c r="C99890">
        <v>2319.4678486554499</v>
      </c>
    </row>
    <row r="99891" spans="1:3" x14ac:dyDescent="0.25">
      <c r="A99891">
        <v>99889</v>
      </c>
      <c r="B99891">
        <v>1097.35950808711</v>
      </c>
      <c r="C99891">
        <v>1226.19361013812</v>
      </c>
    </row>
    <row r="99892" spans="1:3" x14ac:dyDescent="0.25">
      <c r="A99892">
        <v>99890</v>
      </c>
      <c r="B99892">
        <v>2323.47826086957</v>
      </c>
      <c r="C99892">
        <v>1380.6000299887201</v>
      </c>
    </row>
    <row r="99893" spans="1:3" x14ac:dyDescent="0.25">
      <c r="A99893">
        <v>99891</v>
      </c>
      <c r="B99893">
        <v>2550.5044904211099</v>
      </c>
      <c r="C99893">
        <v>1206.5251750769501</v>
      </c>
    </row>
    <row r="99894" spans="1:3" x14ac:dyDescent="0.25">
      <c r="A99894">
        <v>99892</v>
      </c>
      <c r="B99894">
        <v>873.91695281486102</v>
      </c>
      <c r="C99894">
        <v>470.16410537016998</v>
      </c>
    </row>
    <row r="99895" spans="1:3" x14ac:dyDescent="0.25">
      <c r="A99895">
        <v>99893</v>
      </c>
      <c r="B99895">
        <v>1382.2121317009801</v>
      </c>
      <c r="C99895">
        <v>976.30818188536</v>
      </c>
    </row>
    <row r="99896" spans="1:3" x14ac:dyDescent="0.25">
      <c r="A99896">
        <v>99894</v>
      </c>
      <c r="B99896">
        <v>3286.5961294190502</v>
      </c>
      <c r="C99896">
        <v>1291.26959290114</v>
      </c>
    </row>
    <row r="99897" spans="1:3" x14ac:dyDescent="0.25">
      <c r="A99897">
        <v>99895</v>
      </c>
      <c r="B99897">
        <v>3025.31611365351</v>
      </c>
      <c r="C99897">
        <v>1823.5235503643501</v>
      </c>
    </row>
    <row r="99898" spans="1:3" x14ac:dyDescent="0.25">
      <c r="A99898">
        <v>99896</v>
      </c>
      <c r="B99898">
        <v>1085.4036604738001</v>
      </c>
      <c r="C99898">
        <v>2451.4673572986599</v>
      </c>
    </row>
    <row r="99899" spans="1:3" x14ac:dyDescent="0.25">
      <c r="A99899">
        <v>99897</v>
      </c>
      <c r="B99899">
        <v>2507.6369754860102</v>
      </c>
      <c r="C99899">
        <v>813.81114666825897</v>
      </c>
    </row>
    <row r="99900" spans="1:3" x14ac:dyDescent="0.25">
      <c r="A99900">
        <v>99898</v>
      </c>
      <c r="B99900">
        <v>4685.4276507962604</v>
      </c>
      <c r="C99900">
        <v>2726.1750745936001</v>
      </c>
    </row>
    <row r="99901" spans="1:3" x14ac:dyDescent="0.25">
      <c r="A99901">
        <v>99899</v>
      </c>
      <c r="B99901">
        <v>4600.5394333693202</v>
      </c>
      <c r="C99901">
        <v>967.19102449760305</v>
      </c>
    </row>
    <row r="99902" spans="1:3" x14ac:dyDescent="0.25">
      <c r="A99902">
        <v>99900</v>
      </c>
      <c r="B99902">
        <v>128.49337663281</v>
      </c>
      <c r="C99902">
        <v>3092.577775085711</v>
      </c>
    </row>
    <row r="99903" spans="1:3" x14ac:dyDescent="0.25">
      <c r="A99903">
        <v>99901</v>
      </c>
      <c r="B99903">
        <v>2756.313911092539</v>
      </c>
      <c r="C99903">
        <v>1024.07496015688</v>
      </c>
    </row>
    <row r="99904" spans="1:3" x14ac:dyDescent="0.25">
      <c r="A99904">
        <v>99902</v>
      </c>
      <c r="B99904">
        <v>4434.1382572114899</v>
      </c>
      <c r="C99904">
        <v>1957.89331983324</v>
      </c>
    </row>
    <row r="99905" spans="1:3" x14ac:dyDescent="0.25">
      <c r="A99905">
        <v>99903</v>
      </c>
      <c r="B99905">
        <v>2464.60815586031</v>
      </c>
      <c r="C99905">
        <v>7.4359962315847996</v>
      </c>
    </row>
    <row r="99906" spans="1:3" x14ac:dyDescent="0.25">
      <c r="A99906">
        <v>99904</v>
      </c>
      <c r="B99906">
        <v>1679.89258713357</v>
      </c>
      <c r="C99906">
        <v>1445.8157175490101</v>
      </c>
    </row>
    <row r="99907" spans="1:3" x14ac:dyDescent="0.25">
      <c r="A99907">
        <v>99905</v>
      </c>
      <c r="B99907">
        <v>1161.53011682747</v>
      </c>
      <c r="C99907">
        <v>1199.48087533886</v>
      </c>
    </row>
    <row r="99908" spans="1:3" x14ac:dyDescent="0.25">
      <c r="A99908">
        <v>99906</v>
      </c>
      <c r="B99908">
        <v>3981.8286917044702</v>
      </c>
      <c r="C99908">
        <v>717.34950203431401</v>
      </c>
    </row>
    <row r="99909" spans="1:3" x14ac:dyDescent="0.25">
      <c r="A99909">
        <v>99907</v>
      </c>
      <c r="B99909">
        <v>3647.1281992498102</v>
      </c>
      <c r="C99909">
        <v>2485.8307644674301</v>
      </c>
    </row>
    <row r="99910" spans="1:3" x14ac:dyDescent="0.25">
      <c r="A99910">
        <v>99908</v>
      </c>
      <c r="B99910">
        <v>2128.60898352096</v>
      </c>
      <c r="C99910">
        <v>2204.8264960613101</v>
      </c>
    </row>
    <row r="99911" spans="1:3" x14ac:dyDescent="0.25">
      <c r="A99911">
        <v>99909</v>
      </c>
      <c r="B99911">
        <v>4539.6088321141606</v>
      </c>
      <c r="C99911">
        <v>2092.4921029992802</v>
      </c>
    </row>
    <row r="99912" spans="1:3" x14ac:dyDescent="0.25">
      <c r="A99912">
        <v>99910</v>
      </c>
      <c r="B99912">
        <v>3687.6087439275402</v>
      </c>
      <c r="C99912">
        <v>2987.5781988065401</v>
      </c>
    </row>
    <row r="99913" spans="1:3" x14ac:dyDescent="0.25">
      <c r="A99913">
        <v>99911</v>
      </c>
      <c r="B99913">
        <v>1705.0111903311199</v>
      </c>
      <c r="C99913">
        <v>3276.5537373741699</v>
      </c>
    </row>
    <row r="99914" spans="1:3" x14ac:dyDescent="0.25">
      <c r="A99914">
        <v>99912</v>
      </c>
      <c r="B99914">
        <v>4437.2539808241208</v>
      </c>
      <c r="C99914">
        <v>1560.225022116</v>
      </c>
    </row>
    <row r="99915" spans="1:3" x14ac:dyDescent="0.25">
      <c r="A99915">
        <v>99913</v>
      </c>
      <c r="B99915">
        <v>3962.5167560432501</v>
      </c>
      <c r="C99915">
        <v>2596.04889218262</v>
      </c>
    </row>
    <row r="99916" spans="1:3" x14ac:dyDescent="0.25">
      <c r="A99916">
        <v>99914</v>
      </c>
      <c r="B99916">
        <v>2115.5755880849802</v>
      </c>
      <c r="C99916">
        <v>2239.4045846874501</v>
      </c>
    </row>
    <row r="99917" spans="1:3" x14ac:dyDescent="0.25">
      <c r="A99917">
        <v>99915</v>
      </c>
      <c r="B99917">
        <v>2622.7431297246899</v>
      </c>
      <c r="C99917">
        <v>3200.06209132095</v>
      </c>
    </row>
    <row r="99918" spans="1:3" x14ac:dyDescent="0.25">
      <c r="A99918">
        <v>99916</v>
      </c>
      <c r="B99918">
        <v>1013.7381737580801</v>
      </c>
      <c r="C99918">
        <v>1586.46914209697</v>
      </c>
    </row>
    <row r="99919" spans="1:3" x14ac:dyDescent="0.25">
      <c r="A99919">
        <v>99917</v>
      </c>
      <c r="B99919">
        <v>5025.55968508358</v>
      </c>
      <c r="C99919">
        <v>2173.6337159488498</v>
      </c>
    </row>
    <row r="99920" spans="1:3" x14ac:dyDescent="0.25">
      <c r="A99920">
        <v>99918</v>
      </c>
      <c r="B99920">
        <v>1107.10347384279</v>
      </c>
      <c r="C99920">
        <v>2376.2433727706798</v>
      </c>
    </row>
    <row r="99921" spans="1:3" x14ac:dyDescent="0.25">
      <c r="A99921">
        <v>99919</v>
      </c>
      <c r="B99921">
        <v>2971.5</v>
      </c>
      <c r="C99921">
        <v>1780.7873209586201</v>
      </c>
    </row>
    <row r="99922" spans="1:3" x14ac:dyDescent="0.25">
      <c r="A99922">
        <v>99920</v>
      </c>
      <c r="B99922">
        <v>1079.7625241184501</v>
      </c>
      <c r="C99922">
        <v>3396.2215310740598</v>
      </c>
    </row>
    <row r="99923" spans="1:3" x14ac:dyDescent="0.25">
      <c r="A99923">
        <v>99921</v>
      </c>
      <c r="B99923">
        <v>61.1792689762053</v>
      </c>
      <c r="C99923">
        <v>3044.8985915174198</v>
      </c>
    </row>
    <row r="99924" spans="1:3" x14ac:dyDescent="0.25">
      <c r="A99924">
        <v>99922</v>
      </c>
      <c r="B99924">
        <v>623.73830388172496</v>
      </c>
      <c r="C99924">
        <v>288.86660345940601</v>
      </c>
    </row>
    <row r="99925" spans="1:3" x14ac:dyDescent="0.25">
      <c r="A99925">
        <v>99923</v>
      </c>
      <c r="B99925">
        <v>4325.4345194356501</v>
      </c>
      <c r="C99925">
        <v>1237.2556654570701</v>
      </c>
    </row>
    <row r="99926" spans="1:3" x14ac:dyDescent="0.25">
      <c r="A99926">
        <v>99924</v>
      </c>
      <c r="B99926">
        <v>91.295045413059299</v>
      </c>
      <c r="C99926">
        <v>2727.3847669981201</v>
      </c>
    </row>
    <row r="99927" spans="1:3" x14ac:dyDescent="0.25">
      <c r="A99927">
        <v>99925</v>
      </c>
      <c r="B99927">
        <v>2951.3977422816802</v>
      </c>
      <c r="C99927">
        <v>802.29710150724793</v>
      </c>
    </row>
    <row r="99928" spans="1:3" x14ac:dyDescent="0.25">
      <c r="A99928">
        <v>99926</v>
      </c>
      <c r="B99928">
        <v>4896.9484105091396</v>
      </c>
      <c r="C99928">
        <v>3384.67235831366</v>
      </c>
    </row>
    <row r="99929" spans="1:3" x14ac:dyDescent="0.25">
      <c r="A99929">
        <v>99927</v>
      </c>
      <c r="B99929">
        <v>434.729442182735</v>
      </c>
      <c r="C99929">
        <v>1279.3390132095799</v>
      </c>
    </row>
    <row r="99930" spans="1:3" x14ac:dyDescent="0.25">
      <c r="A99930">
        <v>99928</v>
      </c>
      <c r="B99930">
        <v>4438.6528363887201</v>
      </c>
      <c r="C99930">
        <v>517.55771859885806</v>
      </c>
    </row>
    <row r="99931" spans="1:3" x14ac:dyDescent="0.25">
      <c r="A99931">
        <v>99929</v>
      </c>
      <c r="B99931">
        <v>3899.0938125368102</v>
      </c>
      <c r="C99931">
        <v>1954.4270198853801</v>
      </c>
    </row>
    <row r="99932" spans="1:3" x14ac:dyDescent="0.25">
      <c r="A99932">
        <v>99930</v>
      </c>
      <c r="B99932">
        <v>3607.36084960381</v>
      </c>
      <c r="C99932">
        <v>3277.8346579047802</v>
      </c>
    </row>
    <row r="99933" spans="1:3" x14ac:dyDescent="0.25">
      <c r="A99933">
        <v>99931</v>
      </c>
      <c r="B99933">
        <v>4551.1779203710403</v>
      </c>
      <c r="C99933">
        <v>2058.11484267271</v>
      </c>
    </row>
    <row r="99934" spans="1:3" x14ac:dyDescent="0.25">
      <c r="A99934">
        <v>99932</v>
      </c>
      <c r="B99934">
        <v>276.20719168173599</v>
      </c>
      <c r="C99934">
        <v>2848.2107892203198</v>
      </c>
    </row>
    <row r="99935" spans="1:3" x14ac:dyDescent="0.25">
      <c r="A99935">
        <v>99933</v>
      </c>
      <c r="B99935">
        <v>2575.8615621294398</v>
      </c>
      <c r="C99935">
        <v>894.17173189510697</v>
      </c>
    </row>
    <row r="99936" spans="1:3" x14ac:dyDescent="0.25">
      <c r="A99936">
        <v>99934</v>
      </c>
      <c r="B99936">
        <v>4502.31932046574</v>
      </c>
      <c r="C99936">
        <v>2171.3416467707698</v>
      </c>
    </row>
    <row r="99937" spans="1:3" x14ac:dyDescent="0.25">
      <c r="A99937">
        <v>99935</v>
      </c>
      <c r="B99937">
        <v>4967.2684968206104</v>
      </c>
      <c r="C99937">
        <v>3227.5518245090898</v>
      </c>
    </row>
    <row r="99938" spans="1:3" x14ac:dyDescent="0.25">
      <c r="A99938">
        <v>99936</v>
      </c>
      <c r="B99938">
        <v>3580.8910748957401</v>
      </c>
      <c r="C99938">
        <v>2470.6298190930002</v>
      </c>
    </row>
    <row r="99939" spans="1:3" x14ac:dyDescent="0.25">
      <c r="A99939">
        <v>99937</v>
      </c>
      <c r="B99939">
        <v>2714.5647194614999</v>
      </c>
      <c r="C99939">
        <v>995.78697339861696</v>
      </c>
    </row>
    <row r="99940" spans="1:3" x14ac:dyDescent="0.25">
      <c r="A99940">
        <v>99938</v>
      </c>
      <c r="B99940">
        <v>2866.65968502543</v>
      </c>
      <c r="C99940">
        <v>3350.6079117355798</v>
      </c>
    </row>
    <row r="99941" spans="1:3" x14ac:dyDescent="0.25">
      <c r="A99941">
        <v>99939</v>
      </c>
      <c r="B99941">
        <v>2204.0809634245202</v>
      </c>
      <c r="C99941">
        <v>2130.0718929068298</v>
      </c>
    </row>
    <row r="99942" spans="1:3" x14ac:dyDescent="0.25">
      <c r="A99942">
        <v>99940</v>
      </c>
      <c r="B99942">
        <v>4820.12896766219</v>
      </c>
      <c r="C99942">
        <v>2312.52715340739</v>
      </c>
    </row>
    <row r="99943" spans="1:3" x14ac:dyDescent="0.25">
      <c r="A99943">
        <v>99941</v>
      </c>
      <c r="B99943">
        <v>4502.6484453417897</v>
      </c>
      <c r="C99943">
        <v>488.00539274043899</v>
      </c>
    </row>
    <row r="99944" spans="1:3" x14ac:dyDescent="0.25">
      <c r="A99944">
        <v>99942</v>
      </c>
      <c r="B99944">
        <v>1239.2088033867699</v>
      </c>
      <c r="C99944">
        <v>1329.75492052403</v>
      </c>
    </row>
    <row r="99945" spans="1:3" x14ac:dyDescent="0.25">
      <c r="A99945">
        <v>99943</v>
      </c>
      <c r="B99945">
        <v>1459.0189179035699</v>
      </c>
      <c r="C99945">
        <v>3266.3350081591602</v>
      </c>
    </row>
    <row r="99946" spans="1:3" x14ac:dyDescent="0.25">
      <c r="A99946">
        <v>99944</v>
      </c>
      <c r="B99946">
        <v>2106.1062763024802</v>
      </c>
      <c r="C99946">
        <v>595.27772454388196</v>
      </c>
    </row>
    <row r="99947" spans="1:3" x14ac:dyDescent="0.25">
      <c r="A99947">
        <v>99945</v>
      </c>
      <c r="B99947">
        <v>1554.7596873748</v>
      </c>
      <c r="C99947">
        <v>3240.9803383019198</v>
      </c>
    </row>
    <row r="99948" spans="1:3" x14ac:dyDescent="0.25">
      <c r="A99948">
        <v>99946</v>
      </c>
      <c r="B99948">
        <v>4285.4904878601401</v>
      </c>
      <c r="C99948">
        <v>2117.3501389594398</v>
      </c>
    </row>
    <row r="99949" spans="1:3" x14ac:dyDescent="0.25">
      <c r="A99949">
        <v>99947</v>
      </c>
      <c r="B99949">
        <v>3818.4208385680699</v>
      </c>
      <c r="C99949">
        <v>1987.10853009577</v>
      </c>
    </row>
    <row r="99950" spans="1:3" x14ac:dyDescent="0.25">
      <c r="A99950">
        <v>99948</v>
      </c>
      <c r="B99950">
        <v>4390.2185696196293</v>
      </c>
      <c r="C99950">
        <v>1868.2035895384099</v>
      </c>
    </row>
    <row r="99951" spans="1:3" x14ac:dyDescent="0.25">
      <c r="A99951">
        <v>99949</v>
      </c>
      <c r="B99951">
        <v>2181.0798895381699</v>
      </c>
      <c r="C99951">
        <v>2338.5559526300599</v>
      </c>
    </row>
    <row r="99952" spans="1:3" x14ac:dyDescent="0.25">
      <c r="A99952">
        <v>99950</v>
      </c>
      <c r="B99952">
        <v>1334.2324815721399</v>
      </c>
      <c r="C99952">
        <v>1206.5535549537799</v>
      </c>
    </row>
    <row r="99953" spans="1:3" x14ac:dyDescent="0.25">
      <c r="A99953">
        <v>99951</v>
      </c>
      <c r="B99953">
        <v>3127.7209981445199</v>
      </c>
      <c r="C99953">
        <v>2727.6492823567</v>
      </c>
    </row>
    <row r="99954" spans="1:3" x14ac:dyDescent="0.25">
      <c r="A99954">
        <v>99952</v>
      </c>
      <c r="B99954">
        <v>2558.6882836928298</v>
      </c>
      <c r="C99954">
        <v>515.55180047389194</v>
      </c>
    </row>
    <row r="99955" spans="1:3" x14ac:dyDescent="0.25">
      <c r="A99955">
        <v>99953</v>
      </c>
      <c r="B99955">
        <v>3144.0500441668901</v>
      </c>
      <c r="C99955">
        <v>2646.86038592874</v>
      </c>
    </row>
    <row r="99956" spans="1:3" x14ac:dyDescent="0.25">
      <c r="A99956">
        <v>99954</v>
      </c>
      <c r="B99956">
        <v>1555.264894383</v>
      </c>
      <c r="C99956">
        <v>979.18741340851398</v>
      </c>
    </row>
    <row r="99957" spans="1:3" x14ac:dyDescent="0.25">
      <c r="A99957">
        <v>99955</v>
      </c>
      <c r="B99957">
        <v>3573.08930947417</v>
      </c>
      <c r="C99957">
        <v>472.28692257161902</v>
      </c>
    </row>
    <row r="99958" spans="1:3" x14ac:dyDescent="0.25">
      <c r="A99958">
        <v>99956</v>
      </c>
      <c r="B99958">
        <v>808.88518904087005</v>
      </c>
      <c r="C99958">
        <v>2428.4218323862201</v>
      </c>
    </row>
    <row r="99959" spans="1:3" x14ac:dyDescent="0.25">
      <c r="A99959">
        <v>99957</v>
      </c>
      <c r="B99959">
        <v>2533.9656362601399</v>
      </c>
      <c r="C99959">
        <v>992.28905035902608</v>
      </c>
    </row>
    <row r="99960" spans="1:3" x14ac:dyDescent="0.25">
      <c r="A99960">
        <v>99958</v>
      </c>
      <c r="B99960">
        <v>344.23080992265511</v>
      </c>
      <c r="C99960">
        <v>2668.6764571500498</v>
      </c>
    </row>
    <row r="99961" spans="1:3" x14ac:dyDescent="0.25">
      <c r="A99961">
        <v>99959</v>
      </c>
      <c r="B99961">
        <v>2363.1742205464998</v>
      </c>
      <c r="C99961">
        <v>1205.1682502632</v>
      </c>
    </row>
    <row r="99962" spans="1:3" x14ac:dyDescent="0.25">
      <c r="A99962">
        <v>99960</v>
      </c>
      <c r="B99962">
        <v>4443.3634771555699</v>
      </c>
      <c r="C99962">
        <v>715.1195827534109</v>
      </c>
    </row>
    <row r="99963" spans="1:3" x14ac:dyDescent="0.25">
      <c r="A99963">
        <v>99961</v>
      </c>
      <c r="B99963">
        <v>4625.3578837981904</v>
      </c>
      <c r="C99963">
        <v>2111.5967462091699</v>
      </c>
    </row>
    <row r="99964" spans="1:3" x14ac:dyDescent="0.25">
      <c r="A99964">
        <v>99962</v>
      </c>
      <c r="B99964">
        <v>5015.1493711460298</v>
      </c>
      <c r="C99964">
        <v>1967.3353414093599</v>
      </c>
    </row>
    <row r="99965" spans="1:3" x14ac:dyDescent="0.25">
      <c r="A99965">
        <v>99963</v>
      </c>
      <c r="B99965">
        <v>4321.5892555063901</v>
      </c>
      <c r="C99965">
        <v>446.37633053069402</v>
      </c>
    </row>
    <row r="99966" spans="1:3" x14ac:dyDescent="0.25">
      <c r="A99966">
        <v>99964</v>
      </c>
      <c r="B99966">
        <v>2680.8295681454501</v>
      </c>
      <c r="C99966">
        <v>1052.96870433504</v>
      </c>
    </row>
    <row r="99967" spans="1:3" x14ac:dyDescent="0.25">
      <c r="A99967">
        <v>99965</v>
      </c>
      <c r="B99967">
        <v>126.72325145711901</v>
      </c>
      <c r="C99967">
        <v>3368.2369518994301</v>
      </c>
    </row>
    <row r="99968" spans="1:3" x14ac:dyDescent="0.25">
      <c r="A99968">
        <v>99966</v>
      </c>
      <c r="B99968">
        <v>3308.6779006270499</v>
      </c>
      <c r="C99968">
        <v>3090.5648314957698</v>
      </c>
    </row>
    <row r="99969" spans="1:3" x14ac:dyDescent="0.25">
      <c r="A99969">
        <v>99967</v>
      </c>
      <c r="B99969">
        <v>3137.0385342309401</v>
      </c>
      <c r="C99969">
        <v>2646.3525690574502</v>
      </c>
    </row>
    <row r="99970" spans="1:3" x14ac:dyDescent="0.25">
      <c r="A99970">
        <v>99968</v>
      </c>
      <c r="B99970">
        <v>1235.4979472760001</v>
      </c>
      <c r="C99970">
        <v>1235.30129897284</v>
      </c>
    </row>
    <row r="99971" spans="1:3" x14ac:dyDescent="0.25">
      <c r="A99971">
        <v>99969</v>
      </c>
      <c r="B99971">
        <v>5037.6905600544897</v>
      </c>
      <c r="C99971">
        <v>326.492681127845</v>
      </c>
    </row>
    <row r="99972" spans="1:3" x14ac:dyDescent="0.25">
      <c r="A99972">
        <v>99970</v>
      </c>
      <c r="B99972">
        <v>147.17637824316799</v>
      </c>
      <c r="C99972">
        <v>3254.6368796974798</v>
      </c>
    </row>
    <row r="99973" spans="1:3" x14ac:dyDescent="0.25">
      <c r="A99973">
        <v>99971</v>
      </c>
      <c r="B99973">
        <v>4347.15979417566</v>
      </c>
      <c r="C99973">
        <v>91.377135839175907</v>
      </c>
    </row>
    <row r="99974" spans="1:3" x14ac:dyDescent="0.25">
      <c r="A99974">
        <v>99972</v>
      </c>
      <c r="B99974">
        <v>3417.9444604386799</v>
      </c>
      <c r="C99974">
        <v>488.800876546589</v>
      </c>
    </row>
    <row r="99975" spans="1:3" x14ac:dyDescent="0.25">
      <c r="A99975">
        <v>99973</v>
      </c>
      <c r="B99975">
        <v>4634.1467056944202</v>
      </c>
      <c r="C99975">
        <v>2784.7036431977899</v>
      </c>
    </row>
    <row r="99976" spans="1:3" x14ac:dyDescent="0.25">
      <c r="A99976">
        <v>99974</v>
      </c>
      <c r="B99976">
        <v>3464.1195990246301</v>
      </c>
      <c r="C99976">
        <v>66.556090847035208</v>
      </c>
    </row>
    <row r="99977" spans="1:3" x14ac:dyDescent="0.25">
      <c r="A99977">
        <v>99975</v>
      </c>
      <c r="B99977">
        <v>383.47492545670502</v>
      </c>
      <c r="C99977">
        <v>2951.8937094345201</v>
      </c>
    </row>
    <row r="99978" spans="1:3" x14ac:dyDescent="0.25">
      <c r="A99978">
        <v>99976</v>
      </c>
      <c r="B99978">
        <v>1863.3713303724001</v>
      </c>
      <c r="C99978">
        <v>1747.48422501615</v>
      </c>
    </row>
    <row r="99979" spans="1:3" x14ac:dyDescent="0.25">
      <c r="A99979">
        <v>99977</v>
      </c>
      <c r="B99979">
        <v>2604.7866010604198</v>
      </c>
      <c r="C99979">
        <v>1514.33901255814</v>
      </c>
    </row>
    <row r="99980" spans="1:3" x14ac:dyDescent="0.25">
      <c r="A99980">
        <v>99978</v>
      </c>
      <c r="B99980">
        <v>1690.66576718489</v>
      </c>
      <c r="C99980">
        <v>2092.1630317721501</v>
      </c>
    </row>
    <row r="99981" spans="1:3" x14ac:dyDescent="0.25">
      <c r="A99981">
        <v>99979</v>
      </c>
      <c r="B99981">
        <v>1092.08720741721</v>
      </c>
      <c r="C99981">
        <v>3092.2968594092499</v>
      </c>
    </row>
    <row r="99982" spans="1:3" x14ac:dyDescent="0.25">
      <c r="A99982">
        <v>99980</v>
      </c>
      <c r="B99982">
        <v>5065.3788786615096</v>
      </c>
      <c r="C99982">
        <v>1906.1298253739701</v>
      </c>
    </row>
    <row r="99983" spans="1:3" x14ac:dyDescent="0.25">
      <c r="A99983">
        <v>99981</v>
      </c>
      <c r="B99983">
        <v>2392.0607127817402</v>
      </c>
      <c r="C99983">
        <v>2142.7653252146902</v>
      </c>
    </row>
    <row r="99984" spans="1:3" x14ac:dyDescent="0.25">
      <c r="A99984">
        <v>99982</v>
      </c>
      <c r="B99984">
        <v>4486.9010289503794</v>
      </c>
      <c r="C99984">
        <v>644.21738283970296</v>
      </c>
    </row>
    <row r="99985" spans="1:3" x14ac:dyDescent="0.25">
      <c r="A99985">
        <v>99983</v>
      </c>
      <c r="B99985">
        <v>2085.9994629549101</v>
      </c>
      <c r="C99985">
        <v>3267.9738963858799</v>
      </c>
    </row>
    <row r="99986" spans="1:3" x14ac:dyDescent="0.25">
      <c r="A99986">
        <v>99984</v>
      </c>
      <c r="B99986">
        <v>5051.7658520935793</v>
      </c>
      <c r="C99986">
        <v>2612.62026187016</v>
      </c>
    </row>
    <row r="99987" spans="1:3" x14ac:dyDescent="0.25">
      <c r="A99987">
        <v>99985</v>
      </c>
      <c r="B99987">
        <v>3367.1516437704299</v>
      </c>
      <c r="C99987">
        <v>384.20449417002499</v>
      </c>
    </row>
    <row r="99988" spans="1:3" x14ac:dyDescent="0.25">
      <c r="A99988">
        <v>99986</v>
      </c>
      <c r="B99988">
        <v>4800.3008912855894</v>
      </c>
      <c r="C99988">
        <v>2870.8854337302</v>
      </c>
    </row>
    <row r="99989" spans="1:3" x14ac:dyDescent="0.25">
      <c r="A99989">
        <v>99987</v>
      </c>
      <c r="B99989">
        <v>2525.8355428572199</v>
      </c>
      <c r="C99989">
        <v>707.37904841372699</v>
      </c>
    </row>
    <row r="99990" spans="1:3" x14ac:dyDescent="0.25">
      <c r="A99990">
        <v>99988</v>
      </c>
      <c r="B99990">
        <v>2190.42183000868</v>
      </c>
      <c r="C99990">
        <v>1337.5915752943199</v>
      </c>
    </row>
    <row r="99991" spans="1:3" x14ac:dyDescent="0.25">
      <c r="A99991">
        <v>99989</v>
      </c>
      <c r="B99991">
        <v>4599.4461466929997</v>
      </c>
      <c r="C99991">
        <v>2118.8856780943702</v>
      </c>
    </row>
    <row r="99992" spans="1:3" x14ac:dyDescent="0.25">
      <c r="A99992">
        <v>99990</v>
      </c>
      <c r="B99992">
        <v>4967.5275004476098</v>
      </c>
      <c r="C99992">
        <v>3318.75083861141</v>
      </c>
    </row>
    <row r="99993" spans="1:3" x14ac:dyDescent="0.25">
      <c r="A99993">
        <v>99991</v>
      </c>
      <c r="B99993">
        <v>2558.8745591615898</v>
      </c>
      <c r="C99993">
        <v>287.655444261279</v>
      </c>
    </row>
    <row r="99994" spans="1:3" x14ac:dyDescent="0.25">
      <c r="A99994">
        <v>99992</v>
      </c>
      <c r="B99994">
        <v>633.38690494185994</v>
      </c>
      <c r="C99994">
        <v>3302.0214146891099</v>
      </c>
    </row>
    <row r="99995" spans="1:3" x14ac:dyDescent="0.25">
      <c r="A99995">
        <v>99993</v>
      </c>
      <c r="B99995">
        <v>430.08838664367102</v>
      </c>
      <c r="C99995">
        <v>3365.81175745365</v>
      </c>
    </row>
    <row r="99996" spans="1:3" x14ac:dyDescent="0.25">
      <c r="A99996">
        <v>99994</v>
      </c>
      <c r="B99996">
        <v>873.38758324587093</v>
      </c>
      <c r="C99996">
        <v>1250.6723548789901</v>
      </c>
    </row>
    <row r="99997" spans="1:3" x14ac:dyDescent="0.25">
      <c r="A99997">
        <v>99995</v>
      </c>
      <c r="B99997">
        <v>3257.7050655912199</v>
      </c>
      <c r="C99997">
        <v>2413.7463924609701</v>
      </c>
    </row>
    <row r="99998" spans="1:3" x14ac:dyDescent="0.25">
      <c r="A99998">
        <v>99996</v>
      </c>
      <c r="B99998">
        <v>2124.0936799774599</v>
      </c>
      <c r="C99998">
        <v>390.34069266428003</v>
      </c>
    </row>
    <row r="99999" spans="1:3" x14ac:dyDescent="0.25">
      <c r="A99999">
        <v>99997</v>
      </c>
      <c r="B99999">
        <v>4590.3985453301502</v>
      </c>
      <c r="C99999">
        <v>2800.8182274419901</v>
      </c>
    </row>
    <row r="100000" spans="1:3" x14ac:dyDescent="0.25">
      <c r="A100000">
        <v>99998</v>
      </c>
      <c r="B100000">
        <v>2767.8309032622601</v>
      </c>
      <c r="C100000">
        <v>1599.07264592461</v>
      </c>
    </row>
    <row r="100001" spans="1:3" x14ac:dyDescent="0.25">
      <c r="A100001">
        <v>99999</v>
      </c>
      <c r="B100001">
        <v>4342.4534726661204</v>
      </c>
      <c r="C100001">
        <v>376.748819613926</v>
      </c>
    </row>
    <row r="100002" spans="1:3" x14ac:dyDescent="0.25">
      <c r="A100002">
        <v>100000</v>
      </c>
      <c r="B100002">
        <v>3366.5473138218299</v>
      </c>
      <c r="C100002">
        <v>74.032385496311704</v>
      </c>
    </row>
    <row r="100003" spans="1:3" x14ac:dyDescent="0.25">
      <c r="A100003">
        <v>100001</v>
      </c>
      <c r="B100003">
        <v>416.18898321074602</v>
      </c>
      <c r="C100003">
        <v>1439.67472317124</v>
      </c>
    </row>
    <row r="100004" spans="1:3" x14ac:dyDescent="0.25">
      <c r="A100004">
        <v>100002</v>
      </c>
      <c r="B100004">
        <v>1455.9694127106</v>
      </c>
      <c r="C100004">
        <v>2653.5563054489598</v>
      </c>
    </row>
    <row r="100005" spans="1:3" x14ac:dyDescent="0.25">
      <c r="A100005">
        <v>100003</v>
      </c>
      <c r="B100005">
        <v>1157.2922727555599</v>
      </c>
      <c r="C100005">
        <v>1148.86118904257</v>
      </c>
    </row>
    <row r="100006" spans="1:3" x14ac:dyDescent="0.25">
      <c r="A100006">
        <v>100004</v>
      </c>
      <c r="B100006">
        <v>3241.2674391048499</v>
      </c>
      <c r="C100006">
        <v>2559.6554186574099</v>
      </c>
    </row>
    <row r="100007" spans="1:3" x14ac:dyDescent="0.25">
      <c r="A100007">
        <v>100005</v>
      </c>
      <c r="B100007">
        <v>597.327562288693</v>
      </c>
      <c r="C100007">
        <v>1223.9552110381901</v>
      </c>
    </row>
    <row r="100008" spans="1:3" x14ac:dyDescent="0.25">
      <c r="A100008">
        <v>100006</v>
      </c>
      <c r="B100008">
        <v>2585.8309990924599</v>
      </c>
      <c r="C100008">
        <v>1084.17068129223</v>
      </c>
    </row>
    <row r="100009" spans="1:3" x14ac:dyDescent="0.25">
      <c r="A100009">
        <v>100007</v>
      </c>
      <c r="B100009">
        <v>1868.4627342814999</v>
      </c>
      <c r="C100009">
        <v>3214.6585026696298</v>
      </c>
    </row>
    <row r="100010" spans="1:3" x14ac:dyDescent="0.25">
      <c r="A100010">
        <v>100008</v>
      </c>
      <c r="B100010">
        <v>2499.95374332848</v>
      </c>
      <c r="C100010">
        <v>659.800713345399</v>
      </c>
    </row>
    <row r="100011" spans="1:3" x14ac:dyDescent="0.25">
      <c r="A100011">
        <v>100009</v>
      </c>
      <c r="B100011">
        <v>1185.4219711338999</v>
      </c>
      <c r="C100011">
        <v>3318.6335599815002</v>
      </c>
    </row>
    <row r="100012" spans="1:3" x14ac:dyDescent="0.25">
      <c r="A100012">
        <v>100010</v>
      </c>
      <c r="B100012">
        <v>1112.20787227646</v>
      </c>
      <c r="C100012">
        <v>1460.4267518648101</v>
      </c>
    </row>
    <row r="100013" spans="1:3" x14ac:dyDescent="0.25">
      <c r="A100013">
        <v>100011</v>
      </c>
      <c r="B100013">
        <v>4436.0207690960206</v>
      </c>
      <c r="C100013">
        <v>734.67376717741399</v>
      </c>
    </row>
    <row r="100014" spans="1:3" x14ac:dyDescent="0.25">
      <c r="A100014">
        <v>100012</v>
      </c>
      <c r="B100014">
        <v>127.370423546303</v>
      </c>
      <c r="C100014">
        <v>3028.5715403286299</v>
      </c>
    </row>
    <row r="100015" spans="1:3" x14ac:dyDescent="0.25">
      <c r="A100015">
        <v>100013</v>
      </c>
      <c r="B100015">
        <v>287.65447782244701</v>
      </c>
      <c r="C100015">
        <v>3076.6156395230901</v>
      </c>
    </row>
    <row r="100016" spans="1:3" x14ac:dyDescent="0.25">
      <c r="A100016">
        <v>100014</v>
      </c>
      <c r="B100016">
        <v>1929.2288738167299</v>
      </c>
      <c r="C100016">
        <v>2896.4629423787701</v>
      </c>
    </row>
    <row r="100017" spans="1:3" x14ac:dyDescent="0.25">
      <c r="A100017">
        <v>100015</v>
      </c>
      <c r="B100017">
        <v>4073.9677978715099</v>
      </c>
      <c r="C100017">
        <v>2729.1941892349901</v>
      </c>
    </row>
    <row r="100018" spans="1:3" x14ac:dyDescent="0.25">
      <c r="A100018">
        <v>100016</v>
      </c>
      <c r="B100018">
        <v>3260.9665512553802</v>
      </c>
      <c r="C100018">
        <v>3174.3974318119099</v>
      </c>
    </row>
    <row r="100019" spans="1:3" x14ac:dyDescent="0.25">
      <c r="A100019">
        <v>100017</v>
      </c>
      <c r="B100019">
        <v>4902.5423757870003</v>
      </c>
      <c r="C100019">
        <v>1879.43271346392</v>
      </c>
    </row>
    <row r="100020" spans="1:3" x14ac:dyDescent="0.25">
      <c r="A100020">
        <v>100018</v>
      </c>
      <c r="B100020">
        <v>3094.4109438096598</v>
      </c>
      <c r="C100020">
        <v>212.06545385256001</v>
      </c>
    </row>
    <row r="100021" spans="1:3" x14ac:dyDescent="0.25">
      <c r="A100021">
        <v>100019</v>
      </c>
      <c r="B100021">
        <v>3054.8815456719299</v>
      </c>
      <c r="C100021">
        <v>2602.5692815222101</v>
      </c>
    </row>
    <row r="100022" spans="1:3" x14ac:dyDescent="0.25">
      <c r="A100022">
        <v>100020</v>
      </c>
      <c r="B100022">
        <v>463.43667069147011</v>
      </c>
      <c r="C100022">
        <v>1277.78085930567</v>
      </c>
    </row>
    <row r="100023" spans="1:3" x14ac:dyDescent="0.25">
      <c r="A100023">
        <v>100021</v>
      </c>
      <c r="B100023">
        <v>4517.68612074257</v>
      </c>
      <c r="C100023">
        <v>2033.5360747074601</v>
      </c>
    </row>
    <row r="100024" spans="1:3" x14ac:dyDescent="0.25">
      <c r="A100024">
        <v>100022</v>
      </c>
      <c r="B100024">
        <v>2807.6875</v>
      </c>
      <c r="C100024">
        <v>853.61905172785202</v>
      </c>
    </row>
    <row r="100025" spans="1:3" x14ac:dyDescent="0.25">
      <c r="A100025">
        <v>100023</v>
      </c>
      <c r="B100025">
        <v>4549.2318158361286</v>
      </c>
      <c r="C100025">
        <v>448.873088709098</v>
      </c>
    </row>
    <row r="100026" spans="1:3" x14ac:dyDescent="0.25">
      <c r="A100026">
        <v>100024</v>
      </c>
      <c r="B100026">
        <v>4628.8649413189596</v>
      </c>
      <c r="C100026">
        <v>2032.1709475559701</v>
      </c>
    </row>
    <row r="100027" spans="1:3" x14ac:dyDescent="0.25">
      <c r="A100027">
        <v>100025</v>
      </c>
      <c r="B100027">
        <v>3656.0311329338701</v>
      </c>
      <c r="C100027">
        <v>1710.9872250978899</v>
      </c>
    </row>
    <row r="100028" spans="1:3" x14ac:dyDescent="0.25">
      <c r="A100028">
        <v>100026</v>
      </c>
      <c r="B100028">
        <v>695.26943393834392</v>
      </c>
      <c r="C100028">
        <v>555.49742374593802</v>
      </c>
    </row>
    <row r="100029" spans="1:3" x14ac:dyDescent="0.25">
      <c r="A100029">
        <v>100027</v>
      </c>
      <c r="B100029">
        <v>1769.9014559453001</v>
      </c>
      <c r="C100029">
        <v>468.717603754626</v>
      </c>
    </row>
    <row r="100030" spans="1:3" x14ac:dyDescent="0.25">
      <c r="A100030">
        <v>100028</v>
      </c>
      <c r="B100030">
        <v>953.95490358287293</v>
      </c>
      <c r="C100030">
        <v>1084.16600773972</v>
      </c>
    </row>
    <row r="100031" spans="1:3" x14ac:dyDescent="0.25">
      <c r="A100031">
        <v>100029</v>
      </c>
      <c r="B100031">
        <v>5059.5370340393301</v>
      </c>
      <c r="C100031">
        <v>2192.2718527080101</v>
      </c>
    </row>
    <row r="100032" spans="1:3" x14ac:dyDescent="0.25">
      <c r="A100032">
        <v>100030</v>
      </c>
      <c r="B100032">
        <v>2469.1755393733802</v>
      </c>
      <c r="C100032">
        <v>1801.4709799657401</v>
      </c>
    </row>
    <row r="100033" spans="1:3" x14ac:dyDescent="0.25">
      <c r="A100033">
        <v>100031</v>
      </c>
      <c r="B100033">
        <v>2462.1538377800298</v>
      </c>
      <c r="C100033">
        <v>1662.53295460715</v>
      </c>
    </row>
    <row r="100034" spans="1:3" x14ac:dyDescent="0.25">
      <c r="A100034">
        <v>100032</v>
      </c>
      <c r="B100034">
        <v>3938.8258204815102</v>
      </c>
      <c r="C100034">
        <v>2693.45061925239</v>
      </c>
    </row>
    <row r="100035" spans="1:3" x14ac:dyDescent="0.25">
      <c r="A100035">
        <v>100033</v>
      </c>
      <c r="B100035">
        <v>4479.49715138598</v>
      </c>
      <c r="C100035">
        <v>1036.3043453344901</v>
      </c>
    </row>
    <row r="100036" spans="1:3" x14ac:dyDescent="0.25">
      <c r="A100036">
        <v>100034</v>
      </c>
      <c r="B100036">
        <v>1737.5558314590201</v>
      </c>
      <c r="C100036">
        <v>2415.2055133087401</v>
      </c>
    </row>
    <row r="100037" spans="1:3" x14ac:dyDescent="0.25">
      <c r="A100037">
        <v>100035</v>
      </c>
      <c r="B100037">
        <v>2683.5539060391302</v>
      </c>
      <c r="C100037">
        <v>3250.5932745243799</v>
      </c>
    </row>
    <row r="100038" spans="1:3" x14ac:dyDescent="0.25">
      <c r="A100038">
        <v>100036</v>
      </c>
      <c r="B100038">
        <v>155.87490021598401</v>
      </c>
      <c r="C100038">
        <v>2444.8690780120901</v>
      </c>
    </row>
    <row r="100039" spans="1:3" x14ac:dyDescent="0.25">
      <c r="A100039">
        <v>100037</v>
      </c>
      <c r="B100039">
        <v>2901.74982399791</v>
      </c>
      <c r="C100039">
        <v>2815.0079258365299</v>
      </c>
    </row>
    <row r="100040" spans="1:3" x14ac:dyDescent="0.25">
      <c r="A100040">
        <v>100038</v>
      </c>
      <c r="B100040">
        <v>1068.51025465317</v>
      </c>
      <c r="C100040">
        <v>1047.12255330007</v>
      </c>
    </row>
    <row r="100041" spans="1:3" x14ac:dyDescent="0.25">
      <c r="A100041">
        <v>100039</v>
      </c>
      <c r="B100041">
        <v>2891.2986517792801</v>
      </c>
      <c r="C100041">
        <v>2933.0205699034</v>
      </c>
    </row>
    <row r="100042" spans="1:3" x14ac:dyDescent="0.25">
      <c r="A100042">
        <v>100040</v>
      </c>
      <c r="B100042">
        <v>2713.1923076923099</v>
      </c>
      <c r="C100042">
        <v>1652.63347480478</v>
      </c>
    </row>
    <row r="100043" spans="1:3" x14ac:dyDescent="0.25">
      <c r="A100043">
        <v>100041</v>
      </c>
      <c r="B100043">
        <v>3178.55991944484</v>
      </c>
      <c r="C100043">
        <v>2814.42892224352</v>
      </c>
    </row>
    <row r="100044" spans="1:3" x14ac:dyDescent="0.25">
      <c r="A100044">
        <v>100042</v>
      </c>
      <c r="B100044">
        <v>2845.7545991164502</v>
      </c>
      <c r="C100044">
        <v>3237.1321991855898</v>
      </c>
    </row>
    <row r="100045" spans="1:3" x14ac:dyDescent="0.25">
      <c r="A100045">
        <v>100043</v>
      </c>
      <c r="B100045">
        <v>1140.4517666342001</v>
      </c>
      <c r="C100045">
        <v>2716.7509197445202</v>
      </c>
    </row>
    <row r="100046" spans="1:3" x14ac:dyDescent="0.25">
      <c r="A100046">
        <v>100044</v>
      </c>
      <c r="B100046">
        <v>2336.2223866700401</v>
      </c>
      <c r="C100046">
        <v>1184.4000479362801</v>
      </c>
    </row>
    <row r="100047" spans="1:3" x14ac:dyDescent="0.25">
      <c r="A100047">
        <v>100045</v>
      </c>
      <c r="B100047">
        <v>1089.6303473946</v>
      </c>
      <c r="C100047">
        <v>1111.98850534294</v>
      </c>
    </row>
    <row r="100048" spans="1:3" x14ac:dyDescent="0.25">
      <c r="A100048">
        <v>100046</v>
      </c>
      <c r="B100048">
        <v>557.39805912074894</v>
      </c>
      <c r="C100048">
        <v>3240.5263689809299</v>
      </c>
    </row>
    <row r="100049" spans="1:3" x14ac:dyDescent="0.25">
      <c r="A100049">
        <v>100047</v>
      </c>
      <c r="B100049">
        <v>4652.3585388760794</v>
      </c>
      <c r="C100049">
        <v>1551.6412240265199</v>
      </c>
    </row>
    <row r="100050" spans="1:3" x14ac:dyDescent="0.25">
      <c r="A100050">
        <v>100048</v>
      </c>
      <c r="B100050">
        <v>1857.6070862899701</v>
      </c>
      <c r="C100050">
        <v>862.84979438925905</v>
      </c>
    </row>
    <row r="100051" spans="1:3" x14ac:dyDescent="0.25">
      <c r="A100051">
        <v>100049</v>
      </c>
      <c r="B100051">
        <v>2676.40664366492</v>
      </c>
      <c r="C100051">
        <v>1234.4008699768201</v>
      </c>
    </row>
    <row r="100052" spans="1:3" x14ac:dyDescent="0.25">
      <c r="A100052">
        <v>100050</v>
      </c>
      <c r="B100052">
        <v>1867.28376058907</v>
      </c>
      <c r="C100052">
        <v>3046.2217610769599</v>
      </c>
    </row>
    <row r="100053" spans="1:3" x14ac:dyDescent="0.25">
      <c r="A100053">
        <v>100051</v>
      </c>
      <c r="B100053">
        <v>4343.9350335301397</v>
      </c>
      <c r="C100053">
        <v>432.93776566745601</v>
      </c>
    </row>
    <row r="100054" spans="1:3" x14ac:dyDescent="0.25">
      <c r="A100054">
        <v>100052</v>
      </c>
      <c r="B100054">
        <v>4751.8664598966297</v>
      </c>
      <c r="C100054">
        <v>2563.7688145942202</v>
      </c>
    </row>
    <row r="100055" spans="1:3" x14ac:dyDescent="0.25">
      <c r="A100055">
        <v>100053</v>
      </c>
      <c r="B100055">
        <v>3103.3632014136501</v>
      </c>
      <c r="C100055">
        <v>288.337241041364</v>
      </c>
    </row>
    <row r="100056" spans="1:3" x14ac:dyDescent="0.25">
      <c r="A100056">
        <v>100054</v>
      </c>
      <c r="B100056">
        <v>4579.6545202184097</v>
      </c>
      <c r="C100056">
        <v>980.27152954650103</v>
      </c>
    </row>
    <row r="100057" spans="1:3" x14ac:dyDescent="0.25">
      <c r="A100057">
        <v>100055</v>
      </c>
      <c r="B100057">
        <v>476.77927485708898</v>
      </c>
      <c r="C100057">
        <v>1128.45455654491</v>
      </c>
    </row>
    <row r="100058" spans="1:3" x14ac:dyDescent="0.25">
      <c r="A100058">
        <v>100056</v>
      </c>
      <c r="B100058">
        <v>658.78498204836194</v>
      </c>
      <c r="C100058">
        <v>2909.62371416723</v>
      </c>
    </row>
    <row r="100059" spans="1:3" x14ac:dyDescent="0.25">
      <c r="A100059">
        <v>100057</v>
      </c>
      <c r="B100059">
        <v>1755.9887188908899</v>
      </c>
      <c r="C100059">
        <v>2407.1659270599598</v>
      </c>
    </row>
    <row r="100060" spans="1:3" x14ac:dyDescent="0.25">
      <c r="A100060">
        <v>100058</v>
      </c>
      <c r="B100060">
        <v>819.77424639098399</v>
      </c>
      <c r="C100060">
        <v>2004.5620045487799</v>
      </c>
    </row>
    <row r="100061" spans="1:3" x14ac:dyDescent="0.25">
      <c r="A100061">
        <v>100059</v>
      </c>
      <c r="B100061">
        <v>94.661559207093404</v>
      </c>
      <c r="C100061">
        <v>2570.1668856607098</v>
      </c>
    </row>
    <row r="100062" spans="1:3" x14ac:dyDescent="0.25">
      <c r="A100062">
        <v>100060</v>
      </c>
      <c r="B100062">
        <v>2318.9493731183702</v>
      </c>
      <c r="C100062">
        <v>270.28648512065399</v>
      </c>
    </row>
    <row r="100063" spans="1:3" x14ac:dyDescent="0.25">
      <c r="A100063">
        <v>100061</v>
      </c>
      <c r="B100063">
        <v>4435.3701472226003</v>
      </c>
      <c r="C100063">
        <v>1578.38925262668</v>
      </c>
    </row>
    <row r="100064" spans="1:3" x14ac:dyDescent="0.25">
      <c r="A100064">
        <v>100062</v>
      </c>
      <c r="B100064">
        <v>4246.9493459647501</v>
      </c>
      <c r="C100064">
        <v>2572.4615663190202</v>
      </c>
    </row>
    <row r="100065" spans="1:3" x14ac:dyDescent="0.25">
      <c r="A100065">
        <v>100063</v>
      </c>
      <c r="B100065">
        <v>1387.7834682682901</v>
      </c>
      <c r="C100065">
        <v>2930.8261781679998</v>
      </c>
    </row>
    <row r="100066" spans="1:3" x14ac:dyDescent="0.25">
      <c r="A100066">
        <v>100064</v>
      </c>
      <c r="B100066">
        <v>249.04833963355301</v>
      </c>
      <c r="C100066">
        <v>3386.17110549977</v>
      </c>
    </row>
    <row r="100067" spans="1:3" x14ac:dyDescent="0.25">
      <c r="A100067">
        <v>100065</v>
      </c>
      <c r="B100067">
        <v>506.59886361355302</v>
      </c>
      <c r="C100067">
        <v>1169.4091735926299</v>
      </c>
    </row>
    <row r="100068" spans="1:3" x14ac:dyDescent="0.25">
      <c r="A100068">
        <v>100066</v>
      </c>
      <c r="B100068">
        <v>1069.2557958905199</v>
      </c>
      <c r="C100068">
        <v>1584.53725255104</v>
      </c>
    </row>
    <row r="100069" spans="1:3" x14ac:dyDescent="0.25">
      <c r="A100069">
        <v>100067</v>
      </c>
      <c r="B100069">
        <v>3060.24903757932</v>
      </c>
      <c r="C100069">
        <v>3354.4269954679498</v>
      </c>
    </row>
    <row r="100070" spans="1:3" x14ac:dyDescent="0.25">
      <c r="A100070">
        <v>100068</v>
      </c>
      <c r="B100070">
        <v>849.17286356173906</v>
      </c>
      <c r="C100070">
        <v>2324.1411379774599</v>
      </c>
    </row>
    <row r="100071" spans="1:3" x14ac:dyDescent="0.25">
      <c r="A100071">
        <v>100069</v>
      </c>
      <c r="B100071">
        <v>361.85071124022102</v>
      </c>
      <c r="C100071">
        <v>2242.2791914231798</v>
      </c>
    </row>
    <row r="100072" spans="1:3" x14ac:dyDescent="0.25">
      <c r="A100072">
        <v>100070</v>
      </c>
      <c r="B100072">
        <v>2109.5298366546099</v>
      </c>
      <c r="C100072">
        <v>2387.3108662703899</v>
      </c>
    </row>
    <row r="100073" spans="1:3" x14ac:dyDescent="0.25">
      <c r="A100073">
        <v>100071</v>
      </c>
      <c r="B100073">
        <v>2115.3611590974901</v>
      </c>
      <c r="C100073">
        <v>367.57944542395211</v>
      </c>
    </row>
    <row r="100074" spans="1:3" x14ac:dyDescent="0.25">
      <c r="A100074">
        <v>100072</v>
      </c>
      <c r="B100074">
        <v>4542.6348892273209</v>
      </c>
      <c r="C100074">
        <v>268.60066974805898</v>
      </c>
    </row>
    <row r="100075" spans="1:3" x14ac:dyDescent="0.25">
      <c r="A100075">
        <v>100073</v>
      </c>
      <c r="B100075">
        <v>2316.0402535451799</v>
      </c>
      <c r="C100075">
        <v>1308.59680527304</v>
      </c>
    </row>
    <row r="100076" spans="1:3" x14ac:dyDescent="0.25">
      <c r="A100076">
        <v>100074</v>
      </c>
      <c r="B100076">
        <v>1244.35999247892</v>
      </c>
      <c r="C100076">
        <v>1202.15124838768</v>
      </c>
    </row>
    <row r="100077" spans="1:3" x14ac:dyDescent="0.25">
      <c r="A100077">
        <v>100075</v>
      </c>
      <c r="B100077">
        <v>1231.9363203431201</v>
      </c>
      <c r="C100077">
        <v>2219.1815047708201</v>
      </c>
    </row>
    <row r="100078" spans="1:3" x14ac:dyDescent="0.25">
      <c r="A100078">
        <v>100076</v>
      </c>
      <c r="B100078">
        <v>5095.2115694327604</v>
      </c>
      <c r="C100078">
        <v>2414.4365288068998</v>
      </c>
    </row>
    <row r="100079" spans="1:3" x14ac:dyDescent="0.25">
      <c r="A100079">
        <v>100077</v>
      </c>
      <c r="B100079">
        <v>4989.83927028784</v>
      </c>
      <c r="C100079">
        <v>3049.8547885303701</v>
      </c>
    </row>
    <row r="100080" spans="1:3" x14ac:dyDescent="0.25">
      <c r="A100080">
        <v>100078</v>
      </c>
      <c r="B100080">
        <v>4325.9853118840601</v>
      </c>
      <c r="C100080">
        <v>126.235040612251</v>
      </c>
    </row>
    <row r="100081" spans="1:3" x14ac:dyDescent="0.25">
      <c r="A100081">
        <v>100079</v>
      </c>
      <c r="B100081">
        <v>2369.6973166366001</v>
      </c>
      <c r="C100081">
        <v>410.097701041611</v>
      </c>
    </row>
    <row r="100082" spans="1:3" x14ac:dyDescent="0.25">
      <c r="A100082">
        <v>100080</v>
      </c>
      <c r="B100082">
        <v>1324.9594302479099</v>
      </c>
      <c r="C100082">
        <v>2800.3495948404402</v>
      </c>
    </row>
    <row r="100083" spans="1:3" x14ac:dyDescent="0.25">
      <c r="A100083">
        <v>100081</v>
      </c>
      <c r="B100083">
        <v>2432.9538009642301</v>
      </c>
      <c r="C100083">
        <v>1538.96700214099</v>
      </c>
    </row>
    <row r="100084" spans="1:3" x14ac:dyDescent="0.25">
      <c r="A100084">
        <v>100082</v>
      </c>
      <c r="B100084">
        <v>2680.1106029590701</v>
      </c>
      <c r="C100084">
        <v>979.12739069588395</v>
      </c>
    </row>
    <row r="100085" spans="1:3" x14ac:dyDescent="0.25">
      <c r="A100085">
        <v>100083</v>
      </c>
      <c r="B100085">
        <v>275.11962782434199</v>
      </c>
      <c r="C100085">
        <v>2354.4665732600101</v>
      </c>
    </row>
    <row r="100086" spans="1:3" x14ac:dyDescent="0.25">
      <c r="A100086">
        <v>100084</v>
      </c>
      <c r="B100086">
        <v>3032.5595830509301</v>
      </c>
      <c r="C100086">
        <v>213.79625817695899</v>
      </c>
    </row>
    <row r="100087" spans="1:3" x14ac:dyDescent="0.25">
      <c r="A100087">
        <v>100085</v>
      </c>
      <c r="B100087">
        <v>3497.2011080929101</v>
      </c>
      <c r="C100087">
        <v>1969.4273364475</v>
      </c>
    </row>
    <row r="100088" spans="1:3" x14ac:dyDescent="0.25">
      <c r="A100088">
        <v>100086</v>
      </c>
      <c r="B100088">
        <v>2003.5723572629699</v>
      </c>
      <c r="C100088">
        <v>2515.3857926354599</v>
      </c>
    </row>
    <row r="100089" spans="1:3" x14ac:dyDescent="0.25">
      <c r="A100089">
        <v>100087</v>
      </c>
      <c r="B100089">
        <v>2013.9973568543101</v>
      </c>
      <c r="C100089">
        <v>387.72924625448297</v>
      </c>
    </row>
    <row r="100090" spans="1:3" x14ac:dyDescent="0.25">
      <c r="A100090">
        <v>100088</v>
      </c>
      <c r="B100090">
        <v>3568.9078516402501</v>
      </c>
      <c r="C100090">
        <v>2507.5813936309</v>
      </c>
    </row>
    <row r="100091" spans="1:3" x14ac:dyDescent="0.25">
      <c r="A100091">
        <v>100089</v>
      </c>
      <c r="B100091">
        <v>4906.2395650535209</v>
      </c>
      <c r="C100091">
        <v>3125.74982358849</v>
      </c>
    </row>
    <row r="100092" spans="1:3" x14ac:dyDescent="0.25">
      <c r="A100092">
        <v>100090</v>
      </c>
      <c r="B100092">
        <v>3253.6371738443499</v>
      </c>
      <c r="C100092">
        <v>2423.90452096031</v>
      </c>
    </row>
    <row r="100093" spans="1:3" x14ac:dyDescent="0.25">
      <c r="A100093">
        <v>100091</v>
      </c>
      <c r="B100093">
        <v>4467.3585995981302</v>
      </c>
      <c r="C100093">
        <v>2115.4259382566402</v>
      </c>
    </row>
    <row r="100094" spans="1:3" x14ac:dyDescent="0.25">
      <c r="A100094">
        <v>100092</v>
      </c>
      <c r="B100094">
        <v>1902.5302405580001</v>
      </c>
      <c r="C100094">
        <v>3040.6998165928699</v>
      </c>
    </row>
    <row r="100095" spans="1:3" x14ac:dyDescent="0.25">
      <c r="A100095">
        <v>100093</v>
      </c>
      <c r="B100095">
        <v>1695.45910201471</v>
      </c>
      <c r="C100095">
        <v>3257.7990288389001</v>
      </c>
    </row>
    <row r="100096" spans="1:3" x14ac:dyDescent="0.25">
      <c r="A100096">
        <v>100094</v>
      </c>
      <c r="B100096">
        <v>4912.5879306562301</v>
      </c>
      <c r="C100096">
        <v>2173.9918913638398</v>
      </c>
    </row>
    <row r="100097" spans="1:3" x14ac:dyDescent="0.25">
      <c r="A100097">
        <v>100095</v>
      </c>
      <c r="B100097">
        <v>4878.0092777085601</v>
      </c>
      <c r="C100097">
        <v>2980.7154822494899</v>
      </c>
    </row>
    <row r="100098" spans="1:3" x14ac:dyDescent="0.25">
      <c r="A100098">
        <v>100096</v>
      </c>
      <c r="B100098">
        <v>4278.9399386943996</v>
      </c>
      <c r="C100098">
        <v>2208.54984596243</v>
      </c>
    </row>
    <row r="100099" spans="1:3" x14ac:dyDescent="0.25">
      <c r="A100099">
        <v>100097</v>
      </c>
      <c r="B100099">
        <v>4343.4591363434001</v>
      </c>
      <c r="C100099">
        <v>1102.4098112578399</v>
      </c>
    </row>
    <row r="100100" spans="1:3" x14ac:dyDescent="0.25">
      <c r="A100100">
        <v>100098</v>
      </c>
      <c r="B100100">
        <v>3331.7627250477099</v>
      </c>
      <c r="C100100">
        <v>3088.5036064030401</v>
      </c>
    </row>
    <row r="100101" spans="1:3" x14ac:dyDescent="0.25">
      <c r="A100101">
        <v>100099</v>
      </c>
      <c r="B100101">
        <v>3199.5220812396501</v>
      </c>
      <c r="C100101">
        <v>1394.2595421144099</v>
      </c>
    </row>
    <row r="100102" spans="1:3" x14ac:dyDescent="0.25">
      <c r="A100102">
        <v>100100</v>
      </c>
      <c r="B100102">
        <v>4560.6448251555394</v>
      </c>
      <c r="C100102">
        <v>1191.68817478751</v>
      </c>
    </row>
    <row r="100103" spans="1:3" x14ac:dyDescent="0.25">
      <c r="A100103">
        <v>100101</v>
      </c>
      <c r="B100103">
        <v>4528.1676440298206</v>
      </c>
      <c r="C100103">
        <v>1497.0848097645701</v>
      </c>
    </row>
    <row r="100104" spans="1:3" x14ac:dyDescent="0.25">
      <c r="A100104">
        <v>100102</v>
      </c>
      <c r="B100104">
        <v>820.69458317924807</v>
      </c>
      <c r="C100104">
        <v>2528.3080607622801</v>
      </c>
    </row>
    <row r="100105" spans="1:3" x14ac:dyDescent="0.25">
      <c r="A100105">
        <v>100103</v>
      </c>
      <c r="B100105">
        <v>2185.7686117194798</v>
      </c>
      <c r="C100105">
        <v>525.63923990447199</v>
      </c>
    </row>
    <row r="100106" spans="1:3" x14ac:dyDescent="0.25">
      <c r="A100106">
        <v>100104</v>
      </c>
      <c r="B100106">
        <v>4673.2990893297701</v>
      </c>
      <c r="C100106">
        <v>2285.53912365731</v>
      </c>
    </row>
    <row r="100107" spans="1:3" x14ac:dyDescent="0.25">
      <c r="A100107">
        <v>100105</v>
      </c>
      <c r="B100107">
        <v>1348.27743167412</v>
      </c>
      <c r="C100107">
        <v>2798.05440559303</v>
      </c>
    </row>
    <row r="100108" spans="1:3" x14ac:dyDescent="0.25">
      <c r="A100108">
        <v>100106</v>
      </c>
      <c r="B100108">
        <v>3124.98686176928</v>
      </c>
      <c r="C100108">
        <v>2305.2286774880199</v>
      </c>
    </row>
    <row r="100109" spans="1:3" x14ac:dyDescent="0.25">
      <c r="A100109">
        <v>100107</v>
      </c>
      <c r="B100109">
        <v>415.81438037028698</v>
      </c>
      <c r="C100109">
        <v>2715.6804729771402</v>
      </c>
    </row>
    <row r="100110" spans="1:3" x14ac:dyDescent="0.25">
      <c r="A100110">
        <v>100108</v>
      </c>
      <c r="B100110">
        <v>4282.2442903609999</v>
      </c>
      <c r="C100110">
        <v>260.981701103587</v>
      </c>
    </row>
    <row r="100111" spans="1:3" x14ac:dyDescent="0.25">
      <c r="A100111">
        <v>100109</v>
      </c>
      <c r="B100111">
        <v>2808.4939076802302</v>
      </c>
      <c r="C100111">
        <v>1653.26046838923</v>
      </c>
    </row>
    <row r="100112" spans="1:3" x14ac:dyDescent="0.25">
      <c r="A100112">
        <v>100110</v>
      </c>
      <c r="B100112">
        <v>1336.3136585089801</v>
      </c>
      <c r="C100112">
        <v>60.5231893715345</v>
      </c>
    </row>
    <row r="100113" spans="1:3" x14ac:dyDescent="0.25">
      <c r="A100113">
        <v>100111</v>
      </c>
      <c r="B100113">
        <v>5009.0587902028101</v>
      </c>
      <c r="C100113">
        <v>3343.0876658884799</v>
      </c>
    </row>
    <row r="100114" spans="1:3" x14ac:dyDescent="0.25">
      <c r="A100114">
        <v>100112</v>
      </c>
      <c r="B100114">
        <v>2032.73912468921</v>
      </c>
      <c r="C100114">
        <v>3036.3180893910499</v>
      </c>
    </row>
    <row r="100115" spans="1:3" x14ac:dyDescent="0.25">
      <c r="A100115">
        <v>100113</v>
      </c>
      <c r="B100115">
        <v>4229.9134453991701</v>
      </c>
      <c r="C100115">
        <v>2915.6887182113701</v>
      </c>
    </row>
    <row r="100116" spans="1:3" x14ac:dyDescent="0.25">
      <c r="A100116">
        <v>100114</v>
      </c>
      <c r="B100116">
        <v>609.89042989627001</v>
      </c>
      <c r="C100116">
        <v>3064.9586208903902</v>
      </c>
    </row>
    <row r="100117" spans="1:3" x14ac:dyDescent="0.25">
      <c r="A100117">
        <v>100115</v>
      </c>
      <c r="B100117">
        <v>3244.4989556647201</v>
      </c>
      <c r="C100117">
        <v>3185.6427306220498</v>
      </c>
    </row>
    <row r="100118" spans="1:3" x14ac:dyDescent="0.25">
      <c r="A100118">
        <v>100116</v>
      </c>
      <c r="B100118">
        <v>4839.8997296804209</v>
      </c>
      <c r="C100118">
        <v>3178.2741901711302</v>
      </c>
    </row>
    <row r="100119" spans="1:3" x14ac:dyDescent="0.25">
      <c r="A100119">
        <v>100117</v>
      </c>
      <c r="B100119">
        <v>2142.6841884967798</v>
      </c>
      <c r="C100119">
        <v>1236.85243301777</v>
      </c>
    </row>
    <row r="100120" spans="1:3" x14ac:dyDescent="0.25">
      <c r="A100120">
        <v>100118</v>
      </c>
      <c r="B100120">
        <v>4549.6618811627995</v>
      </c>
      <c r="C100120">
        <v>3314.7840227172201</v>
      </c>
    </row>
    <row r="100121" spans="1:3" x14ac:dyDescent="0.25">
      <c r="A100121">
        <v>100119</v>
      </c>
      <c r="B100121">
        <v>117.37662073201101</v>
      </c>
      <c r="C100121">
        <v>3377.81178582951</v>
      </c>
    </row>
    <row r="100122" spans="1:3" x14ac:dyDescent="0.25">
      <c r="A100122">
        <v>100120</v>
      </c>
      <c r="B100122">
        <v>4241.7591175853486</v>
      </c>
      <c r="C100122">
        <v>2579.2022992116299</v>
      </c>
    </row>
    <row r="100123" spans="1:3" x14ac:dyDescent="0.25">
      <c r="A100123">
        <v>100121</v>
      </c>
      <c r="B100123">
        <v>4503.0062155268397</v>
      </c>
      <c r="C100123">
        <v>2505.0557892338102</v>
      </c>
    </row>
    <row r="100124" spans="1:3" x14ac:dyDescent="0.25">
      <c r="A100124">
        <v>100122</v>
      </c>
      <c r="B100124">
        <v>1443.8109953733699</v>
      </c>
      <c r="C100124">
        <v>1140.7864537908999</v>
      </c>
    </row>
    <row r="100125" spans="1:3" x14ac:dyDescent="0.25">
      <c r="A100125">
        <v>100123</v>
      </c>
      <c r="B100125">
        <v>2643.5202429261299</v>
      </c>
      <c r="C100125">
        <v>1069.05669635954</v>
      </c>
    </row>
    <row r="100126" spans="1:3" x14ac:dyDescent="0.25">
      <c r="A100126">
        <v>100124</v>
      </c>
      <c r="B100126">
        <v>1192.5834849796399</v>
      </c>
      <c r="C100126">
        <v>1204.3539509776399</v>
      </c>
    </row>
    <row r="100127" spans="1:3" x14ac:dyDescent="0.25">
      <c r="A100127">
        <v>100125</v>
      </c>
      <c r="B100127">
        <v>709.99134252026897</v>
      </c>
      <c r="C100127">
        <v>408.55837323964403</v>
      </c>
    </row>
    <row r="100128" spans="1:3" x14ac:dyDescent="0.25">
      <c r="A100128">
        <v>100126</v>
      </c>
      <c r="B100128">
        <v>4544.6164662313004</v>
      </c>
      <c r="C100128">
        <v>2602.4448098675698</v>
      </c>
    </row>
    <row r="100129" spans="1:3" x14ac:dyDescent="0.25">
      <c r="A100129">
        <v>100127</v>
      </c>
      <c r="B100129">
        <v>94.248284313140005</v>
      </c>
      <c r="C100129">
        <v>2431.62810536501</v>
      </c>
    </row>
    <row r="100130" spans="1:3" x14ac:dyDescent="0.25">
      <c r="A100130">
        <v>100128</v>
      </c>
      <c r="B100130">
        <v>4622.2818915448106</v>
      </c>
      <c r="C100130">
        <v>2493.3401963630299</v>
      </c>
    </row>
    <row r="100131" spans="1:3" x14ac:dyDescent="0.25">
      <c r="A100131">
        <v>100129</v>
      </c>
      <c r="B100131">
        <v>4275.2209216431802</v>
      </c>
      <c r="C100131">
        <v>1677.10896548457</v>
      </c>
    </row>
    <row r="100132" spans="1:3" x14ac:dyDescent="0.25">
      <c r="A100132">
        <v>100130</v>
      </c>
      <c r="B100132">
        <v>4380.9227889127096</v>
      </c>
      <c r="C100132">
        <v>696.61132988777797</v>
      </c>
    </row>
    <row r="100133" spans="1:3" x14ac:dyDescent="0.25">
      <c r="A100133">
        <v>100131</v>
      </c>
      <c r="B100133">
        <v>2614.2213424562201</v>
      </c>
      <c r="C100133">
        <v>1044.21379301211</v>
      </c>
    </row>
    <row r="100134" spans="1:3" x14ac:dyDescent="0.25">
      <c r="A100134">
        <v>100132</v>
      </c>
      <c r="B100134">
        <v>2531.5409739175602</v>
      </c>
      <c r="C100134">
        <v>1612.2671310744399</v>
      </c>
    </row>
    <row r="100135" spans="1:3" x14ac:dyDescent="0.25">
      <c r="A100135">
        <v>100133</v>
      </c>
      <c r="B100135">
        <v>1073.3709019335399</v>
      </c>
      <c r="C100135">
        <v>2775.0766666373802</v>
      </c>
    </row>
    <row r="100136" spans="1:3" x14ac:dyDescent="0.25">
      <c r="A100136">
        <v>100134</v>
      </c>
      <c r="B100136">
        <v>2847.0003133065402</v>
      </c>
      <c r="C100136">
        <v>1732.8780054701999</v>
      </c>
    </row>
    <row r="100137" spans="1:3" x14ac:dyDescent="0.25">
      <c r="A100137">
        <v>100135</v>
      </c>
      <c r="B100137">
        <v>482.22052874079901</v>
      </c>
      <c r="C100137">
        <v>938.67882626850496</v>
      </c>
    </row>
    <row r="100138" spans="1:3" x14ac:dyDescent="0.25">
      <c r="A100138">
        <v>100136</v>
      </c>
      <c r="B100138">
        <v>3190.6866822869902</v>
      </c>
      <c r="C100138">
        <v>2598.5721630531398</v>
      </c>
    </row>
    <row r="100139" spans="1:3" x14ac:dyDescent="0.25">
      <c r="A100139">
        <v>100137</v>
      </c>
      <c r="B100139">
        <v>1165.30477338271</v>
      </c>
      <c r="C100139">
        <v>1106.4896870322</v>
      </c>
    </row>
    <row r="100140" spans="1:3" x14ac:dyDescent="0.25">
      <c r="A100140">
        <v>100138</v>
      </c>
      <c r="B100140">
        <v>4349.685811077029</v>
      </c>
      <c r="C100140">
        <v>2217.47374465346</v>
      </c>
    </row>
    <row r="100141" spans="1:3" x14ac:dyDescent="0.25">
      <c r="A100141">
        <v>100139</v>
      </c>
      <c r="B100141">
        <v>4384.2381843630892</v>
      </c>
      <c r="C100141">
        <v>486.75701258202702</v>
      </c>
    </row>
    <row r="100142" spans="1:3" x14ac:dyDescent="0.25">
      <c r="A100142">
        <v>100140</v>
      </c>
      <c r="B100142">
        <v>4486.6034916677199</v>
      </c>
      <c r="C100142">
        <v>3263.0020582718098</v>
      </c>
    </row>
    <row r="100143" spans="1:3" x14ac:dyDescent="0.25">
      <c r="A100143">
        <v>100141</v>
      </c>
      <c r="B100143">
        <v>2289.0805675352999</v>
      </c>
      <c r="C100143">
        <v>2429.2316210968602</v>
      </c>
    </row>
    <row r="100144" spans="1:3" x14ac:dyDescent="0.25">
      <c r="A100144">
        <v>100142</v>
      </c>
      <c r="B100144">
        <v>716.54226540447996</v>
      </c>
      <c r="C100144">
        <v>728.32799729820408</v>
      </c>
    </row>
    <row r="100145" spans="1:3" x14ac:dyDescent="0.25">
      <c r="A100145">
        <v>100143</v>
      </c>
      <c r="B100145">
        <v>2017.1763857697499</v>
      </c>
      <c r="C100145">
        <v>414.74373197585697</v>
      </c>
    </row>
    <row r="100146" spans="1:3" x14ac:dyDescent="0.25">
      <c r="A100146">
        <v>100144</v>
      </c>
      <c r="B100146">
        <v>1117.00162030092</v>
      </c>
      <c r="C100146">
        <v>3020.07731791182</v>
      </c>
    </row>
    <row r="100147" spans="1:3" x14ac:dyDescent="0.25">
      <c r="A100147">
        <v>100145</v>
      </c>
      <c r="B100147">
        <v>3409.3423489388401</v>
      </c>
      <c r="C100147">
        <v>2410.6491214872099</v>
      </c>
    </row>
    <row r="100148" spans="1:3" x14ac:dyDescent="0.25">
      <c r="A100148">
        <v>100146</v>
      </c>
      <c r="B100148">
        <v>2198.1415739788799</v>
      </c>
      <c r="C100148">
        <v>100.46825375607899</v>
      </c>
    </row>
    <row r="100149" spans="1:3" x14ac:dyDescent="0.25">
      <c r="A100149">
        <v>100147</v>
      </c>
      <c r="B100149">
        <v>4360.7949823972103</v>
      </c>
      <c r="C100149">
        <v>2919.3721278841599</v>
      </c>
    </row>
    <row r="100150" spans="1:3" x14ac:dyDescent="0.25">
      <c r="A100150">
        <v>100148</v>
      </c>
      <c r="B100150">
        <v>493.85509934756499</v>
      </c>
      <c r="C100150">
        <v>1196.0449013017101</v>
      </c>
    </row>
    <row r="100151" spans="1:3" x14ac:dyDescent="0.25">
      <c r="A100151">
        <v>100149</v>
      </c>
      <c r="B100151">
        <v>2103.8318168476699</v>
      </c>
      <c r="C100151">
        <v>119.618048161261</v>
      </c>
    </row>
    <row r="100152" spans="1:3" x14ac:dyDescent="0.25">
      <c r="A100152">
        <v>100150</v>
      </c>
      <c r="B100152">
        <v>4391.7820901443893</v>
      </c>
      <c r="C100152">
        <v>1372.64299863819</v>
      </c>
    </row>
    <row r="100153" spans="1:3" x14ac:dyDescent="0.25">
      <c r="A100153">
        <v>100151</v>
      </c>
      <c r="B100153">
        <v>4116.89102748397</v>
      </c>
      <c r="C100153">
        <v>2566.7305395519802</v>
      </c>
    </row>
    <row r="100154" spans="1:3" x14ac:dyDescent="0.25">
      <c r="A100154">
        <v>100152</v>
      </c>
      <c r="B100154">
        <v>1010.85716116734</v>
      </c>
      <c r="C100154">
        <v>2987.69349467761</v>
      </c>
    </row>
    <row r="100155" spans="1:3" x14ac:dyDescent="0.25">
      <c r="A100155">
        <v>100153</v>
      </c>
      <c r="B100155">
        <v>4862.8502907998709</v>
      </c>
      <c r="C100155">
        <v>2382.87481137854</v>
      </c>
    </row>
    <row r="100156" spans="1:3" x14ac:dyDescent="0.25">
      <c r="A100156">
        <v>100154</v>
      </c>
      <c r="B100156">
        <v>4757.3563772862608</v>
      </c>
      <c r="C100156">
        <v>2961.7127337300299</v>
      </c>
    </row>
    <row r="100157" spans="1:3" x14ac:dyDescent="0.25">
      <c r="A100157">
        <v>100155</v>
      </c>
      <c r="B100157">
        <v>4684.4023375892602</v>
      </c>
      <c r="C100157">
        <v>3062.3803798951599</v>
      </c>
    </row>
    <row r="100158" spans="1:3" x14ac:dyDescent="0.25">
      <c r="A100158">
        <v>100156</v>
      </c>
      <c r="B100158">
        <v>3489.7275291107098</v>
      </c>
      <c r="C100158">
        <v>226.675481461131</v>
      </c>
    </row>
    <row r="100159" spans="1:3" x14ac:dyDescent="0.25">
      <c r="A100159">
        <v>100157</v>
      </c>
      <c r="B100159">
        <v>3680.1131609254799</v>
      </c>
      <c r="C100159">
        <v>1988.9478467592901</v>
      </c>
    </row>
    <row r="100160" spans="1:3" x14ac:dyDescent="0.25">
      <c r="A100160">
        <v>100158</v>
      </c>
      <c r="B100160">
        <v>2183.77853920092</v>
      </c>
      <c r="C100160">
        <v>558.56055033089399</v>
      </c>
    </row>
    <row r="100161" spans="1:3" x14ac:dyDescent="0.25">
      <c r="A100161">
        <v>100159</v>
      </c>
      <c r="B100161">
        <v>409.15378913635698</v>
      </c>
      <c r="C100161">
        <v>2043.21594161404</v>
      </c>
    </row>
    <row r="100162" spans="1:3" x14ac:dyDescent="0.25">
      <c r="A100162">
        <v>100160</v>
      </c>
      <c r="B100162">
        <v>2118.1056230307699</v>
      </c>
      <c r="C100162">
        <v>388.52405721310203</v>
      </c>
    </row>
    <row r="100163" spans="1:3" x14ac:dyDescent="0.25">
      <c r="A100163">
        <v>100161</v>
      </c>
      <c r="B100163">
        <v>4219.9960900462302</v>
      </c>
      <c r="C100163">
        <v>2605.13822088711</v>
      </c>
    </row>
    <row r="100164" spans="1:3" x14ac:dyDescent="0.25">
      <c r="A100164">
        <v>100162</v>
      </c>
      <c r="B100164">
        <v>2228.3328748593999</v>
      </c>
      <c r="C100164">
        <v>412.52000993126001</v>
      </c>
    </row>
    <row r="100165" spans="1:3" x14ac:dyDescent="0.25">
      <c r="A100165">
        <v>100163</v>
      </c>
      <c r="B100165">
        <v>2284.70723154491</v>
      </c>
      <c r="C100165">
        <v>1673.4728594066901</v>
      </c>
    </row>
    <row r="100166" spans="1:3" x14ac:dyDescent="0.25">
      <c r="A100166">
        <v>100164</v>
      </c>
      <c r="B100166">
        <v>546.04150520278597</v>
      </c>
      <c r="C100166">
        <v>1143.18162438286</v>
      </c>
    </row>
    <row r="100167" spans="1:3" x14ac:dyDescent="0.25">
      <c r="A100167">
        <v>100165</v>
      </c>
      <c r="B100167">
        <v>4805.3287384165096</v>
      </c>
      <c r="C100167">
        <v>2455.3347188284401</v>
      </c>
    </row>
    <row r="100168" spans="1:3" x14ac:dyDescent="0.25">
      <c r="A100168">
        <v>100166</v>
      </c>
      <c r="B100168">
        <v>3107.302494541239</v>
      </c>
      <c r="C100168">
        <v>2898.2998620242602</v>
      </c>
    </row>
    <row r="100169" spans="1:3" x14ac:dyDescent="0.25">
      <c r="A100169">
        <v>100167</v>
      </c>
      <c r="B100169">
        <v>4892.6564042554801</v>
      </c>
      <c r="C100169">
        <v>2034.73115893678</v>
      </c>
    </row>
    <row r="100170" spans="1:3" x14ac:dyDescent="0.25">
      <c r="A100170">
        <v>100168</v>
      </c>
      <c r="B100170">
        <v>3876.4318192402902</v>
      </c>
      <c r="C100170">
        <v>2244.70613996977</v>
      </c>
    </row>
    <row r="100171" spans="1:3" x14ac:dyDescent="0.25">
      <c r="A100171">
        <v>100169</v>
      </c>
      <c r="B100171">
        <v>857.20503095050196</v>
      </c>
      <c r="C100171">
        <v>3132.234145887669</v>
      </c>
    </row>
    <row r="100172" spans="1:3" x14ac:dyDescent="0.25">
      <c r="A100172">
        <v>100170</v>
      </c>
      <c r="B100172">
        <v>1980.77689680359</v>
      </c>
      <c r="C100172">
        <v>3369.5457555816301</v>
      </c>
    </row>
    <row r="100173" spans="1:3" x14ac:dyDescent="0.25">
      <c r="A100173">
        <v>100171</v>
      </c>
      <c r="B100173">
        <v>907.77533366636305</v>
      </c>
      <c r="C100173">
        <v>3365.6499077942699</v>
      </c>
    </row>
    <row r="100174" spans="1:3" x14ac:dyDescent="0.25">
      <c r="A100174">
        <v>100172</v>
      </c>
      <c r="B100174">
        <v>1432.70927998141</v>
      </c>
      <c r="C100174">
        <v>3380.5416930568199</v>
      </c>
    </row>
    <row r="100175" spans="1:3" x14ac:dyDescent="0.25">
      <c r="A100175">
        <v>100173</v>
      </c>
      <c r="B100175">
        <v>2951.3274985470098</v>
      </c>
      <c r="C100175">
        <v>3333.5939576774599</v>
      </c>
    </row>
    <row r="100176" spans="1:3" x14ac:dyDescent="0.25">
      <c r="A100176">
        <v>100174</v>
      </c>
      <c r="B100176">
        <v>4340.1913270429004</v>
      </c>
      <c r="C100176">
        <v>1184.8182807410001</v>
      </c>
    </row>
    <row r="100177" spans="1:3" x14ac:dyDescent="0.25">
      <c r="A100177">
        <v>100175</v>
      </c>
      <c r="B100177">
        <v>4541.3191015390603</v>
      </c>
      <c r="C100177">
        <v>472.986589967302</v>
      </c>
    </row>
    <row r="100178" spans="1:3" x14ac:dyDescent="0.25">
      <c r="A100178">
        <v>100176</v>
      </c>
      <c r="B100178">
        <v>688.06818644917894</v>
      </c>
      <c r="C100178">
        <v>3342.55224307956</v>
      </c>
    </row>
    <row r="100179" spans="1:3" x14ac:dyDescent="0.25">
      <c r="A100179">
        <v>100177</v>
      </c>
      <c r="B100179">
        <v>4458.2936313153996</v>
      </c>
      <c r="C100179">
        <v>620.05669802548107</v>
      </c>
    </row>
    <row r="100180" spans="1:3" x14ac:dyDescent="0.25">
      <c r="A100180">
        <v>100178</v>
      </c>
      <c r="B100180">
        <v>3755.128945702229</v>
      </c>
      <c r="C100180">
        <v>1718.78454865546</v>
      </c>
    </row>
    <row r="100181" spans="1:3" x14ac:dyDescent="0.25">
      <c r="A100181">
        <v>100179</v>
      </c>
      <c r="B100181">
        <v>80.726140550924086</v>
      </c>
      <c r="C100181">
        <v>3206.9038840461499</v>
      </c>
    </row>
    <row r="100182" spans="1:3" x14ac:dyDescent="0.25">
      <c r="A100182">
        <v>100180</v>
      </c>
      <c r="B100182">
        <v>3240.4947306345198</v>
      </c>
      <c r="C100182">
        <v>3252.0638957658498</v>
      </c>
    </row>
    <row r="100183" spans="1:3" x14ac:dyDescent="0.25">
      <c r="A100183">
        <v>100181</v>
      </c>
      <c r="B100183">
        <v>4566.8698111801104</v>
      </c>
      <c r="C100183">
        <v>1660.7396983589199</v>
      </c>
    </row>
    <row r="100184" spans="1:3" x14ac:dyDescent="0.25">
      <c r="A100184">
        <v>100182</v>
      </c>
      <c r="B100184">
        <v>2870.52156564803</v>
      </c>
      <c r="C100184">
        <v>1081.8623657867299</v>
      </c>
    </row>
    <row r="100185" spans="1:3" x14ac:dyDescent="0.25">
      <c r="A100185">
        <v>100183</v>
      </c>
      <c r="B100185">
        <v>3203.2437056496101</v>
      </c>
      <c r="C100185">
        <v>664.91637702713797</v>
      </c>
    </row>
    <row r="100186" spans="1:3" x14ac:dyDescent="0.25">
      <c r="A100186">
        <v>100184</v>
      </c>
      <c r="B100186">
        <v>4580.9096532110898</v>
      </c>
      <c r="C100186">
        <v>2186.7033886316999</v>
      </c>
    </row>
    <row r="100187" spans="1:3" x14ac:dyDescent="0.25">
      <c r="A100187">
        <v>100185</v>
      </c>
      <c r="B100187">
        <v>4531.39479845401</v>
      </c>
      <c r="C100187">
        <v>884.56173789876993</v>
      </c>
    </row>
    <row r="100188" spans="1:3" x14ac:dyDescent="0.25">
      <c r="A100188">
        <v>100186</v>
      </c>
      <c r="B100188">
        <v>1638.86614423521</v>
      </c>
      <c r="C100188">
        <v>2120.7066272310299</v>
      </c>
    </row>
    <row r="100189" spans="1:3" x14ac:dyDescent="0.25">
      <c r="A100189">
        <v>100187</v>
      </c>
      <c r="B100189">
        <v>1110.77369518819</v>
      </c>
      <c r="C100189">
        <v>2725.32925367795</v>
      </c>
    </row>
    <row r="100190" spans="1:3" x14ac:dyDescent="0.25">
      <c r="A100190">
        <v>100188</v>
      </c>
      <c r="B100190">
        <v>4078.4064897227399</v>
      </c>
      <c r="C100190">
        <v>2927.3604921931301</v>
      </c>
    </row>
    <row r="100191" spans="1:3" x14ac:dyDescent="0.25">
      <c r="A100191">
        <v>100189</v>
      </c>
      <c r="B100191">
        <v>3835.2857296317802</v>
      </c>
      <c r="C100191">
        <v>1966.5326457583001</v>
      </c>
    </row>
    <row r="100192" spans="1:3" x14ac:dyDescent="0.25">
      <c r="A100192">
        <v>100190</v>
      </c>
      <c r="B100192">
        <v>4915.5695549135598</v>
      </c>
      <c r="C100192">
        <v>2668.3914261342802</v>
      </c>
    </row>
    <row r="100193" spans="1:3" x14ac:dyDescent="0.25">
      <c r="A100193">
        <v>100191</v>
      </c>
      <c r="B100193">
        <v>1578.6071428571399</v>
      </c>
      <c r="C100193">
        <v>1457.7351231564201</v>
      </c>
    </row>
    <row r="100194" spans="1:3" x14ac:dyDescent="0.25">
      <c r="A100194">
        <v>100192</v>
      </c>
      <c r="B100194">
        <v>3588.2637413398902</v>
      </c>
      <c r="C100194">
        <v>3202.7925590945101</v>
      </c>
    </row>
    <row r="100195" spans="1:3" x14ac:dyDescent="0.25">
      <c r="A100195">
        <v>100193</v>
      </c>
      <c r="B100195">
        <v>4780.8802366292402</v>
      </c>
      <c r="C100195">
        <v>2747.7369616432602</v>
      </c>
    </row>
    <row r="100196" spans="1:3" x14ac:dyDescent="0.25">
      <c r="A100196">
        <v>100194</v>
      </c>
      <c r="B100196">
        <v>4014.86021686819</v>
      </c>
      <c r="C100196">
        <v>2498.6643165278201</v>
      </c>
    </row>
    <row r="100197" spans="1:3" x14ac:dyDescent="0.25">
      <c r="A100197">
        <v>100195</v>
      </c>
      <c r="B100197">
        <v>2674.7959109253802</v>
      </c>
      <c r="C100197">
        <v>1045.7327945981999</v>
      </c>
    </row>
    <row r="100198" spans="1:3" x14ac:dyDescent="0.25">
      <c r="A100198">
        <v>100196</v>
      </c>
      <c r="B100198">
        <v>764.113854621153</v>
      </c>
      <c r="C100198">
        <v>2102.8428555256501</v>
      </c>
    </row>
    <row r="100199" spans="1:3" x14ac:dyDescent="0.25">
      <c r="A100199">
        <v>100197</v>
      </c>
      <c r="B100199">
        <v>3323.09078475764</v>
      </c>
      <c r="C100199">
        <v>2832.3776848120601</v>
      </c>
    </row>
    <row r="100200" spans="1:3" x14ac:dyDescent="0.25">
      <c r="A100200">
        <v>100198</v>
      </c>
      <c r="B100200">
        <v>534.15274069233897</v>
      </c>
      <c r="C100200">
        <v>1248.6976338966399</v>
      </c>
    </row>
    <row r="100201" spans="1:3" x14ac:dyDescent="0.25">
      <c r="A100201">
        <v>100199</v>
      </c>
      <c r="B100201">
        <v>3129.1638334074501</v>
      </c>
      <c r="C100201">
        <v>2314.5408613494901</v>
      </c>
    </row>
    <row r="100202" spans="1:3" x14ac:dyDescent="0.25">
      <c r="A100202">
        <v>100200</v>
      </c>
      <c r="B100202">
        <v>2736.7408522437499</v>
      </c>
      <c r="C100202">
        <v>558.55352442411197</v>
      </c>
    </row>
    <row r="100203" spans="1:3" x14ac:dyDescent="0.25">
      <c r="A100203">
        <v>100201</v>
      </c>
      <c r="B100203">
        <v>89.522156094059994</v>
      </c>
      <c r="C100203">
        <v>2099.4468660961702</v>
      </c>
    </row>
    <row r="100204" spans="1:3" x14ac:dyDescent="0.25">
      <c r="A100204">
        <v>100202</v>
      </c>
      <c r="B100204">
        <v>272.10919058210698</v>
      </c>
      <c r="C100204">
        <v>2657.7808725681002</v>
      </c>
    </row>
    <row r="100205" spans="1:3" x14ac:dyDescent="0.25">
      <c r="A100205">
        <v>100203</v>
      </c>
      <c r="B100205">
        <v>2590.8174267157701</v>
      </c>
      <c r="C100205">
        <v>1105.55804908607</v>
      </c>
    </row>
    <row r="100206" spans="1:3" x14ac:dyDescent="0.25">
      <c r="A100206">
        <v>100204</v>
      </c>
      <c r="B100206">
        <v>3107.2870069918499</v>
      </c>
      <c r="C100206">
        <v>2157.5885921627701</v>
      </c>
    </row>
    <row r="100207" spans="1:3" x14ac:dyDescent="0.25">
      <c r="A100207">
        <v>100205</v>
      </c>
      <c r="B100207">
        <v>2205.3382052880202</v>
      </c>
      <c r="C100207">
        <v>593.89315616208501</v>
      </c>
    </row>
    <row r="100208" spans="1:3" x14ac:dyDescent="0.25">
      <c r="A100208">
        <v>100206</v>
      </c>
      <c r="B100208">
        <v>1260.75896908973</v>
      </c>
      <c r="C100208">
        <v>1139.6308037910101</v>
      </c>
    </row>
    <row r="100209" spans="1:3" x14ac:dyDescent="0.25">
      <c r="A100209">
        <v>100207</v>
      </c>
      <c r="B100209">
        <v>4259.9043054710901</v>
      </c>
      <c r="C100209">
        <v>361.27384553479197</v>
      </c>
    </row>
    <row r="100210" spans="1:3" x14ac:dyDescent="0.25">
      <c r="A100210">
        <v>100208</v>
      </c>
      <c r="B100210">
        <v>4753.7872860832395</v>
      </c>
      <c r="C100210">
        <v>2677.9286193210501</v>
      </c>
    </row>
    <row r="100211" spans="1:3" x14ac:dyDescent="0.25">
      <c r="A100211">
        <v>100209</v>
      </c>
      <c r="B100211">
        <v>3212.81056451726</v>
      </c>
      <c r="C100211">
        <v>1711.53375814166</v>
      </c>
    </row>
    <row r="100212" spans="1:3" x14ac:dyDescent="0.25">
      <c r="A100212">
        <v>100210</v>
      </c>
      <c r="B100212">
        <v>4290.3667553874893</v>
      </c>
      <c r="C100212">
        <v>2388.6348370066598</v>
      </c>
    </row>
    <row r="100213" spans="1:3" x14ac:dyDescent="0.25">
      <c r="A100213">
        <v>100211</v>
      </c>
      <c r="B100213">
        <v>2156.3920783383901</v>
      </c>
      <c r="C100213">
        <v>3050.84407809709</v>
      </c>
    </row>
    <row r="100214" spans="1:3" x14ac:dyDescent="0.25">
      <c r="A100214">
        <v>100212</v>
      </c>
      <c r="B100214">
        <v>2151.8855673040998</v>
      </c>
      <c r="C100214">
        <v>2850.95559360989</v>
      </c>
    </row>
    <row r="100215" spans="1:3" x14ac:dyDescent="0.25">
      <c r="A100215">
        <v>100213</v>
      </c>
      <c r="B100215">
        <v>4493.1469759433403</v>
      </c>
      <c r="C100215">
        <v>113.57961443551601</v>
      </c>
    </row>
    <row r="100216" spans="1:3" x14ac:dyDescent="0.25">
      <c r="A100216">
        <v>100214</v>
      </c>
      <c r="B100216">
        <v>4700.3109733047704</v>
      </c>
      <c r="C100216">
        <v>1977.42028218673</v>
      </c>
    </row>
    <row r="100217" spans="1:3" x14ac:dyDescent="0.25">
      <c r="A100217">
        <v>100215</v>
      </c>
      <c r="B100217">
        <v>746.206692882119</v>
      </c>
      <c r="C100217">
        <v>440.23516775467499</v>
      </c>
    </row>
    <row r="100218" spans="1:3" x14ac:dyDescent="0.25">
      <c r="A100218">
        <v>100216</v>
      </c>
      <c r="B100218">
        <v>4897.8068065329799</v>
      </c>
      <c r="C100218">
        <v>3028.29219144635</v>
      </c>
    </row>
    <row r="100219" spans="1:3" x14ac:dyDescent="0.25">
      <c r="A100219">
        <v>100217</v>
      </c>
      <c r="B100219">
        <v>3933.461502699</v>
      </c>
      <c r="C100219">
        <v>3254.3715043754</v>
      </c>
    </row>
    <row r="100220" spans="1:3" x14ac:dyDescent="0.25">
      <c r="A100220">
        <v>100218</v>
      </c>
      <c r="B100220">
        <v>3025.5479705092798</v>
      </c>
      <c r="C100220">
        <v>1728.1374631582801</v>
      </c>
    </row>
    <row r="100221" spans="1:3" x14ac:dyDescent="0.25">
      <c r="A100221">
        <v>100219</v>
      </c>
      <c r="B100221">
        <v>2469.4808036160098</v>
      </c>
      <c r="C100221">
        <v>3221.0114561789001</v>
      </c>
    </row>
    <row r="100222" spans="1:3" x14ac:dyDescent="0.25">
      <c r="A100222">
        <v>100220</v>
      </c>
      <c r="B100222">
        <v>1650.3900818341999</v>
      </c>
      <c r="C100222">
        <v>2167.8491103592301</v>
      </c>
    </row>
    <row r="100223" spans="1:3" x14ac:dyDescent="0.25">
      <c r="A100223">
        <v>100221</v>
      </c>
      <c r="B100223">
        <v>894.62109867936101</v>
      </c>
      <c r="C100223">
        <v>2071.10707419454</v>
      </c>
    </row>
    <row r="100224" spans="1:3" x14ac:dyDescent="0.25">
      <c r="A100224">
        <v>100222</v>
      </c>
      <c r="B100224">
        <v>879.26048733149901</v>
      </c>
      <c r="C100224">
        <v>151.435065672749</v>
      </c>
    </row>
    <row r="100225" spans="1:3" x14ac:dyDescent="0.25">
      <c r="A100225">
        <v>100223</v>
      </c>
      <c r="B100225">
        <v>3934.1147446319301</v>
      </c>
      <c r="C100225">
        <v>2759.02002269883</v>
      </c>
    </row>
    <row r="100226" spans="1:3" x14ac:dyDescent="0.25">
      <c r="A100226">
        <v>100224</v>
      </c>
      <c r="B100226">
        <v>3250.9284378636298</v>
      </c>
      <c r="C100226">
        <v>2547.20287767424</v>
      </c>
    </row>
    <row r="100227" spans="1:3" x14ac:dyDescent="0.25">
      <c r="A100227">
        <v>100225</v>
      </c>
      <c r="B100227">
        <v>2330.5745203463998</v>
      </c>
      <c r="C100227">
        <v>1785.3710102412899</v>
      </c>
    </row>
    <row r="100228" spans="1:3" x14ac:dyDescent="0.25">
      <c r="A100228">
        <v>100226</v>
      </c>
      <c r="B100228">
        <v>4812.4123048846704</v>
      </c>
      <c r="C100228">
        <v>3393.8998864816499</v>
      </c>
    </row>
    <row r="100229" spans="1:3" x14ac:dyDescent="0.25">
      <c r="A100229">
        <v>100227</v>
      </c>
      <c r="B100229">
        <v>4518.2729883452703</v>
      </c>
      <c r="C100229">
        <v>1435.8820776749101</v>
      </c>
    </row>
    <row r="100230" spans="1:3" x14ac:dyDescent="0.25">
      <c r="A100230">
        <v>100228</v>
      </c>
      <c r="B100230">
        <v>4411.08128454095</v>
      </c>
      <c r="C100230">
        <v>1771.8931443554</v>
      </c>
    </row>
    <row r="100231" spans="1:3" x14ac:dyDescent="0.25">
      <c r="A100231">
        <v>100229</v>
      </c>
      <c r="B100231">
        <v>3407.2903986170099</v>
      </c>
      <c r="C100231">
        <v>1814.8415352270799</v>
      </c>
    </row>
    <row r="100232" spans="1:3" x14ac:dyDescent="0.25">
      <c r="A100232">
        <v>100230</v>
      </c>
      <c r="B100232">
        <v>2007.3399624349399</v>
      </c>
      <c r="C100232">
        <v>3021.84949780631</v>
      </c>
    </row>
    <row r="100233" spans="1:3" x14ac:dyDescent="0.25">
      <c r="A100233">
        <v>100231</v>
      </c>
      <c r="B100233">
        <v>2833.36667210424</v>
      </c>
      <c r="C100233">
        <v>1275.79100706175</v>
      </c>
    </row>
    <row r="100234" spans="1:3" x14ac:dyDescent="0.25">
      <c r="A100234">
        <v>100232</v>
      </c>
      <c r="B100234">
        <v>2211.3520978628999</v>
      </c>
      <c r="C100234">
        <v>403.44209375805599</v>
      </c>
    </row>
    <row r="100235" spans="1:3" x14ac:dyDescent="0.25">
      <c r="A100235">
        <v>100233</v>
      </c>
      <c r="B100235">
        <v>2800.9999970487302</v>
      </c>
      <c r="C100235">
        <v>1715.55617470375</v>
      </c>
    </row>
    <row r="100236" spans="1:3" x14ac:dyDescent="0.25">
      <c r="A100236">
        <v>100234</v>
      </c>
      <c r="B100236">
        <v>4355.4406979703299</v>
      </c>
      <c r="C100236">
        <v>107.515962953338</v>
      </c>
    </row>
    <row r="100237" spans="1:3" x14ac:dyDescent="0.25">
      <c r="A100237">
        <v>100235</v>
      </c>
      <c r="B100237">
        <v>3723.0755980962999</v>
      </c>
      <c r="C100237">
        <v>1090.74067875838</v>
      </c>
    </row>
    <row r="100238" spans="1:3" x14ac:dyDescent="0.25">
      <c r="A100238">
        <v>100236</v>
      </c>
      <c r="B100238">
        <v>1752.5286267254901</v>
      </c>
      <c r="C100238">
        <v>1284.05837468551</v>
      </c>
    </row>
    <row r="100239" spans="1:3" x14ac:dyDescent="0.25">
      <c r="A100239">
        <v>100237</v>
      </c>
      <c r="B100239">
        <v>1253.03338094684</v>
      </c>
      <c r="C100239">
        <v>3143.5625126339201</v>
      </c>
    </row>
    <row r="100240" spans="1:3" x14ac:dyDescent="0.25">
      <c r="A100240">
        <v>100238</v>
      </c>
      <c r="B100240">
        <v>4525.1060844660606</v>
      </c>
      <c r="C100240">
        <v>2520.2579926072099</v>
      </c>
    </row>
    <row r="100241" spans="1:3" x14ac:dyDescent="0.25">
      <c r="A100241">
        <v>100239</v>
      </c>
      <c r="B100241">
        <v>364.99793159823599</v>
      </c>
      <c r="C100241">
        <v>1508.7817424500599</v>
      </c>
    </row>
    <row r="100242" spans="1:3" x14ac:dyDescent="0.25">
      <c r="A100242">
        <v>100240</v>
      </c>
      <c r="B100242">
        <v>2920.0484216044001</v>
      </c>
      <c r="C100242">
        <v>498.281716708332</v>
      </c>
    </row>
    <row r="100243" spans="1:3" x14ac:dyDescent="0.25">
      <c r="A100243">
        <v>100241</v>
      </c>
      <c r="B100243">
        <v>485.063815301641</v>
      </c>
      <c r="C100243">
        <v>1107.8285923706901</v>
      </c>
    </row>
    <row r="100244" spans="1:3" x14ac:dyDescent="0.25">
      <c r="A100244">
        <v>100242</v>
      </c>
      <c r="B100244">
        <v>3231.2258487035901</v>
      </c>
      <c r="C100244">
        <v>3314.80109197723</v>
      </c>
    </row>
    <row r="100245" spans="1:3" x14ac:dyDescent="0.25">
      <c r="A100245">
        <v>100243</v>
      </c>
      <c r="B100245">
        <v>2827.3587480187298</v>
      </c>
      <c r="C100245">
        <v>605.82219860738201</v>
      </c>
    </row>
    <row r="100246" spans="1:3" x14ac:dyDescent="0.25">
      <c r="A100246">
        <v>100244</v>
      </c>
      <c r="B100246">
        <v>513.349306284313</v>
      </c>
      <c r="C100246">
        <v>2665.8240481653802</v>
      </c>
    </row>
    <row r="100247" spans="1:3" x14ac:dyDescent="0.25">
      <c r="A100247">
        <v>100245</v>
      </c>
      <c r="B100247">
        <v>1014.08710470143</v>
      </c>
      <c r="C100247">
        <v>1968.6574434229699</v>
      </c>
    </row>
    <row r="100248" spans="1:3" x14ac:dyDescent="0.25">
      <c r="A100248">
        <v>100246</v>
      </c>
      <c r="B100248">
        <v>4793.5145754625701</v>
      </c>
      <c r="C100248">
        <v>2056.3096605895298</v>
      </c>
    </row>
    <row r="100249" spans="1:3" x14ac:dyDescent="0.25">
      <c r="A100249">
        <v>100247</v>
      </c>
      <c r="B100249">
        <v>4541.7260313982397</v>
      </c>
      <c r="C100249">
        <v>531.77437601076895</v>
      </c>
    </row>
    <row r="100250" spans="1:3" x14ac:dyDescent="0.25">
      <c r="A100250">
        <v>100248</v>
      </c>
      <c r="B100250">
        <v>2643.87693715049</v>
      </c>
      <c r="C100250">
        <v>887.11161941705507</v>
      </c>
    </row>
    <row r="100251" spans="1:3" x14ac:dyDescent="0.25">
      <c r="A100251">
        <v>100249</v>
      </c>
      <c r="B100251">
        <v>4682.3137488438897</v>
      </c>
      <c r="C100251">
        <v>2791.5590898222099</v>
      </c>
    </row>
    <row r="100252" spans="1:3" x14ac:dyDescent="0.25">
      <c r="A100252">
        <v>100250</v>
      </c>
      <c r="B100252">
        <v>2592.58541425875</v>
      </c>
      <c r="C100252">
        <v>320.698428267704</v>
      </c>
    </row>
    <row r="100253" spans="1:3" x14ac:dyDescent="0.25">
      <c r="A100253">
        <v>100251</v>
      </c>
      <c r="B100253">
        <v>3506.4815526513198</v>
      </c>
      <c r="C100253">
        <v>3320.9229143480102</v>
      </c>
    </row>
    <row r="100254" spans="1:3" x14ac:dyDescent="0.25">
      <c r="A100254">
        <v>100252</v>
      </c>
      <c r="B100254">
        <v>2193.79057700064</v>
      </c>
      <c r="C100254">
        <v>2946.7015522547399</v>
      </c>
    </row>
    <row r="100255" spans="1:3" x14ac:dyDescent="0.25">
      <c r="A100255">
        <v>100253</v>
      </c>
      <c r="B100255">
        <v>4483.8851646224703</v>
      </c>
      <c r="C100255">
        <v>1785.7059680914199</v>
      </c>
    </row>
    <row r="100256" spans="1:3" x14ac:dyDescent="0.25">
      <c r="A100256">
        <v>100254</v>
      </c>
      <c r="B100256">
        <v>1004.00524917417</v>
      </c>
      <c r="C100256">
        <v>3390.74534334383</v>
      </c>
    </row>
    <row r="100257" spans="1:3" x14ac:dyDescent="0.25">
      <c r="A100257">
        <v>100255</v>
      </c>
      <c r="B100257">
        <v>2589.3878051906099</v>
      </c>
      <c r="C100257">
        <v>2542.4343617806599</v>
      </c>
    </row>
    <row r="100258" spans="1:3" x14ac:dyDescent="0.25">
      <c r="A100258">
        <v>100256</v>
      </c>
      <c r="B100258">
        <v>2657.0219219313199</v>
      </c>
      <c r="C100258">
        <v>1530.4322935943601</v>
      </c>
    </row>
    <row r="100259" spans="1:3" x14ac:dyDescent="0.25">
      <c r="A100259">
        <v>100257</v>
      </c>
      <c r="B100259">
        <v>587.83158547518406</v>
      </c>
      <c r="C100259">
        <v>2175.46895713101</v>
      </c>
    </row>
    <row r="100260" spans="1:3" x14ac:dyDescent="0.25">
      <c r="A100260">
        <v>100258</v>
      </c>
      <c r="B100260">
        <v>2729.1838640073902</v>
      </c>
      <c r="C100260">
        <v>880.76082802005203</v>
      </c>
    </row>
    <row r="100261" spans="1:3" x14ac:dyDescent="0.25">
      <c r="A100261">
        <v>100259</v>
      </c>
      <c r="B100261">
        <v>410.96718845022201</v>
      </c>
      <c r="C100261">
        <v>1160.7141853169801</v>
      </c>
    </row>
    <row r="100262" spans="1:3" x14ac:dyDescent="0.25">
      <c r="A100262">
        <v>100260</v>
      </c>
      <c r="B100262">
        <v>1061.7868383216201</v>
      </c>
      <c r="C100262">
        <v>3204.5486643500299</v>
      </c>
    </row>
    <row r="100263" spans="1:3" x14ac:dyDescent="0.25">
      <c r="A100263">
        <v>100261</v>
      </c>
      <c r="B100263">
        <v>4639.1193346927002</v>
      </c>
      <c r="C100263">
        <v>2840.13273986277</v>
      </c>
    </row>
    <row r="100264" spans="1:3" x14ac:dyDescent="0.25">
      <c r="A100264">
        <v>100262</v>
      </c>
      <c r="B100264">
        <v>2737.3686965672</v>
      </c>
      <c r="C100264">
        <v>1572.4253488515501</v>
      </c>
    </row>
    <row r="100265" spans="1:3" x14ac:dyDescent="0.25">
      <c r="A100265">
        <v>100263</v>
      </c>
      <c r="B100265">
        <v>935.22781868507298</v>
      </c>
      <c r="C100265">
        <v>1524.52177664961</v>
      </c>
    </row>
    <row r="100266" spans="1:3" x14ac:dyDescent="0.25">
      <c r="A100266">
        <v>100264</v>
      </c>
      <c r="B100266">
        <v>4065.0107313705698</v>
      </c>
      <c r="C100266">
        <v>812.80829200884295</v>
      </c>
    </row>
    <row r="100267" spans="1:3" x14ac:dyDescent="0.25">
      <c r="A100267">
        <v>100265</v>
      </c>
      <c r="B100267">
        <v>4522.7632494097097</v>
      </c>
      <c r="C100267">
        <v>405.71174558662989</v>
      </c>
    </row>
    <row r="100268" spans="1:3" x14ac:dyDescent="0.25">
      <c r="A100268">
        <v>100266</v>
      </c>
      <c r="B100268">
        <v>4645.0244456678402</v>
      </c>
      <c r="C100268">
        <v>3088.2413278816398</v>
      </c>
    </row>
    <row r="100269" spans="1:3" x14ac:dyDescent="0.25">
      <c r="A100269">
        <v>100267</v>
      </c>
      <c r="B100269">
        <v>1819.09373706416</v>
      </c>
      <c r="C100269">
        <v>3157.1390196989801</v>
      </c>
    </row>
    <row r="100270" spans="1:3" x14ac:dyDescent="0.25">
      <c r="A100270">
        <v>100268</v>
      </c>
      <c r="B100270">
        <v>4883.1055550000401</v>
      </c>
      <c r="C100270">
        <v>3304.6897619997499</v>
      </c>
    </row>
    <row r="100271" spans="1:3" x14ac:dyDescent="0.25">
      <c r="A100271">
        <v>100269</v>
      </c>
      <c r="B100271">
        <v>4664.4755369529903</v>
      </c>
      <c r="C100271">
        <v>2712.4967249189099</v>
      </c>
    </row>
    <row r="100272" spans="1:3" x14ac:dyDescent="0.25">
      <c r="A100272">
        <v>100270</v>
      </c>
      <c r="B100272">
        <v>1725.4893498123899</v>
      </c>
      <c r="C100272">
        <v>1251.42601602789</v>
      </c>
    </row>
    <row r="100273" spans="1:3" x14ac:dyDescent="0.25">
      <c r="A100273">
        <v>100271</v>
      </c>
      <c r="B100273">
        <v>2478.9953877729599</v>
      </c>
      <c r="C100273">
        <v>1504.49368373176</v>
      </c>
    </row>
    <row r="100274" spans="1:3" x14ac:dyDescent="0.25">
      <c r="A100274">
        <v>100272</v>
      </c>
      <c r="B100274">
        <v>4711.0381105303304</v>
      </c>
      <c r="C100274">
        <v>2843.7963231901299</v>
      </c>
    </row>
    <row r="100275" spans="1:3" x14ac:dyDescent="0.25">
      <c r="A100275">
        <v>100273</v>
      </c>
      <c r="B100275">
        <v>3076.6509067327502</v>
      </c>
      <c r="C100275">
        <v>3293.48098863109</v>
      </c>
    </row>
    <row r="100276" spans="1:3" x14ac:dyDescent="0.25">
      <c r="A100276">
        <v>100274</v>
      </c>
      <c r="B100276">
        <v>593.804579737886</v>
      </c>
      <c r="C100276">
        <v>1210.4332736061799</v>
      </c>
    </row>
    <row r="100277" spans="1:3" x14ac:dyDescent="0.25">
      <c r="A100277">
        <v>100275</v>
      </c>
      <c r="B100277">
        <v>2599.1858595434601</v>
      </c>
      <c r="C100277">
        <v>2695.5719701604498</v>
      </c>
    </row>
    <row r="100278" spans="1:3" x14ac:dyDescent="0.25">
      <c r="A100278">
        <v>100276</v>
      </c>
      <c r="B100278">
        <v>2894.5017720339902</v>
      </c>
      <c r="C100278">
        <v>441.36637296064401</v>
      </c>
    </row>
    <row r="100279" spans="1:3" x14ac:dyDescent="0.25">
      <c r="A100279">
        <v>100277</v>
      </c>
      <c r="B100279">
        <v>3022.96482424137</v>
      </c>
      <c r="C100279">
        <v>1694.63233618097</v>
      </c>
    </row>
    <row r="100280" spans="1:3" x14ac:dyDescent="0.25">
      <c r="A100280">
        <v>100278</v>
      </c>
      <c r="B100280">
        <v>698.10875475802095</v>
      </c>
      <c r="C100280">
        <v>777.60864001575101</v>
      </c>
    </row>
    <row r="100281" spans="1:3" x14ac:dyDescent="0.25">
      <c r="A100281">
        <v>100279</v>
      </c>
      <c r="B100281">
        <v>4455.9124550220004</v>
      </c>
      <c r="C100281">
        <v>1203.6833983439101</v>
      </c>
    </row>
    <row r="100282" spans="1:3" x14ac:dyDescent="0.25">
      <c r="A100282">
        <v>100280</v>
      </c>
      <c r="B100282">
        <v>89.887153628237584</v>
      </c>
      <c r="C100282">
        <v>3289.1335833446501</v>
      </c>
    </row>
    <row r="100283" spans="1:3" x14ac:dyDescent="0.25">
      <c r="A100283">
        <v>100281</v>
      </c>
      <c r="B100283">
        <v>708.20593826620893</v>
      </c>
      <c r="C100283">
        <v>666.29613047442501</v>
      </c>
    </row>
    <row r="100284" spans="1:3" x14ac:dyDescent="0.25">
      <c r="A100284">
        <v>100282</v>
      </c>
      <c r="B100284">
        <v>3574.6582618008001</v>
      </c>
      <c r="C100284">
        <v>1211.28450780345</v>
      </c>
    </row>
    <row r="100285" spans="1:3" x14ac:dyDescent="0.25">
      <c r="A100285">
        <v>100283</v>
      </c>
      <c r="B100285">
        <v>264.12220683255703</v>
      </c>
      <c r="C100285">
        <v>2467.2256068595898</v>
      </c>
    </row>
    <row r="100286" spans="1:3" x14ac:dyDescent="0.25">
      <c r="A100286">
        <v>100284</v>
      </c>
      <c r="B100286">
        <v>3175.8642330054099</v>
      </c>
      <c r="C100286">
        <v>2521.1651873549199</v>
      </c>
    </row>
    <row r="100287" spans="1:3" x14ac:dyDescent="0.25">
      <c r="A100287">
        <v>100285</v>
      </c>
      <c r="B100287">
        <v>796.49214447415898</v>
      </c>
      <c r="C100287">
        <v>3285.9966274204598</v>
      </c>
    </row>
    <row r="100288" spans="1:3" x14ac:dyDescent="0.25">
      <c r="A100288">
        <v>100286</v>
      </c>
      <c r="B100288">
        <v>3656.74552374936</v>
      </c>
      <c r="C100288">
        <v>2839.3116597421899</v>
      </c>
    </row>
    <row r="100289" spans="1:3" x14ac:dyDescent="0.25">
      <c r="A100289">
        <v>100287</v>
      </c>
      <c r="B100289">
        <v>4662.9430824741903</v>
      </c>
      <c r="C100289">
        <v>3117.5031364112701</v>
      </c>
    </row>
    <row r="100290" spans="1:3" x14ac:dyDescent="0.25">
      <c r="A100290">
        <v>100288</v>
      </c>
      <c r="B100290">
        <v>728.99014507734296</v>
      </c>
      <c r="C100290">
        <v>3207.5421959273599</v>
      </c>
    </row>
    <row r="100291" spans="1:3" x14ac:dyDescent="0.25">
      <c r="A100291">
        <v>100289</v>
      </c>
      <c r="B100291">
        <v>3061.9879764022699</v>
      </c>
      <c r="C100291">
        <v>2934.1432484501902</v>
      </c>
    </row>
    <row r="100292" spans="1:3" x14ac:dyDescent="0.25">
      <c r="A100292">
        <v>100290</v>
      </c>
      <c r="B100292">
        <v>4042.000490831379</v>
      </c>
      <c r="C100292">
        <v>2072.3580067579501</v>
      </c>
    </row>
    <row r="100293" spans="1:3" x14ac:dyDescent="0.25">
      <c r="A100293">
        <v>100291</v>
      </c>
      <c r="B100293">
        <v>2899.8781370636402</v>
      </c>
      <c r="C100293">
        <v>774.36246148664304</v>
      </c>
    </row>
    <row r="100294" spans="1:3" x14ac:dyDescent="0.25">
      <c r="A100294">
        <v>100292</v>
      </c>
      <c r="B100294">
        <v>2715.7534069937901</v>
      </c>
      <c r="C100294">
        <v>1260.6250573099501</v>
      </c>
    </row>
    <row r="100295" spans="1:3" x14ac:dyDescent="0.25">
      <c r="A100295">
        <v>100293</v>
      </c>
      <c r="B100295">
        <v>602.86461758790699</v>
      </c>
      <c r="C100295">
        <v>2213.5947145493501</v>
      </c>
    </row>
    <row r="100296" spans="1:3" x14ac:dyDescent="0.25">
      <c r="A100296">
        <v>100294</v>
      </c>
      <c r="B100296">
        <v>3498.2496040634201</v>
      </c>
      <c r="C100296">
        <v>2240.1256059498601</v>
      </c>
    </row>
    <row r="100297" spans="1:3" x14ac:dyDescent="0.25">
      <c r="A100297">
        <v>100295</v>
      </c>
      <c r="B100297">
        <v>234.75980771125899</v>
      </c>
      <c r="C100297">
        <v>2835.6488053183798</v>
      </c>
    </row>
    <row r="100298" spans="1:3" x14ac:dyDescent="0.25">
      <c r="A100298">
        <v>100296</v>
      </c>
      <c r="B100298">
        <v>3187.8317955648399</v>
      </c>
      <c r="C100298">
        <v>548.77354629252295</v>
      </c>
    </row>
    <row r="100299" spans="1:3" x14ac:dyDescent="0.25">
      <c r="A100299">
        <v>100297</v>
      </c>
      <c r="B100299">
        <v>4434.0994598837497</v>
      </c>
      <c r="C100299">
        <v>1772.60132203025</v>
      </c>
    </row>
    <row r="100300" spans="1:3" x14ac:dyDescent="0.25">
      <c r="A100300">
        <v>100298</v>
      </c>
      <c r="B100300">
        <v>2849.8679749574098</v>
      </c>
      <c r="C100300">
        <v>1441.55689174135</v>
      </c>
    </row>
    <row r="100301" spans="1:3" x14ac:dyDescent="0.25">
      <c r="A100301">
        <v>100299</v>
      </c>
      <c r="B100301">
        <v>4879.1208453987801</v>
      </c>
      <c r="C100301">
        <v>1941.5854336335201</v>
      </c>
    </row>
    <row r="100302" spans="1:3" x14ac:dyDescent="0.25">
      <c r="A100302">
        <v>100300</v>
      </c>
      <c r="B100302">
        <v>3016.2946022760798</v>
      </c>
      <c r="C100302">
        <v>1616.7750234023999</v>
      </c>
    </row>
    <row r="100303" spans="1:3" x14ac:dyDescent="0.25">
      <c r="A100303">
        <v>100301</v>
      </c>
      <c r="B100303">
        <v>864.08052449483898</v>
      </c>
      <c r="C100303">
        <v>2293.7064828224902</v>
      </c>
    </row>
    <row r="100304" spans="1:3" x14ac:dyDescent="0.25">
      <c r="A100304">
        <v>100302</v>
      </c>
      <c r="B100304">
        <v>3801.5211152011002</v>
      </c>
      <c r="C100304">
        <v>731.61136528809493</v>
      </c>
    </row>
    <row r="100305" spans="1:3" x14ac:dyDescent="0.25">
      <c r="A100305">
        <v>100303</v>
      </c>
      <c r="B100305">
        <v>224.07681434859001</v>
      </c>
      <c r="C100305">
        <v>3092.7441023637598</v>
      </c>
    </row>
    <row r="100306" spans="1:3" x14ac:dyDescent="0.25">
      <c r="A100306">
        <v>100304</v>
      </c>
      <c r="B100306">
        <v>1856.28522745541</v>
      </c>
      <c r="C100306">
        <v>3000.6120740742699</v>
      </c>
    </row>
    <row r="100307" spans="1:3" x14ac:dyDescent="0.25">
      <c r="A100307">
        <v>100305</v>
      </c>
      <c r="B100307">
        <v>1206.5929290614899</v>
      </c>
      <c r="C100307">
        <v>2406.0557598260302</v>
      </c>
    </row>
    <row r="100308" spans="1:3" x14ac:dyDescent="0.25">
      <c r="A100308">
        <v>100306</v>
      </c>
      <c r="B100308">
        <v>1306.6767352854399</v>
      </c>
      <c r="C100308">
        <v>3298.0508286271602</v>
      </c>
    </row>
    <row r="100309" spans="1:3" x14ac:dyDescent="0.25">
      <c r="A100309">
        <v>100307</v>
      </c>
      <c r="B100309">
        <v>2553.7164417812901</v>
      </c>
      <c r="C100309">
        <v>1356.3406822868501</v>
      </c>
    </row>
    <row r="100310" spans="1:3" x14ac:dyDescent="0.25">
      <c r="A100310">
        <v>100308</v>
      </c>
      <c r="B100310">
        <v>2764.2426382567601</v>
      </c>
      <c r="C100310">
        <v>3172.6910867417</v>
      </c>
    </row>
    <row r="100311" spans="1:3" x14ac:dyDescent="0.25">
      <c r="A100311">
        <v>100309</v>
      </c>
      <c r="B100311">
        <v>3172.4557436528198</v>
      </c>
      <c r="C100311">
        <v>1163.36725027744</v>
      </c>
    </row>
    <row r="100312" spans="1:3" x14ac:dyDescent="0.25">
      <c r="A100312">
        <v>100310</v>
      </c>
      <c r="B100312">
        <v>3630.57482388977</v>
      </c>
      <c r="C100312">
        <v>1069.5853462146099</v>
      </c>
    </row>
    <row r="100313" spans="1:3" x14ac:dyDescent="0.25">
      <c r="A100313">
        <v>100311</v>
      </c>
      <c r="B100313">
        <v>612.17703375495989</v>
      </c>
      <c r="C100313">
        <v>1391.53847758036</v>
      </c>
    </row>
    <row r="100314" spans="1:3" x14ac:dyDescent="0.25">
      <c r="A100314">
        <v>100312</v>
      </c>
      <c r="B100314">
        <v>3971.0668074498099</v>
      </c>
      <c r="C100314">
        <v>2118.4922217015701</v>
      </c>
    </row>
    <row r="100315" spans="1:3" x14ac:dyDescent="0.25">
      <c r="A100315">
        <v>100313</v>
      </c>
      <c r="B100315">
        <v>4568.2994304087897</v>
      </c>
      <c r="C100315">
        <v>977.77579302614811</v>
      </c>
    </row>
    <row r="100316" spans="1:3" x14ac:dyDescent="0.25">
      <c r="A100316">
        <v>100314</v>
      </c>
      <c r="B100316">
        <v>4914.2364706825902</v>
      </c>
      <c r="C100316">
        <v>1878.5728601414601</v>
      </c>
    </row>
    <row r="100317" spans="1:3" x14ac:dyDescent="0.25">
      <c r="A100317">
        <v>100315</v>
      </c>
      <c r="B100317">
        <v>4347.0674463131199</v>
      </c>
      <c r="C100317">
        <v>2169.9090384267101</v>
      </c>
    </row>
    <row r="100318" spans="1:3" x14ac:dyDescent="0.25">
      <c r="A100318">
        <v>100316</v>
      </c>
      <c r="B100318">
        <v>4482.1290970059099</v>
      </c>
      <c r="C100318">
        <v>2185.0672739757201</v>
      </c>
    </row>
    <row r="100319" spans="1:3" x14ac:dyDescent="0.25">
      <c r="A100319">
        <v>100317</v>
      </c>
      <c r="B100319">
        <v>4752.2432532001203</v>
      </c>
      <c r="C100319">
        <v>2235.5775255908202</v>
      </c>
    </row>
    <row r="100320" spans="1:3" x14ac:dyDescent="0.25">
      <c r="A100320">
        <v>100318</v>
      </c>
      <c r="B100320">
        <v>1239.5239873333401</v>
      </c>
      <c r="C100320">
        <v>1562.72684400905</v>
      </c>
    </row>
    <row r="100321" spans="1:3" x14ac:dyDescent="0.25">
      <c r="A100321">
        <v>100319</v>
      </c>
      <c r="B100321">
        <v>2345.7222222222199</v>
      </c>
      <c r="C100321">
        <v>1400.6121072834101</v>
      </c>
    </row>
    <row r="100322" spans="1:3" x14ac:dyDescent="0.25">
      <c r="A100322">
        <v>100320</v>
      </c>
      <c r="B100322">
        <v>1876.3250996769</v>
      </c>
      <c r="C100322">
        <v>2860.5531746421998</v>
      </c>
    </row>
    <row r="100323" spans="1:3" x14ac:dyDescent="0.25">
      <c r="A100323">
        <v>100321</v>
      </c>
      <c r="B100323">
        <v>4162.9419798836398</v>
      </c>
      <c r="C100323">
        <v>2733.7019688947098</v>
      </c>
    </row>
    <row r="100324" spans="1:3" x14ac:dyDescent="0.25">
      <c r="A100324">
        <v>100322</v>
      </c>
      <c r="B100324">
        <v>1636.1141410825901</v>
      </c>
      <c r="C100324">
        <v>2699.7344132179901</v>
      </c>
    </row>
    <row r="100325" spans="1:3" x14ac:dyDescent="0.25">
      <c r="A100325">
        <v>100323</v>
      </c>
      <c r="B100325">
        <v>3078.9203080469301</v>
      </c>
      <c r="C100325">
        <v>403.19881164066499</v>
      </c>
    </row>
    <row r="100326" spans="1:3" x14ac:dyDescent="0.25">
      <c r="A100326">
        <v>100324</v>
      </c>
      <c r="B100326">
        <v>2944.1478171635099</v>
      </c>
      <c r="C100326">
        <v>1899.94480398111</v>
      </c>
    </row>
    <row r="100327" spans="1:3" x14ac:dyDescent="0.25">
      <c r="A100327">
        <v>100325</v>
      </c>
      <c r="B100327">
        <v>4413.0669932732599</v>
      </c>
      <c r="C100327">
        <v>493.533561851755</v>
      </c>
    </row>
    <row r="100328" spans="1:3" x14ac:dyDescent="0.25">
      <c r="A100328">
        <v>100326</v>
      </c>
      <c r="B100328">
        <v>1450.24713577987</v>
      </c>
      <c r="C100328">
        <v>2516.2206241416902</v>
      </c>
    </row>
    <row r="100329" spans="1:3" x14ac:dyDescent="0.25">
      <c r="A100329">
        <v>100327</v>
      </c>
      <c r="B100329">
        <v>4349.16168974835</v>
      </c>
      <c r="C100329">
        <v>1105.7823867571401</v>
      </c>
    </row>
    <row r="100330" spans="1:3" x14ac:dyDescent="0.25">
      <c r="A100330">
        <v>100328</v>
      </c>
      <c r="B100330">
        <v>4330.6357815583206</v>
      </c>
      <c r="C100330">
        <v>1919.7687970925799</v>
      </c>
    </row>
    <row r="100331" spans="1:3" x14ac:dyDescent="0.25">
      <c r="A100331">
        <v>100329</v>
      </c>
      <c r="B100331">
        <v>3107.9598213955801</v>
      </c>
      <c r="C100331">
        <v>594.23190049532695</v>
      </c>
    </row>
    <row r="100332" spans="1:3" x14ac:dyDescent="0.25">
      <c r="A100332">
        <v>100330</v>
      </c>
      <c r="B100332">
        <v>1688.3586180003001</v>
      </c>
      <c r="C100332">
        <v>2978.3068281267101</v>
      </c>
    </row>
    <row r="100333" spans="1:3" x14ac:dyDescent="0.25">
      <c r="A100333">
        <v>100331</v>
      </c>
      <c r="B100333">
        <v>4747.9059426815202</v>
      </c>
      <c r="C100333">
        <v>2817.79788813505</v>
      </c>
    </row>
    <row r="100334" spans="1:3" x14ac:dyDescent="0.25">
      <c r="A100334">
        <v>100332</v>
      </c>
      <c r="B100334">
        <v>1030.6470877504701</v>
      </c>
      <c r="C100334">
        <v>2061.81084311618</v>
      </c>
    </row>
    <row r="100335" spans="1:3" x14ac:dyDescent="0.25">
      <c r="A100335">
        <v>100333</v>
      </c>
      <c r="B100335">
        <v>2487.3509308306602</v>
      </c>
      <c r="C100335">
        <v>81.868194519789995</v>
      </c>
    </row>
    <row r="100336" spans="1:3" x14ac:dyDescent="0.25">
      <c r="A100336">
        <v>100334</v>
      </c>
      <c r="B100336">
        <v>422.206629112754</v>
      </c>
      <c r="C100336">
        <v>2595.00272740742</v>
      </c>
    </row>
    <row r="100337" spans="1:3" x14ac:dyDescent="0.25">
      <c r="A100337">
        <v>100335</v>
      </c>
      <c r="B100337">
        <v>4648.9654975814201</v>
      </c>
      <c r="C100337">
        <v>1996.36155591026</v>
      </c>
    </row>
    <row r="100338" spans="1:3" x14ac:dyDescent="0.25">
      <c r="A100338">
        <v>100336</v>
      </c>
      <c r="B100338">
        <v>1404.48901066229</v>
      </c>
      <c r="C100338">
        <v>3350.8467563116601</v>
      </c>
    </row>
    <row r="100339" spans="1:3" x14ac:dyDescent="0.25">
      <c r="A100339">
        <v>100337</v>
      </c>
      <c r="B100339">
        <v>1644.46791303904</v>
      </c>
      <c r="C100339">
        <v>844.67134755937604</v>
      </c>
    </row>
    <row r="100340" spans="1:3" x14ac:dyDescent="0.25">
      <c r="A100340">
        <v>100338</v>
      </c>
      <c r="B100340">
        <v>4682.2047828959403</v>
      </c>
      <c r="C100340">
        <v>2323.3885967500601</v>
      </c>
    </row>
    <row r="100341" spans="1:3" x14ac:dyDescent="0.25">
      <c r="A100341">
        <v>100339</v>
      </c>
      <c r="B100341">
        <v>4620.4391485452797</v>
      </c>
      <c r="C100341">
        <v>1187.37535620313</v>
      </c>
    </row>
    <row r="100342" spans="1:3" x14ac:dyDescent="0.25">
      <c r="A100342">
        <v>100340</v>
      </c>
      <c r="B100342">
        <v>170.18397389933401</v>
      </c>
      <c r="C100342">
        <v>3130.2493190600999</v>
      </c>
    </row>
    <row r="100343" spans="1:3" x14ac:dyDescent="0.25">
      <c r="A100343">
        <v>100341</v>
      </c>
      <c r="B100343">
        <v>185.27731944550999</v>
      </c>
      <c r="C100343">
        <v>3114.7599389809602</v>
      </c>
    </row>
    <row r="100344" spans="1:3" x14ac:dyDescent="0.25">
      <c r="A100344">
        <v>100342</v>
      </c>
      <c r="B100344">
        <v>4592.9107809486204</v>
      </c>
      <c r="C100344">
        <v>3357.2168307248598</v>
      </c>
    </row>
    <row r="100345" spans="1:3" x14ac:dyDescent="0.25">
      <c r="A100345">
        <v>100343</v>
      </c>
      <c r="B100345">
        <v>885.79968493090098</v>
      </c>
      <c r="C100345">
        <v>2712.5794885185501</v>
      </c>
    </row>
    <row r="100346" spans="1:3" x14ac:dyDescent="0.25">
      <c r="A100346">
        <v>100344</v>
      </c>
      <c r="B100346">
        <v>4663.8636978758896</v>
      </c>
      <c r="C100346">
        <v>1964.47717237338</v>
      </c>
    </row>
    <row r="100347" spans="1:3" x14ac:dyDescent="0.25">
      <c r="A100347">
        <v>100345</v>
      </c>
      <c r="B100347">
        <v>2925.6982009727699</v>
      </c>
      <c r="C100347">
        <v>415.13638156750699</v>
      </c>
    </row>
    <row r="100348" spans="1:3" x14ac:dyDescent="0.25">
      <c r="A100348">
        <v>100346</v>
      </c>
      <c r="B100348">
        <v>4660.8799401818706</v>
      </c>
      <c r="C100348">
        <v>3072.9917823645301</v>
      </c>
    </row>
    <row r="100349" spans="1:3" x14ac:dyDescent="0.25">
      <c r="A100349">
        <v>100347</v>
      </c>
      <c r="B100349">
        <v>4271.5445849524294</v>
      </c>
      <c r="C100349">
        <v>2271.8473732054099</v>
      </c>
    </row>
    <row r="100350" spans="1:3" x14ac:dyDescent="0.25">
      <c r="A100350">
        <v>100348</v>
      </c>
      <c r="B100350">
        <v>1505.8608605017901</v>
      </c>
      <c r="C100350">
        <v>2841.67548735024</v>
      </c>
    </row>
    <row r="100351" spans="1:3" x14ac:dyDescent="0.25">
      <c r="A100351">
        <v>100349</v>
      </c>
      <c r="B100351">
        <v>2888.3700164298202</v>
      </c>
      <c r="C100351">
        <v>827.23922640450394</v>
      </c>
    </row>
    <row r="100352" spans="1:3" x14ac:dyDescent="0.25">
      <c r="A100352">
        <v>100350</v>
      </c>
      <c r="B100352">
        <v>4582.7328677723399</v>
      </c>
      <c r="C100352">
        <v>2215.6264787502701</v>
      </c>
    </row>
    <row r="100353" spans="1:3" x14ac:dyDescent="0.25">
      <c r="A100353">
        <v>100351</v>
      </c>
      <c r="B100353">
        <v>298.98306117220301</v>
      </c>
      <c r="C100353">
        <v>3354.3104086959002</v>
      </c>
    </row>
    <row r="100354" spans="1:3" x14ac:dyDescent="0.25">
      <c r="A100354">
        <v>100352</v>
      </c>
      <c r="B100354">
        <v>2473.1472915192799</v>
      </c>
      <c r="C100354">
        <v>3036.43080210889</v>
      </c>
    </row>
    <row r="100355" spans="1:3" x14ac:dyDescent="0.25">
      <c r="A100355">
        <v>100353</v>
      </c>
      <c r="B100355">
        <v>2683.07354816002</v>
      </c>
      <c r="C100355">
        <v>872.32675798029493</v>
      </c>
    </row>
    <row r="100356" spans="1:3" x14ac:dyDescent="0.25">
      <c r="A100356">
        <v>100354</v>
      </c>
      <c r="B100356">
        <v>33.1144411430868</v>
      </c>
      <c r="C100356">
        <v>2666.4954951360901</v>
      </c>
    </row>
    <row r="100357" spans="1:3" x14ac:dyDescent="0.25">
      <c r="A100357">
        <v>100355</v>
      </c>
      <c r="B100357">
        <v>3881.1372362465099</v>
      </c>
      <c r="C100357">
        <v>2350.2401814283598</v>
      </c>
    </row>
    <row r="100358" spans="1:3" x14ac:dyDescent="0.25">
      <c r="A100358">
        <v>100356</v>
      </c>
      <c r="B100358">
        <v>2079.8952134210199</v>
      </c>
      <c r="C100358">
        <v>3160.55849524823</v>
      </c>
    </row>
    <row r="100359" spans="1:3" x14ac:dyDescent="0.25">
      <c r="A100359">
        <v>100357</v>
      </c>
      <c r="B100359">
        <v>4340.1620246370894</v>
      </c>
      <c r="C100359">
        <v>885.56159262758013</v>
      </c>
    </row>
    <row r="100360" spans="1:3" x14ac:dyDescent="0.25">
      <c r="A100360">
        <v>100358</v>
      </c>
      <c r="B100360">
        <v>1874.03612507711</v>
      </c>
      <c r="C100360">
        <v>3201.5368221734202</v>
      </c>
    </row>
    <row r="100361" spans="1:3" x14ac:dyDescent="0.25">
      <c r="A100361">
        <v>100359</v>
      </c>
      <c r="B100361">
        <v>5085.9902555871286</v>
      </c>
      <c r="C100361">
        <v>3037.5403902026801</v>
      </c>
    </row>
    <row r="100362" spans="1:3" x14ac:dyDescent="0.25">
      <c r="A100362">
        <v>100360</v>
      </c>
      <c r="B100362">
        <v>907.73301822801693</v>
      </c>
      <c r="C100362">
        <v>1041.0423998025899</v>
      </c>
    </row>
    <row r="100363" spans="1:3" x14ac:dyDescent="0.25">
      <c r="A100363">
        <v>100361</v>
      </c>
      <c r="B100363">
        <v>1267.39490256657</v>
      </c>
      <c r="C100363">
        <v>2878.4963206143998</v>
      </c>
    </row>
    <row r="100364" spans="1:3" x14ac:dyDescent="0.25">
      <c r="A100364">
        <v>100362</v>
      </c>
      <c r="B100364">
        <v>587.375932238686</v>
      </c>
      <c r="C100364">
        <v>2982.6302770156599</v>
      </c>
    </row>
    <row r="100365" spans="1:3" x14ac:dyDescent="0.25">
      <c r="A100365">
        <v>100363</v>
      </c>
      <c r="B100365">
        <v>1825.11484720111</v>
      </c>
      <c r="C100365">
        <v>2708.01197834089</v>
      </c>
    </row>
    <row r="100366" spans="1:3" x14ac:dyDescent="0.25">
      <c r="A100366">
        <v>100364</v>
      </c>
      <c r="B100366">
        <v>4679.3006264635997</v>
      </c>
      <c r="C100366">
        <v>2403.1607213657599</v>
      </c>
    </row>
    <row r="100367" spans="1:3" x14ac:dyDescent="0.25">
      <c r="A100367">
        <v>100365</v>
      </c>
      <c r="B100367">
        <v>3112.5915418960999</v>
      </c>
      <c r="C100367">
        <v>739.05695612964803</v>
      </c>
    </row>
    <row r="100368" spans="1:3" x14ac:dyDescent="0.25">
      <c r="A100368">
        <v>100366</v>
      </c>
      <c r="B100368">
        <v>1702.2428965061699</v>
      </c>
      <c r="C100368">
        <v>1187.6865255418099</v>
      </c>
    </row>
    <row r="100369" spans="1:3" x14ac:dyDescent="0.25">
      <c r="A100369">
        <v>100367</v>
      </c>
      <c r="B100369">
        <v>4435.3055255905701</v>
      </c>
      <c r="C100369">
        <v>1481.52520929768</v>
      </c>
    </row>
    <row r="100370" spans="1:3" x14ac:dyDescent="0.25">
      <c r="A100370">
        <v>100368</v>
      </c>
      <c r="B100370">
        <v>4049.0735790170102</v>
      </c>
      <c r="C100370">
        <v>2885.5791234931498</v>
      </c>
    </row>
    <row r="100371" spans="1:3" x14ac:dyDescent="0.25">
      <c r="A100371">
        <v>100369</v>
      </c>
      <c r="B100371">
        <v>871.42545618895099</v>
      </c>
      <c r="C100371">
        <v>2312.70628617682</v>
      </c>
    </row>
    <row r="100372" spans="1:3" x14ac:dyDescent="0.25">
      <c r="A100372">
        <v>100370</v>
      </c>
      <c r="B100372">
        <v>2376.1815525080901</v>
      </c>
      <c r="C100372">
        <v>1665.2822202521099</v>
      </c>
    </row>
    <row r="100373" spans="1:3" x14ac:dyDescent="0.25">
      <c r="A100373">
        <v>100371</v>
      </c>
      <c r="B100373">
        <v>4687.4114760181701</v>
      </c>
      <c r="C100373">
        <v>2891.2138963237398</v>
      </c>
    </row>
    <row r="100374" spans="1:3" x14ac:dyDescent="0.25">
      <c r="A100374">
        <v>100372</v>
      </c>
      <c r="B100374">
        <v>3691.9357847554402</v>
      </c>
      <c r="C100374">
        <v>2672.0361708891601</v>
      </c>
    </row>
    <row r="100375" spans="1:3" x14ac:dyDescent="0.25">
      <c r="A100375">
        <v>100373</v>
      </c>
      <c r="B100375">
        <v>5057.1608661402397</v>
      </c>
      <c r="C100375">
        <v>2656.55966949103</v>
      </c>
    </row>
    <row r="100376" spans="1:3" x14ac:dyDescent="0.25">
      <c r="A100376">
        <v>100374</v>
      </c>
      <c r="B100376">
        <v>1366.6004801399599</v>
      </c>
      <c r="C100376">
        <v>1965.71385495805</v>
      </c>
    </row>
    <row r="100377" spans="1:3" x14ac:dyDescent="0.25">
      <c r="A100377">
        <v>100375</v>
      </c>
      <c r="B100377">
        <v>4519.1602161972896</v>
      </c>
      <c r="C100377">
        <v>2054.8877928039201</v>
      </c>
    </row>
    <row r="100378" spans="1:3" x14ac:dyDescent="0.25">
      <c r="A100378">
        <v>100376</v>
      </c>
      <c r="B100378">
        <v>4745.0857484677099</v>
      </c>
      <c r="C100378">
        <v>2209.4550027608698</v>
      </c>
    </row>
    <row r="100379" spans="1:3" x14ac:dyDescent="0.25">
      <c r="A100379">
        <v>100377</v>
      </c>
      <c r="B100379">
        <v>4252.4103014066204</v>
      </c>
      <c r="C100379">
        <v>1768.65540374334</v>
      </c>
    </row>
    <row r="100380" spans="1:3" x14ac:dyDescent="0.25">
      <c r="A100380">
        <v>100378</v>
      </c>
      <c r="B100380">
        <v>4325.92233465355</v>
      </c>
      <c r="C100380">
        <v>1314.52101209118</v>
      </c>
    </row>
    <row r="100381" spans="1:3" x14ac:dyDescent="0.25">
      <c r="A100381">
        <v>100379</v>
      </c>
      <c r="B100381">
        <v>4822.3719509233006</v>
      </c>
      <c r="C100381">
        <v>2160.35360121845</v>
      </c>
    </row>
    <row r="100382" spans="1:3" x14ac:dyDescent="0.25">
      <c r="A100382">
        <v>100380</v>
      </c>
      <c r="B100382">
        <v>2827.0527203123502</v>
      </c>
      <c r="C100382">
        <v>1571.1940242318301</v>
      </c>
    </row>
    <row r="100383" spans="1:3" x14ac:dyDescent="0.25">
      <c r="A100383">
        <v>100381</v>
      </c>
      <c r="B100383">
        <v>4600.2073859747206</v>
      </c>
      <c r="C100383">
        <v>625.74141483392498</v>
      </c>
    </row>
    <row r="100384" spans="1:3" x14ac:dyDescent="0.25">
      <c r="A100384">
        <v>100382</v>
      </c>
      <c r="B100384">
        <v>1397.0546269087799</v>
      </c>
      <c r="C100384">
        <v>341.91331410363</v>
      </c>
    </row>
    <row r="100385" spans="1:3" x14ac:dyDescent="0.25">
      <c r="A100385">
        <v>100383</v>
      </c>
      <c r="B100385">
        <v>109.354437236416</v>
      </c>
      <c r="C100385">
        <v>2327.8071463206402</v>
      </c>
    </row>
    <row r="100386" spans="1:3" x14ac:dyDescent="0.25">
      <c r="A100386">
        <v>100384</v>
      </c>
      <c r="B100386">
        <v>609.03473078309798</v>
      </c>
      <c r="C100386">
        <v>2998.8621667175298</v>
      </c>
    </row>
    <row r="100387" spans="1:3" x14ac:dyDescent="0.25">
      <c r="A100387">
        <v>100385</v>
      </c>
      <c r="B100387">
        <v>5066.5124935245203</v>
      </c>
      <c r="C100387">
        <v>2825.6588150597199</v>
      </c>
    </row>
    <row r="100388" spans="1:3" x14ac:dyDescent="0.25">
      <c r="A100388">
        <v>100386</v>
      </c>
      <c r="B100388">
        <v>618.35001024124495</v>
      </c>
      <c r="C100388">
        <v>1037.7091667248401</v>
      </c>
    </row>
    <row r="100389" spans="1:3" x14ac:dyDescent="0.25">
      <c r="A100389">
        <v>100387</v>
      </c>
      <c r="B100389">
        <v>604.67433742294895</v>
      </c>
      <c r="C100389">
        <v>2762.9831083976201</v>
      </c>
    </row>
    <row r="100390" spans="1:3" x14ac:dyDescent="0.25">
      <c r="A100390">
        <v>100388</v>
      </c>
      <c r="B100390">
        <v>762.14592660138499</v>
      </c>
      <c r="C100390">
        <v>2094.36657740377</v>
      </c>
    </row>
    <row r="100391" spans="1:3" x14ac:dyDescent="0.25">
      <c r="A100391">
        <v>100389</v>
      </c>
      <c r="B100391">
        <v>4750.0526268028298</v>
      </c>
      <c r="C100391">
        <v>1854.1112273804199</v>
      </c>
    </row>
    <row r="100392" spans="1:3" x14ac:dyDescent="0.25">
      <c r="A100392">
        <v>100390</v>
      </c>
      <c r="B100392">
        <v>2179.92520465189</v>
      </c>
      <c r="C100392">
        <v>1385.3077200303001</v>
      </c>
    </row>
    <row r="100393" spans="1:3" x14ac:dyDescent="0.25">
      <c r="A100393">
        <v>100391</v>
      </c>
      <c r="B100393">
        <v>2064.8559625881899</v>
      </c>
      <c r="C100393">
        <v>435.41098552979798</v>
      </c>
    </row>
    <row r="100394" spans="1:3" x14ac:dyDescent="0.25">
      <c r="A100394">
        <v>100392</v>
      </c>
      <c r="B100394">
        <v>1112.0190331152201</v>
      </c>
      <c r="C100394">
        <v>2634.3435650390302</v>
      </c>
    </row>
    <row r="100395" spans="1:3" x14ac:dyDescent="0.25">
      <c r="A100395">
        <v>100393</v>
      </c>
      <c r="B100395">
        <v>1741.18707995362</v>
      </c>
      <c r="C100395">
        <v>2823.56906751732</v>
      </c>
    </row>
    <row r="100396" spans="1:3" x14ac:dyDescent="0.25">
      <c r="A100396">
        <v>100394</v>
      </c>
      <c r="B100396">
        <v>3729.8636060464801</v>
      </c>
      <c r="C100396">
        <v>2205.0901744127</v>
      </c>
    </row>
    <row r="100397" spans="1:3" x14ac:dyDescent="0.25">
      <c r="A100397">
        <v>100395</v>
      </c>
      <c r="B100397">
        <v>4482.3966816908014</v>
      </c>
      <c r="C100397">
        <v>168.80745011159701</v>
      </c>
    </row>
    <row r="100398" spans="1:3" x14ac:dyDescent="0.25">
      <c r="A100398">
        <v>100396</v>
      </c>
      <c r="B100398">
        <v>4895.4508536753401</v>
      </c>
      <c r="C100398">
        <v>1904.22764292492</v>
      </c>
    </row>
    <row r="100399" spans="1:3" x14ac:dyDescent="0.25">
      <c r="A100399">
        <v>100397</v>
      </c>
      <c r="B100399">
        <v>3274.5375005933502</v>
      </c>
      <c r="C100399">
        <v>512.38464451295306</v>
      </c>
    </row>
    <row r="100400" spans="1:3" x14ac:dyDescent="0.25">
      <c r="A100400">
        <v>100398</v>
      </c>
      <c r="B100400">
        <v>794.5675460314751</v>
      </c>
      <c r="C100400">
        <v>533.23640602080297</v>
      </c>
    </row>
    <row r="100401" spans="1:3" x14ac:dyDescent="0.25">
      <c r="A100401">
        <v>100399</v>
      </c>
      <c r="B100401">
        <v>4775.6024540204298</v>
      </c>
      <c r="C100401">
        <v>1666.21158955136</v>
      </c>
    </row>
    <row r="100402" spans="1:3" x14ac:dyDescent="0.25">
      <c r="A100402">
        <v>100400</v>
      </c>
      <c r="B100402">
        <v>676.72267280760593</v>
      </c>
      <c r="C100402">
        <v>2528.4690037458699</v>
      </c>
    </row>
    <row r="100403" spans="1:3" x14ac:dyDescent="0.25">
      <c r="A100403">
        <v>100401</v>
      </c>
      <c r="B100403">
        <v>1499.6150558357101</v>
      </c>
      <c r="C100403">
        <v>2946.68244968832</v>
      </c>
    </row>
    <row r="100404" spans="1:3" x14ac:dyDescent="0.25">
      <c r="A100404">
        <v>100402</v>
      </c>
      <c r="B100404">
        <v>2811.0922775520798</v>
      </c>
      <c r="C100404">
        <v>34.5107104286121</v>
      </c>
    </row>
    <row r="100405" spans="1:3" x14ac:dyDescent="0.25">
      <c r="A100405">
        <v>100403</v>
      </c>
      <c r="B100405">
        <v>1039.69010196107</v>
      </c>
      <c r="C100405">
        <v>1668.0730547298001</v>
      </c>
    </row>
    <row r="100406" spans="1:3" x14ac:dyDescent="0.25">
      <c r="A100406">
        <v>100404</v>
      </c>
      <c r="B100406">
        <v>1120.99029498561</v>
      </c>
      <c r="C100406">
        <v>1539.0757055464301</v>
      </c>
    </row>
    <row r="100407" spans="1:3" x14ac:dyDescent="0.25">
      <c r="A100407">
        <v>100405</v>
      </c>
      <c r="B100407">
        <v>2977.1503538778002</v>
      </c>
      <c r="C100407">
        <v>94.482505579971999</v>
      </c>
    </row>
    <row r="100408" spans="1:3" x14ac:dyDescent="0.25">
      <c r="A100408">
        <v>100406</v>
      </c>
      <c r="B100408">
        <v>3093.0537992510499</v>
      </c>
      <c r="C100408">
        <v>60.955825170988213</v>
      </c>
    </row>
    <row r="100409" spans="1:3" x14ac:dyDescent="0.25">
      <c r="A100409">
        <v>100407</v>
      </c>
      <c r="B100409">
        <v>3132.1546037043199</v>
      </c>
      <c r="C100409">
        <v>3253.304130389939</v>
      </c>
    </row>
    <row r="100410" spans="1:3" x14ac:dyDescent="0.25">
      <c r="A100410">
        <v>100408</v>
      </c>
      <c r="B100410">
        <v>823.80953226255497</v>
      </c>
      <c r="C100410">
        <v>94.921295973129403</v>
      </c>
    </row>
    <row r="100411" spans="1:3" x14ac:dyDescent="0.25">
      <c r="A100411">
        <v>100409</v>
      </c>
      <c r="B100411">
        <v>607.03893673179095</v>
      </c>
      <c r="C100411">
        <v>1087.2205473689201</v>
      </c>
    </row>
    <row r="100412" spans="1:3" x14ac:dyDescent="0.25">
      <c r="A100412">
        <v>100410</v>
      </c>
      <c r="B100412">
        <v>4416.0356500959206</v>
      </c>
      <c r="C100412">
        <v>1002.28020730042</v>
      </c>
    </row>
    <row r="100413" spans="1:3" x14ac:dyDescent="0.25">
      <c r="A100413">
        <v>100411</v>
      </c>
      <c r="B100413">
        <v>4315.1266874074599</v>
      </c>
      <c r="C100413">
        <v>141.38380083227099</v>
      </c>
    </row>
    <row r="100414" spans="1:3" x14ac:dyDescent="0.25">
      <c r="A100414">
        <v>100412</v>
      </c>
      <c r="B100414">
        <v>2741.38846177913</v>
      </c>
      <c r="C100414">
        <v>2806.8281538461001</v>
      </c>
    </row>
    <row r="100415" spans="1:3" x14ac:dyDescent="0.25">
      <c r="A100415">
        <v>100413</v>
      </c>
      <c r="B100415">
        <v>2560.5852095109699</v>
      </c>
      <c r="C100415">
        <v>3243.9904053741202</v>
      </c>
    </row>
    <row r="100416" spans="1:3" x14ac:dyDescent="0.25">
      <c r="A100416">
        <v>100414</v>
      </c>
      <c r="B100416">
        <v>4178.1970076705393</v>
      </c>
      <c r="C100416">
        <v>151.13031193130601</v>
      </c>
    </row>
    <row r="100417" spans="1:3" x14ac:dyDescent="0.25">
      <c r="A100417">
        <v>100415</v>
      </c>
      <c r="B100417">
        <v>2693.0621630222799</v>
      </c>
      <c r="C100417">
        <v>485.64431534058798</v>
      </c>
    </row>
    <row r="100418" spans="1:3" x14ac:dyDescent="0.25">
      <c r="A100418">
        <v>100416</v>
      </c>
      <c r="B100418">
        <v>1586.26078835832</v>
      </c>
      <c r="C100418">
        <v>3167.2635780840901</v>
      </c>
    </row>
    <row r="100419" spans="1:3" x14ac:dyDescent="0.25">
      <c r="A100419">
        <v>100417</v>
      </c>
      <c r="B100419">
        <v>1808.6044499441</v>
      </c>
      <c r="C100419">
        <v>338.352218047284</v>
      </c>
    </row>
    <row r="100420" spans="1:3" x14ac:dyDescent="0.25">
      <c r="A100420">
        <v>100418</v>
      </c>
      <c r="B100420">
        <v>396.18953357305702</v>
      </c>
      <c r="C100420">
        <v>3306.4875095489801</v>
      </c>
    </row>
    <row r="100421" spans="1:3" x14ac:dyDescent="0.25">
      <c r="A100421">
        <v>100419</v>
      </c>
      <c r="B100421">
        <v>3414.87010015855</v>
      </c>
      <c r="C100421">
        <v>3038.12780333502</v>
      </c>
    </row>
    <row r="100422" spans="1:3" x14ac:dyDescent="0.25">
      <c r="A100422">
        <v>100420</v>
      </c>
      <c r="B100422">
        <v>3713.1493199041302</v>
      </c>
      <c r="C100422">
        <v>628.30127356042499</v>
      </c>
    </row>
    <row r="100423" spans="1:3" x14ac:dyDescent="0.25">
      <c r="A100423">
        <v>100421</v>
      </c>
      <c r="B100423">
        <v>4725.3517744148294</v>
      </c>
      <c r="C100423">
        <v>2720.66648982584</v>
      </c>
    </row>
    <row r="100424" spans="1:3" x14ac:dyDescent="0.25">
      <c r="A100424">
        <v>100422</v>
      </c>
      <c r="B100424">
        <v>682.69802482897103</v>
      </c>
      <c r="C100424">
        <v>2229.9090332388901</v>
      </c>
    </row>
    <row r="100425" spans="1:3" x14ac:dyDescent="0.25">
      <c r="A100425">
        <v>100423</v>
      </c>
      <c r="B100425">
        <v>3169.05201485822</v>
      </c>
      <c r="C100425">
        <v>2734.5396554181002</v>
      </c>
    </row>
    <row r="100426" spans="1:3" x14ac:dyDescent="0.25">
      <c r="A100426">
        <v>100424</v>
      </c>
      <c r="B100426">
        <v>1974.7891191071501</v>
      </c>
      <c r="C100426">
        <v>3373.21413534466</v>
      </c>
    </row>
    <row r="100427" spans="1:3" x14ac:dyDescent="0.25">
      <c r="A100427">
        <v>100425</v>
      </c>
      <c r="B100427">
        <v>2555.0018451450101</v>
      </c>
      <c r="C100427">
        <v>2782.8254833271599</v>
      </c>
    </row>
    <row r="100428" spans="1:3" x14ac:dyDescent="0.25">
      <c r="A100428">
        <v>100426</v>
      </c>
      <c r="B100428">
        <v>3217.87138434806</v>
      </c>
      <c r="C100428">
        <v>1619.5460788457401</v>
      </c>
    </row>
    <row r="100429" spans="1:3" x14ac:dyDescent="0.25">
      <c r="A100429">
        <v>100427</v>
      </c>
      <c r="B100429">
        <v>2185.8828112830001</v>
      </c>
      <c r="C100429">
        <v>406.52920763350801</v>
      </c>
    </row>
    <row r="100430" spans="1:3" x14ac:dyDescent="0.25">
      <c r="A100430">
        <v>100428</v>
      </c>
      <c r="B100430">
        <v>2073.4407427395399</v>
      </c>
      <c r="C100430">
        <v>401.72446343780098</v>
      </c>
    </row>
    <row r="100431" spans="1:3" x14ac:dyDescent="0.25">
      <c r="A100431">
        <v>100429</v>
      </c>
      <c r="B100431">
        <v>4944.8261985170293</v>
      </c>
      <c r="C100431">
        <v>2148.4298739904102</v>
      </c>
    </row>
    <row r="100432" spans="1:3" x14ac:dyDescent="0.25">
      <c r="A100432">
        <v>100430</v>
      </c>
      <c r="B100432">
        <v>1989.9338029743301</v>
      </c>
      <c r="C100432">
        <v>2784.2291761014699</v>
      </c>
    </row>
    <row r="100433" spans="1:3" x14ac:dyDescent="0.25">
      <c r="A100433">
        <v>100431</v>
      </c>
      <c r="B100433">
        <v>4246.78831198033</v>
      </c>
      <c r="C100433">
        <v>3395.4867997107399</v>
      </c>
    </row>
    <row r="100434" spans="1:3" x14ac:dyDescent="0.25">
      <c r="A100434">
        <v>100432</v>
      </c>
      <c r="B100434">
        <v>2982.1600492170001</v>
      </c>
      <c r="C100434">
        <v>806.46435530727001</v>
      </c>
    </row>
    <row r="100435" spans="1:3" x14ac:dyDescent="0.25">
      <c r="A100435">
        <v>100433</v>
      </c>
      <c r="B100435">
        <v>526.45538791392596</v>
      </c>
      <c r="C100435">
        <v>2276.1077166866498</v>
      </c>
    </row>
    <row r="100436" spans="1:3" x14ac:dyDescent="0.25">
      <c r="A100436">
        <v>100434</v>
      </c>
      <c r="B100436">
        <v>3552.731943283371</v>
      </c>
      <c r="C100436">
        <v>479.400985307996</v>
      </c>
    </row>
    <row r="100437" spans="1:3" x14ac:dyDescent="0.25">
      <c r="A100437">
        <v>100435</v>
      </c>
      <c r="B100437">
        <v>4633.27399721036</v>
      </c>
      <c r="C100437">
        <v>3283.4925514819301</v>
      </c>
    </row>
    <row r="100438" spans="1:3" x14ac:dyDescent="0.25">
      <c r="A100438">
        <v>100436</v>
      </c>
      <c r="B100438">
        <v>166.116926669843</v>
      </c>
      <c r="C100438">
        <v>1891.30956500713</v>
      </c>
    </row>
    <row r="100439" spans="1:3" x14ac:dyDescent="0.25">
      <c r="A100439">
        <v>100437</v>
      </c>
      <c r="B100439">
        <v>1806.1328904475499</v>
      </c>
      <c r="C100439">
        <v>976.70012925183016</v>
      </c>
    </row>
    <row r="100440" spans="1:3" x14ac:dyDescent="0.25">
      <c r="A100440">
        <v>100438</v>
      </c>
      <c r="B100440">
        <v>2858.55157797429</v>
      </c>
      <c r="C100440">
        <v>640.28234107330104</v>
      </c>
    </row>
    <row r="100441" spans="1:3" x14ac:dyDescent="0.25">
      <c r="A100441">
        <v>100439</v>
      </c>
      <c r="B100441">
        <v>4503.1842315657004</v>
      </c>
      <c r="C100441">
        <v>877.93638678106799</v>
      </c>
    </row>
    <row r="100442" spans="1:3" x14ac:dyDescent="0.25">
      <c r="A100442">
        <v>100440</v>
      </c>
      <c r="B100442">
        <v>1995.0384456414199</v>
      </c>
      <c r="C100442">
        <v>846.53499408699497</v>
      </c>
    </row>
    <row r="100443" spans="1:3" x14ac:dyDescent="0.25">
      <c r="A100443">
        <v>100441</v>
      </c>
      <c r="B100443">
        <v>3563.0249209238</v>
      </c>
      <c r="C100443">
        <v>3087.8010690451401</v>
      </c>
    </row>
    <row r="100444" spans="1:3" x14ac:dyDescent="0.25">
      <c r="A100444">
        <v>100442</v>
      </c>
      <c r="B100444">
        <v>2845.4152015080799</v>
      </c>
      <c r="C100444">
        <v>393.88201204760003</v>
      </c>
    </row>
    <row r="100445" spans="1:3" x14ac:dyDescent="0.25">
      <c r="A100445">
        <v>100443</v>
      </c>
      <c r="B100445">
        <v>4396.7618707558904</v>
      </c>
      <c r="C100445">
        <v>1764.41004869825</v>
      </c>
    </row>
    <row r="100446" spans="1:3" x14ac:dyDescent="0.25">
      <c r="A100446">
        <v>100444</v>
      </c>
      <c r="B100446">
        <v>1467.79707994096</v>
      </c>
      <c r="C100446">
        <v>2453.3821204769501</v>
      </c>
    </row>
    <row r="100447" spans="1:3" x14ac:dyDescent="0.25">
      <c r="A100447">
        <v>100445</v>
      </c>
      <c r="B100447">
        <v>853.78517708578909</v>
      </c>
      <c r="C100447">
        <v>311.638698887582</v>
      </c>
    </row>
    <row r="100448" spans="1:3" x14ac:dyDescent="0.25">
      <c r="A100448">
        <v>100446</v>
      </c>
      <c r="B100448">
        <v>4775.7646455461399</v>
      </c>
      <c r="C100448">
        <v>2173.2703648428301</v>
      </c>
    </row>
    <row r="100449" spans="1:3" x14ac:dyDescent="0.25">
      <c r="A100449">
        <v>100447</v>
      </c>
      <c r="B100449">
        <v>212.69801264092999</v>
      </c>
      <c r="C100449">
        <v>3307.3822967556898</v>
      </c>
    </row>
    <row r="100450" spans="1:3" x14ac:dyDescent="0.25">
      <c r="A100450">
        <v>100448</v>
      </c>
      <c r="B100450">
        <v>3118.93794177367</v>
      </c>
      <c r="C100450">
        <v>1538.90147215822</v>
      </c>
    </row>
    <row r="100451" spans="1:3" x14ac:dyDescent="0.25">
      <c r="A100451">
        <v>100449</v>
      </c>
      <c r="B100451">
        <v>2475.1107209094698</v>
      </c>
      <c r="C100451">
        <v>1672.80101305877</v>
      </c>
    </row>
    <row r="100452" spans="1:3" x14ac:dyDescent="0.25">
      <c r="A100452">
        <v>100450</v>
      </c>
      <c r="B100452">
        <v>1279.0265190928001</v>
      </c>
      <c r="C100452">
        <v>2767.52521614646</v>
      </c>
    </row>
    <row r="100453" spans="1:3" x14ac:dyDescent="0.25">
      <c r="A100453">
        <v>100451</v>
      </c>
      <c r="B100453">
        <v>1900.4196666994301</v>
      </c>
      <c r="C100453">
        <v>49.554953357706403</v>
      </c>
    </row>
    <row r="100454" spans="1:3" x14ac:dyDescent="0.25">
      <c r="A100454">
        <v>100452</v>
      </c>
      <c r="B100454">
        <v>640.21755473901601</v>
      </c>
      <c r="C100454">
        <v>1403.80199860672</v>
      </c>
    </row>
    <row r="100455" spans="1:3" x14ac:dyDescent="0.25">
      <c r="A100455">
        <v>100453</v>
      </c>
      <c r="B100455">
        <v>2298.2222222222199</v>
      </c>
      <c r="C100455">
        <v>1353.16766283896</v>
      </c>
    </row>
    <row r="100456" spans="1:3" x14ac:dyDescent="0.25">
      <c r="A100456">
        <v>100454</v>
      </c>
      <c r="B100456">
        <v>1593.7031251155599</v>
      </c>
      <c r="C100456">
        <v>213.32351586256399</v>
      </c>
    </row>
    <row r="100457" spans="1:3" x14ac:dyDescent="0.25">
      <c r="A100457">
        <v>100455</v>
      </c>
      <c r="B100457">
        <v>1238.12334489249</v>
      </c>
      <c r="C100457">
        <v>2863.3748221241999</v>
      </c>
    </row>
    <row r="100458" spans="1:3" x14ac:dyDescent="0.25">
      <c r="A100458">
        <v>100456</v>
      </c>
      <c r="B100458">
        <v>2638.0546866289201</v>
      </c>
      <c r="C100458">
        <v>2709.80584774307</v>
      </c>
    </row>
    <row r="100459" spans="1:3" x14ac:dyDescent="0.25">
      <c r="A100459">
        <v>100457</v>
      </c>
      <c r="B100459">
        <v>1985.8527399473301</v>
      </c>
      <c r="C100459">
        <v>1464.7996965514001</v>
      </c>
    </row>
    <row r="100460" spans="1:3" x14ac:dyDescent="0.25">
      <c r="A100460">
        <v>100458</v>
      </c>
      <c r="B100460">
        <v>3739.1558670089898</v>
      </c>
      <c r="C100460">
        <v>2543.7756507571298</v>
      </c>
    </row>
    <row r="100461" spans="1:3" x14ac:dyDescent="0.25">
      <c r="A100461">
        <v>100459</v>
      </c>
      <c r="B100461">
        <v>867.07524080497694</v>
      </c>
      <c r="C100461">
        <v>562.70946049907798</v>
      </c>
    </row>
    <row r="100462" spans="1:3" x14ac:dyDescent="0.25">
      <c r="A100462">
        <v>100460</v>
      </c>
      <c r="B100462">
        <v>2074.5362262430299</v>
      </c>
      <c r="C100462">
        <v>281.21547363942699</v>
      </c>
    </row>
    <row r="100463" spans="1:3" x14ac:dyDescent="0.25">
      <c r="A100463">
        <v>100461</v>
      </c>
      <c r="B100463">
        <v>2087.94258009431</v>
      </c>
      <c r="C100463">
        <v>2884.0047886176499</v>
      </c>
    </row>
    <row r="100464" spans="1:3" x14ac:dyDescent="0.25">
      <c r="A100464">
        <v>100462</v>
      </c>
      <c r="B100464">
        <v>1494.2708750745901</v>
      </c>
      <c r="C100464">
        <v>1255.78857275562</v>
      </c>
    </row>
    <row r="100465" spans="1:3" x14ac:dyDescent="0.25">
      <c r="A100465">
        <v>100463</v>
      </c>
      <c r="B100465">
        <v>4566.9884826528896</v>
      </c>
      <c r="C100465">
        <v>1572.5049771628501</v>
      </c>
    </row>
    <row r="100466" spans="1:3" x14ac:dyDescent="0.25">
      <c r="A100466">
        <v>100464</v>
      </c>
      <c r="B100466">
        <v>66.906447253055106</v>
      </c>
      <c r="C100466">
        <v>162.84325603062899</v>
      </c>
    </row>
    <row r="100467" spans="1:3" x14ac:dyDescent="0.25">
      <c r="A100467">
        <v>100465</v>
      </c>
      <c r="B100467">
        <v>2927.96131126108</v>
      </c>
      <c r="C100467">
        <v>3106.6570508140298</v>
      </c>
    </row>
    <row r="100468" spans="1:3" x14ac:dyDescent="0.25">
      <c r="A100468">
        <v>100466</v>
      </c>
      <c r="B100468">
        <v>289.92976145535198</v>
      </c>
      <c r="C100468">
        <v>1749.5682331616599</v>
      </c>
    </row>
    <row r="100469" spans="1:3" x14ac:dyDescent="0.25">
      <c r="A100469">
        <v>100467</v>
      </c>
      <c r="B100469">
        <v>1779.8184985549799</v>
      </c>
      <c r="C100469">
        <v>411.30103458960798</v>
      </c>
    </row>
    <row r="100470" spans="1:3" x14ac:dyDescent="0.25">
      <c r="A100470">
        <v>100468</v>
      </c>
      <c r="B100470">
        <v>4577.3953381287893</v>
      </c>
      <c r="C100470">
        <v>2994.63842240131</v>
      </c>
    </row>
    <row r="100471" spans="1:3" x14ac:dyDescent="0.25">
      <c r="A100471">
        <v>100469</v>
      </c>
      <c r="B100471">
        <v>3710.1209613177289</v>
      </c>
      <c r="C100471">
        <v>3348.87521441422</v>
      </c>
    </row>
    <row r="100472" spans="1:3" x14ac:dyDescent="0.25">
      <c r="A100472">
        <v>100470</v>
      </c>
      <c r="B100472">
        <v>3519.905932181789</v>
      </c>
      <c r="C100472">
        <v>3054.77649731887</v>
      </c>
    </row>
    <row r="100473" spans="1:3" x14ac:dyDescent="0.25">
      <c r="A100473">
        <v>100471</v>
      </c>
      <c r="B100473">
        <v>4684.4602321893608</v>
      </c>
      <c r="C100473">
        <v>1987.5045128510999</v>
      </c>
    </row>
    <row r="100474" spans="1:3" x14ac:dyDescent="0.25">
      <c r="A100474">
        <v>100472</v>
      </c>
      <c r="B100474">
        <v>402.11065565075802</v>
      </c>
      <c r="C100474">
        <v>3344.81560723435</v>
      </c>
    </row>
    <row r="100475" spans="1:3" x14ac:dyDescent="0.25">
      <c r="A100475">
        <v>100473</v>
      </c>
      <c r="B100475">
        <v>135.71202638800801</v>
      </c>
      <c r="C100475">
        <v>2220.6146666056502</v>
      </c>
    </row>
    <row r="100476" spans="1:3" x14ac:dyDescent="0.25">
      <c r="A100476">
        <v>100474</v>
      </c>
      <c r="B100476">
        <v>124.93194380039201</v>
      </c>
      <c r="C100476">
        <v>2928.5211228138</v>
      </c>
    </row>
    <row r="100477" spans="1:3" x14ac:dyDescent="0.25">
      <c r="A100477">
        <v>100475</v>
      </c>
      <c r="B100477">
        <v>3164.2229165538602</v>
      </c>
      <c r="C100477">
        <v>2957.1805932878501</v>
      </c>
    </row>
    <row r="100478" spans="1:3" x14ac:dyDescent="0.25">
      <c r="A100478">
        <v>100476</v>
      </c>
      <c r="B100478">
        <v>4589.3089578383797</v>
      </c>
      <c r="C100478">
        <v>732.101581079678</v>
      </c>
    </row>
    <row r="100479" spans="1:3" x14ac:dyDescent="0.25">
      <c r="A100479">
        <v>100477</v>
      </c>
      <c r="B100479">
        <v>3817.3585594781998</v>
      </c>
      <c r="C100479">
        <v>1217.5402861753601</v>
      </c>
    </row>
    <row r="100480" spans="1:3" x14ac:dyDescent="0.25">
      <c r="A100480">
        <v>100478</v>
      </c>
      <c r="B100480">
        <v>2141.2473928620102</v>
      </c>
      <c r="C100480">
        <v>682.66399185057298</v>
      </c>
    </row>
    <row r="100481" spans="1:3" x14ac:dyDescent="0.25">
      <c r="A100481">
        <v>100479</v>
      </c>
      <c r="B100481">
        <v>3681.70574946024</v>
      </c>
      <c r="C100481">
        <v>1467.63445331567</v>
      </c>
    </row>
    <row r="100482" spans="1:3" x14ac:dyDescent="0.25">
      <c r="A100482">
        <v>100480</v>
      </c>
      <c r="B100482">
        <v>2533.6081651866798</v>
      </c>
      <c r="C100482">
        <v>2329.45661977496</v>
      </c>
    </row>
    <row r="100483" spans="1:3" x14ac:dyDescent="0.25">
      <c r="A100483">
        <v>100481</v>
      </c>
      <c r="B100483">
        <v>3096.2853274904401</v>
      </c>
      <c r="C100483">
        <v>112.679835596102</v>
      </c>
    </row>
    <row r="100484" spans="1:3" x14ac:dyDescent="0.25">
      <c r="A100484">
        <v>100482</v>
      </c>
      <c r="B100484">
        <v>2967.24641061383</v>
      </c>
      <c r="C100484">
        <v>3314.2154951953298</v>
      </c>
    </row>
    <row r="100485" spans="1:3" x14ac:dyDescent="0.25">
      <c r="A100485">
        <v>100483</v>
      </c>
      <c r="B100485">
        <v>3088.1776277117601</v>
      </c>
      <c r="C100485">
        <v>291.36005184895703</v>
      </c>
    </row>
    <row r="100486" spans="1:3" x14ac:dyDescent="0.25">
      <c r="A100486">
        <v>100484</v>
      </c>
      <c r="B100486">
        <v>4474.1709257390603</v>
      </c>
      <c r="C100486">
        <v>969.57049078800401</v>
      </c>
    </row>
    <row r="100487" spans="1:3" x14ac:dyDescent="0.25">
      <c r="A100487">
        <v>100485</v>
      </c>
      <c r="B100487">
        <v>3286.6481522621002</v>
      </c>
      <c r="C100487">
        <v>1058.50281632881</v>
      </c>
    </row>
    <row r="100488" spans="1:3" x14ac:dyDescent="0.25">
      <c r="A100488">
        <v>100486</v>
      </c>
      <c r="B100488">
        <v>3342.7917759700099</v>
      </c>
      <c r="C100488">
        <v>1792.4854251142101</v>
      </c>
    </row>
    <row r="100489" spans="1:3" x14ac:dyDescent="0.25">
      <c r="A100489">
        <v>100487</v>
      </c>
      <c r="B100489">
        <v>2579.8807042028802</v>
      </c>
      <c r="C100489">
        <v>1459.01942994469</v>
      </c>
    </row>
    <row r="100490" spans="1:3" x14ac:dyDescent="0.25">
      <c r="A100490">
        <v>100488</v>
      </c>
      <c r="B100490">
        <v>4541.9322378196703</v>
      </c>
      <c r="C100490">
        <v>1519.4097210723601</v>
      </c>
    </row>
    <row r="100491" spans="1:3" x14ac:dyDescent="0.25">
      <c r="A100491">
        <v>100489</v>
      </c>
      <c r="B100491">
        <v>435.97280441714599</v>
      </c>
      <c r="C100491">
        <v>2146.1260643983501</v>
      </c>
    </row>
    <row r="100492" spans="1:3" x14ac:dyDescent="0.25">
      <c r="A100492">
        <v>100490</v>
      </c>
      <c r="B100492">
        <v>4789.8328540831199</v>
      </c>
      <c r="C100492">
        <v>2853.19498153208</v>
      </c>
    </row>
    <row r="100493" spans="1:3" x14ac:dyDescent="0.25">
      <c r="A100493">
        <v>100491</v>
      </c>
      <c r="B100493">
        <v>2511.3349156884501</v>
      </c>
      <c r="C100493">
        <v>719.29668479097995</v>
      </c>
    </row>
    <row r="100494" spans="1:3" x14ac:dyDescent="0.25">
      <c r="A100494">
        <v>100492</v>
      </c>
      <c r="B100494">
        <v>4350.1570270245502</v>
      </c>
      <c r="C100494">
        <v>2480.3483250668</v>
      </c>
    </row>
    <row r="100495" spans="1:3" x14ac:dyDescent="0.25">
      <c r="A100495">
        <v>100493</v>
      </c>
      <c r="B100495">
        <v>82.868927803758396</v>
      </c>
      <c r="C100495">
        <v>2381.4467953000999</v>
      </c>
    </row>
    <row r="100496" spans="1:3" x14ac:dyDescent="0.25">
      <c r="A100496">
        <v>100494</v>
      </c>
      <c r="B100496">
        <v>1795.30752915671</v>
      </c>
      <c r="C100496">
        <v>3208.2498671252902</v>
      </c>
    </row>
    <row r="100497" spans="1:3" x14ac:dyDescent="0.25">
      <c r="A100497">
        <v>100495</v>
      </c>
      <c r="B100497">
        <v>2618.8979361766001</v>
      </c>
      <c r="C100497">
        <v>1697.38392032868</v>
      </c>
    </row>
    <row r="100498" spans="1:3" x14ac:dyDescent="0.25">
      <c r="A100498">
        <v>100496</v>
      </c>
      <c r="B100498">
        <v>4206.0799476558996</v>
      </c>
      <c r="C100498">
        <v>2864.6734186010499</v>
      </c>
    </row>
    <row r="100499" spans="1:3" x14ac:dyDescent="0.25">
      <c r="A100499">
        <v>100497</v>
      </c>
      <c r="B100499">
        <v>3171.2238722657899</v>
      </c>
      <c r="C100499">
        <v>1676.1573790099701</v>
      </c>
    </row>
    <row r="100500" spans="1:3" x14ac:dyDescent="0.25">
      <c r="A100500">
        <v>100498</v>
      </c>
      <c r="B100500">
        <v>1403.0327803432001</v>
      </c>
      <c r="C100500">
        <v>1339.93647522681</v>
      </c>
    </row>
    <row r="100501" spans="1:3" x14ac:dyDescent="0.25">
      <c r="A100501">
        <v>100499</v>
      </c>
      <c r="B100501">
        <v>4961.9142183158201</v>
      </c>
      <c r="C100501">
        <v>2253.2980938390401</v>
      </c>
    </row>
    <row r="100502" spans="1:3" x14ac:dyDescent="0.25">
      <c r="A100502">
        <v>100500</v>
      </c>
      <c r="B100502">
        <v>3247.4611358031998</v>
      </c>
      <c r="C100502">
        <v>697.08361823296298</v>
      </c>
    </row>
    <row r="100503" spans="1:3" x14ac:dyDescent="0.25">
      <c r="A100503">
        <v>100501</v>
      </c>
      <c r="B100503">
        <v>5092.9460830773796</v>
      </c>
      <c r="C100503">
        <v>1703.99292156714</v>
      </c>
    </row>
    <row r="100504" spans="1:3" x14ac:dyDescent="0.25">
      <c r="A100504">
        <v>100502</v>
      </c>
      <c r="B100504">
        <v>4292.1659799545496</v>
      </c>
      <c r="C100504">
        <v>384.68679385628002</v>
      </c>
    </row>
    <row r="100505" spans="1:3" x14ac:dyDescent="0.25">
      <c r="A100505">
        <v>100503</v>
      </c>
      <c r="B100505">
        <v>3811.1901202691502</v>
      </c>
      <c r="C100505">
        <v>1068.5007969800999</v>
      </c>
    </row>
    <row r="100506" spans="1:3" x14ac:dyDescent="0.25">
      <c r="A100506">
        <v>100504</v>
      </c>
      <c r="B100506">
        <v>2336.00491467238</v>
      </c>
      <c r="C100506">
        <v>1618.3867174766999</v>
      </c>
    </row>
    <row r="100507" spans="1:3" x14ac:dyDescent="0.25">
      <c r="A100507">
        <v>100505</v>
      </c>
      <c r="B100507">
        <v>3970.8760230281</v>
      </c>
      <c r="C100507">
        <v>3345.4268449101</v>
      </c>
    </row>
    <row r="100508" spans="1:3" x14ac:dyDescent="0.25">
      <c r="A100508">
        <v>100506</v>
      </c>
      <c r="B100508">
        <v>2656.9430174726099</v>
      </c>
      <c r="C100508">
        <v>1426.9386606706601</v>
      </c>
    </row>
    <row r="100509" spans="1:3" x14ac:dyDescent="0.25">
      <c r="A100509">
        <v>100507</v>
      </c>
      <c r="B100509">
        <v>4342.0871023505997</v>
      </c>
      <c r="C100509">
        <v>2329.0127678342101</v>
      </c>
    </row>
    <row r="100510" spans="1:3" x14ac:dyDescent="0.25">
      <c r="A100510">
        <v>100508</v>
      </c>
      <c r="B100510">
        <v>4216.8041169939597</v>
      </c>
      <c r="C100510">
        <v>3286.5461906549599</v>
      </c>
    </row>
    <row r="100511" spans="1:3" x14ac:dyDescent="0.25">
      <c r="A100511">
        <v>100509</v>
      </c>
      <c r="B100511">
        <v>3107.1961435304702</v>
      </c>
      <c r="C100511">
        <v>496.64472442714799</v>
      </c>
    </row>
    <row r="100512" spans="1:3" x14ac:dyDescent="0.25">
      <c r="A100512">
        <v>100510</v>
      </c>
      <c r="B100512">
        <v>359.23144390862501</v>
      </c>
      <c r="C100512">
        <v>2954.6061555597698</v>
      </c>
    </row>
    <row r="100513" spans="1:3" x14ac:dyDescent="0.25">
      <c r="A100513">
        <v>100511</v>
      </c>
      <c r="B100513">
        <v>4574.2241228762496</v>
      </c>
      <c r="C100513">
        <v>2796.4655962243501</v>
      </c>
    </row>
    <row r="100514" spans="1:3" x14ac:dyDescent="0.25">
      <c r="A100514">
        <v>100512</v>
      </c>
      <c r="B100514">
        <v>2981.2292898210399</v>
      </c>
      <c r="C100514">
        <v>1814.9425165356699</v>
      </c>
    </row>
    <row r="100515" spans="1:3" x14ac:dyDescent="0.25">
      <c r="A100515">
        <v>100513</v>
      </c>
      <c r="B100515">
        <v>3256.1345548745398</v>
      </c>
      <c r="C100515">
        <v>2213.4880343867899</v>
      </c>
    </row>
    <row r="100516" spans="1:3" x14ac:dyDescent="0.25">
      <c r="A100516">
        <v>100514</v>
      </c>
      <c r="B100516">
        <v>4680.59016906337</v>
      </c>
      <c r="C100516">
        <v>2778.7876409552</v>
      </c>
    </row>
    <row r="100517" spans="1:3" x14ac:dyDescent="0.25">
      <c r="A100517">
        <v>100515</v>
      </c>
      <c r="B100517">
        <v>87.509229154412807</v>
      </c>
      <c r="C100517">
        <v>3054.3752753157</v>
      </c>
    </row>
    <row r="100518" spans="1:3" x14ac:dyDescent="0.25">
      <c r="A100518">
        <v>100516</v>
      </c>
      <c r="B100518">
        <v>2623.2664661026001</v>
      </c>
      <c r="C100518">
        <v>872.3345679498351</v>
      </c>
    </row>
    <row r="100519" spans="1:3" x14ac:dyDescent="0.25">
      <c r="A100519">
        <v>100517</v>
      </c>
      <c r="B100519">
        <v>2800.0397477768101</v>
      </c>
      <c r="C100519">
        <v>1646.77315127303</v>
      </c>
    </row>
    <row r="100520" spans="1:3" x14ac:dyDescent="0.25">
      <c r="A100520">
        <v>100518</v>
      </c>
      <c r="B100520">
        <v>1228.32163279526</v>
      </c>
      <c r="C100520">
        <v>1232.28459558335</v>
      </c>
    </row>
    <row r="100521" spans="1:3" x14ac:dyDescent="0.25">
      <c r="A100521">
        <v>100519</v>
      </c>
      <c r="B100521">
        <v>3027.8311953143798</v>
      </c>
      <c r="C100521">
        <v>776.87168793407</v>
      </c>
    </row>
    <row r="100522" spans="1:3" x14ac:dyDescent="0.25">
      <c r="A100522">
        <v>100520</v>
      </c>
      <c r="B100522">
        <v>3155.9995578856301</v>
      </c>
      <c r="C100522">
        <v>1154.65672251151</v>
      </c>
    </row>
    <row r="100523" spans="1:3" x14ac:dyDescent="0.25">
      <c r="A100523">
        <v>100521</v>
      </c>
      <c r="B100523">
        <v>303.53296736950603</v>
      </c>
      <c r="C100523">
        <v>2637.1243618697599</v>
      </c>
    </row>
    <row r="100524" spans="1:3" x14ac:dyDescent="0.25">
      <c r="A100524">
        <v>100522</v>
      </c>
      <c r="B100524">
        <v>473.53810904353003</v>
      </c>
      <c r="C100524">
        <v>3007.8313322853901</v>
      </c>
    </row>
    <row r="100525" spans="1:3" x14ac:dyDescent="0.25">
      <c r="A100525">
        <v>100523</v>
      </c>
      <c r="B100525">
        <v>2665.7807579116502</v>
      </c>
      <c r="C100525">
        <v>1719.4632342313901</v>
      </c>
    </row>
    <row r="100526" spans="1:3" x14ac:dyDescent="0.25">
      <c r="A100526">
        <v>100524</v>
      </c>
      <c r="B100526">
        <v>193.82272705131899</v>
      </c>
      <c r="C100526">
        <v>2182.3729780622298</v>
      </c>
    </row>
    <row r="100527" spans="1:3" x14ac:dyDescent="0.25">
      <c r="A100527">
        <v>100525</v>
      </c>
      <c r="B100527">
        <v>4801.9230675867402</v>
      </c>
      <c r="C100527">
        <v>2144.4376576889999</v>
      </c>
    </row>
    <row r="100528" spans="1:3" x14ac:dyDescent="0.25">
      <c r="A100528">
        <v>100526</v>
      </c>
      <c r="B100528">
        <v>192.82117564533701</v>
      </c>
      <c r="C100528">
        <v>3288.19815941242</v>
      </c>
    </row>
    <row r="100529" spans="1:3" x14ac:dyDescent="0.25">
      <c r="A100529">
        <v>100527</v>
      </c>
      <c r="B100529">
        <v>1381.9789400192501</v>
      </c>
      <c r="C100529">
        <v>1470.74845262281</v>
      </c>
    </row>
    <row r="100530" spans="1:3" x14ac:dyDescent="0.25">
      <c r="A100530">
        <v>100528</v>
      </c>
      <c r="B100530">
        <v>4191.2676643691293</v>
      </c>
      <c r="C100530">
        <v>2283.4950978894099</v>
      </c>
    </row>
    <row r="100531" spans="1:3" x14ac:dyDescent="0.25">
      <c r="A100531">
        <v>100529</v>
      </c>
      <c r="B100531">
        <v>2793.8697624360102</v>
      </c>
      <c r="C100531">
        <v>860.97272258635803</v>
      </c>
    </row>
    <row r="100532" spans="1:3" x14ac:dyDescent="0.25">
      <c r="A100532">
        <v>100530</v>
      </c>
      <c r="B100532">
        <v>1281.7609073190899</v>
      </c>
      <c r="C100532">
        <v>948.19355966902606</v>
      </c>
    </row>
    <row r="100533" spans="1:3" x14ac:dyDescent="0.25">
      <c r="A100533">
        <v>100531</v>
      </c>
      <c r="B100533">
        <v>4587.7021806102293</v>
      </c>
      <c r="C100533">
        <v>2466.2573082173199</v>
      </c>
    </row>
    <row r="100534" spans="1:3" x14ac:dyDescent="0.25">
      <c r="A100534">
        <v>100532</v>
      </c>
      <c r="B100534">
        <v>1602.91300364431</v>
      </c>
      <c r="C100534">
        <v>3241.7233766711602</v>
      </c>
    </row>
    <row r="100535" spans="1:3" x14ac:dyDescent="0.25">
      <c r="A100535">
        <v>100533</v>
      </c>
      <c r="B100535">
        <v>4353.21048471415</v>
      </c>
      <c r="C100535">
        <v>57.887573368220302</v>
      </c>
    </row>
    <row r="100536" spans="1:3" x14ac:dyDescent="0.25">
      <c r="A100536">
        <v>100534</v>
      </c>
      <c r="B100536">
        <v>3160.23294854291</v>
      </c>
      <c r="C100536">
        <v>2596.0985497134802</v>
      </c>
    </row>
    <row r="100537" spans="1:3" x14ac:dyDescent="0.25">
      <c r="A100537">
        <v>100535</v>
      </c>
      <c r="B100537">
        <v>3331.1840716281199</v>
      </c>
      <c r="C100537">
        <v>1806.7062425208601</v>
      </c>
    </row>
    <row r="100538" spans="1:3" x14ac:dyDescent="0.25">
      <c r="A100538">
        <v>100536</v>
      </c>
      <c r="B100538">
        <v>3112.3884629541199</v>
      </c>
      <c r="C100538">
        <v>1252.6013555213799</v>
      </c>
    </row>
    <row r="100539" spans="1:3" x14ac:dyDescent="0.25">
      <c r="A100539">
        <v>100537</v>
      </c>
      <c r="B100539">
        <v>2446.9671946097101</v>
      </c>
      <c r="C100539">
        <v>1408.5928834630099</v>
      </c>
    </row>
    <row r="100540" spans="1:3" x14ac:dyDescent="0.25">
      <c r="A100540">
        <v>100538</v>
      </c>
      <c r="B100540">
        <v>3415.1405157228701</v>
      </c>
      <c r="C100540">
        <v>2873.2975771674301</v>
      </c>
    </row>
    <row r="100541" spans="1:3" x14ac:dyDescent="0.25">
      <c r="A100541">
        <v>100539</v>
      </c>
      <c r="B100541">
        <v>3646.419502840979</v>
      </c>
      <c r="C100541">
        <v>2025.2442936136899</v>
      </c>
    </row>
    <row r="100542" spans="1:3" x14ac:dyDescent="0.25">
      <c r="A100542">
        <v>100540</v>
      </c>
      <c r="B100542">
        <v>497.21385988654401</v>
      </c>
      <c r="C100542">
        <v>2614.6802514866299</v>
      </c>
    </row>
    <row r="100543" spans="1:3" x14ac:dyDescent="0.25">
      <c r="A100543">
        <v>100541</v>
      </c>
      <c r="B100543">
        <v>4538.9373150104902</v>
      </c>
      <c r="C100543">
        <v>1830.49216738776</v>
      </c>
    </row>
    <row r="100544" spans="1:3" x14ac:dyDescent="0.25">
      <c r="A100544">
        <v>100542</v>
      </c>
      <c r="B100544">
        <v>1221.13168500387</v>
      </c>
      <c r="C100544">
        <v>328.32043036167101</v>
      </c>
    </row>
    <row r="100545" spans="1:3" x14ac:dyDescent="0.25">
      <c r="A100545">
        <v>100543</v>
      </c>
      <c r="B100545">
        <v>4314.7646244390298</v>
      </c>
      <c r="C100545">
        <v>1070.5494995435099</v>
      </c>
    </row>
    <row r="100546" spans="1:3" x14ac:dyDescent="0.25">
      <c r="A100546">
        <v>100544</v>
      </c>
      <c r="B100546">
        <v>3065.1480903748502</v>
      </c>
      <c r="C100546">
        <v>997.29340909788198</v>
      </c>
    </row>
    <row r="100547" spans="1:3" x14ac:dyDescent="0.25">
      <c r="A100547">
        <v>100545</v>
      </c>
      <c r="B100547">
        <v>3731.6794736084289</v>
      </c>
      <c r="C100547">
        <v>3042.537037413811</v>
      </c>
    </row>
    <row r="100548" spans="1:3" x14ac:dyDescent="0.25">
      <c r="A100548">
        <v>100546</v>
      </c>
      <c r="B100548">
        <v>3185.09035665696</v>
      </c>
      <c r="C100548">
        <v>2526.43542472831</v>
      </c>
    </row>
    <row r="100549" spans="1:3" x14ac:dyDescent="0.25">
      <c r="A100549">
        <v>100547</v>
      </c>
      <c r="B100549">
        <v>2475.9660957010501</v>
      </c>
      <c r="C100549">
        <v>573.27461683467993</v>
      </c>
    </row>
    <row r="100550" spans="1:3" x14ac:dyDescent="0.25">
      <c r="A100550">
        <v>100548</v>
      </c>
      <c r="B100550">
        <v>4325.7224815695099</v>
      </c>
      <c r="C100550">
        <v>2808.4316844862201</v>
      </c>
    </row>
    <row r="100551" spans="1:3" x14ac:dyDescent="0.25">
      <c r="A100551">
        <v>100549</v>
      </c>
      <c r="B100551">
        <v>2929.3567326187599</v>
      </c>
      <c r="C100551">
        <v>934.37047039448896</v>
      </c>
    </row>
    <row r="100552" spans="1:3" x14ac:dyDescent="0.25">
      <c r="A100552">
        <v>100550</v>
      </c>
      <c r="B100552">
        <v>4620.2497149105393</v>
      </c>
      <c r="C100552">
        <v>2620.7859495034299</v>
      </c>
    </row>
    <row r="100553" spans="1:3" x14ac:dyDescent="0.25">
      <c r="A100553">
        <v>100551</v>
      </c>
      <c r="B100553">
        <v>649.10349796371497</v>
      </c>
      <c r="C100553">
        <v>3170.37613456905</v>
      </c>
    </row>
    <row r="100554" spans="1:3" x14ac:dyDescent="0.25">
      <c r="A100554">
        <v>100552</v>
      </c>
      <c r="B100554">
        <v>3884.51064502179</v>
      </c>
      <c r="C100554">
        <v>2971.8145521270399</v>
      </c>
    </row>
    <row r="100555" spans="1:3" x14ac:dyDescent="0.25">
      <c r="A100555">
        <v>100553</v>
      </c>
      <c r="B100555">
        <v>3036.7270787890002</v>
      </c>
      <c r="C100555">
        <v>2169.7958082660102</v>
      </c>
    </row>
    <row r="100556" spans="1:3" x14ac:dyDescent="0.25">
      <c r="A100556">
        <v>100554</v>
      </c>
      <c r="B100556">
        <v>4796.5673629257599</v>
      </c>
      <c r="C100556">
        <v>2196.6905306117101</v>
      </c>
    </row>
    <row r="100557" spans="1:3" x14ac:dyDescent="0.25">
      <c r="A100557">
        <v>100555</v>
      </c>
      <c r="B100557">
        <v>3488.80821361375</v>
      </c>
      <c r="C100557">
        <v>1677.4073360116299</v>
      </c>
    </row>
    <row r="100558" spans="1:3" x14ac:dyDescent="0.25">
      <c r="A100558">
        <v>100556</v>
      </c>
      <c r="B100558">
        <v>2455.4976350416</v>
      </c>
      <c r="C100558">
        <v>2933.38264058501</v>
      </c>
    </row>
    <row r="100559" spans="1:3" x14ac:dyDescent="0.25">
      <c r="A100559">
        <v>100557</v>
      </c>
      <c r="B100559">
        <v>2403.98920096545</v>
      </c>
      <c r="C100559">
        <v>1407.66392952619</v>
      </c>
    </row>
    <row r="100560" spans="1:3" x14ac:dyDescent="0.25">
      <c r="A100560">
        <v>100558</v>
      </c>
      <c r="B100560">
        <v>4926.0402500037899</v>
      </c>
      <c r="C100560">
        <v>3188.9454520951099</v>
      </c>
    </row>
    <row r="100561" spans="1:3" x14ac:dyDescent="0.25">
      <c r="A100561">
        <v>100559</v>
      </c>
      <c r="B100561">
        <v>155.22414868275001</v>
      </c>
      <c r="C100561">
        <v>2855.01098011576</v>
      </c>
    </row>
    <row r="100562" spans="1:3" x14ac:dyDescent="0.25">
      <c r="A100562">
        <v>100560</v>
      </c>
      <c r="B100562">
        <v>2649.2184150349199</v>
      </c>
      <c r="C100562">
        <v>1599.8155371335299</v>
      </c>
    </row>
    <row r="100563" spans="1:3" x14ac:dyDescent="0.25">
      <c r="A100563">
        <v>100561</v>
      </c>
      <c r="B100563">
        <v>5074.8966665484286</v>
      </c>
      <c r="C100563">
        <v>3233.67804046942</v>
      </c>
    </row>
    <row r="100564" spans="1:3" x14ac:dyDescent="0.25">
      <c r="A100564">
        <v>100562</v>
      </c>
      <c r="B100564">
        <v>288.34334529672401</v>
      </c>
      <c r="C100564">
        <v>2259.1618691332401</v>
      </c>
    </row>
    <row r="100565" spans="1:3" x14ac:dyDescent="0.25">
      <c r="A100565">
        <v>100563</v>
      </c>
      <c r="B100565">
        <v>3110.90581156799</v>
      </c>
      <c r="C100565">
        <v>2347.25962179819</v>
      </c>
    </row>
    <row r="100566" spans="1:3" x14ac:dyDescent="0.25">
      <c r="A100566">
        <v>100564</v>
      </c>
      <c r="B100566">
        <v>5031.5119308448102</v>
      </c>
      <c r="C100566">
        <v>1892.49046441479</v>
      </c>
    </row>
    <row r="100567" spans="1:3" x14ac:dyDescent="0.25">
      <c r="A100567">
        <v>100565</v>
      </c>
      <c r="B100567">
        <v>139.41497319997899</v>
      </c>
      <c r="C100567">
        <v>3392.4395161236998</v>
      </c>
    </row>
    <row r="100568" spans="1:3" x14ac:dyDescent="0.25">
      <c r="A100568">
        <v>100566</v>
      </c>
      <c r="B100568">
        <v>2900.0940787387199</v>
      </c>
      <c r="C100568">
        <v>2613.9737087262101</v>
      </c>
    </row>
    <row r="100569" spans="1:3" x14ac:dyDescent="0.25">
      <c r="A100569">
        <v>100567</v>
      </c>
      <c r="B100569">
        <v>4525.6421052490196</v>
      </c>
      <c r="C100569">
        <v>2017.5980700285099</v>
      </c>
    </row>
    <row r="100570" spans="1:3" x14ac:dyDescent="0.25">
      <c r="A100570">
        <v>100568</v>
      </c>
      <c r="B100570">
        <v>3555.627689636889</v>
      </c>
      <c r="C100570">
        <v>1859.63763387119</v>
      </c>
    </row>
    <row r="100571" spans="1:3" x14ac:dyDescent="0.25">
      <c r="A100571">
        <v>100569</v>
      </c>
      <c r="B100571">
        <v>2118.82913106967</v>
      </c>
      <c r="C100571">
        <v>155.421834461701</v>
      </c>
    </row>
    <row r="100572" spans="1:3" x14ac:dyDescent="0.25">
      <c r="A100572">
        <v>100570</v>
      </c>
      <c r="B100572">
        <v>2229.1739130434798</v>
      </c>
      <c r="C100572">
        <v>1403.42611694524</v>
      </c>
    </row>
    <row r="100573" spans="1:3" x14ac:dyDescent="0.25">
      <c r="A100573">
        <v>100571</v>
      </c>
      <c r="B100573">
        <v>4569.6521330297001</v>
      </c>
      <c r="C100573">
        <v>2483.7327480746098</v>
      </c>
    </row>
    <row r="100574" spans="1:3" x14ac:dyDescent="0.25">
      <c r="A100574">
        <v>100572</v>
      </c>
      <c r="B100574">
        <v>4555.6016788754696</v>
      </c>
      <c r="C100574">
        <v>2724.99581164038</v>
      </c>
    </row>
    <row r="100575" spans="1:3" x14ac:dyDescent="0.25">
      <c r="A100575">
        <v>100573</v>
      </c>
      <c r="B100575">
        <v>5075.4304678855997</v>
      </c>
      <c r="C100575">
        <v>2527.2767005692199</v>
      </c>
    </row>
    <row r="100576" spans="1:3" x14ac:dyDescent="0.25">
      <c r="A100576">
        <v>100574</v>
      </c>
      <c r="B100576">
        <v>677.88605548947703</v>
      </c>
      <c r="C100576">
        <v>777.40577974700102</v>
      </c>
    </row>
    <row r="100577" spans="1:3" x14ac:dyDescent="0.25">
      <c r="A100577">
        <v>100575</v>
      </c>
      <c r="B100577">
        <v>3304.4321789610999</v>
      </c>
      <c r="C100577">
        <v>2753.2720964631199</v>
      </c>
    </row>
    <row r="100578" spans="1:3" x14ac:dyDescent="0.25">
      <c r="A100578">
        <v>100576</v>
      </c>
      <c r="B100578">
        <v>2915.74660710117</v>
      </c>
      <c r="C100578">
        <v>3297.8051977520599</v>
      </c>
    </row>
    <row r="100579" spans="1:3" x14ac:dyDescent="0.25">
      <c r="A100579">
        <v>100577</v>
      </c>
      <c r="B100579">
        <v>3070.9522645645002</v>
      </c>
      <c r="C100579">
        <v>303.35116304082601</v>
      </c>
    </row>
    <row r="100580" spans="1:3" x14ac:dyDescent="0.25">
      <c r="A100580">
        <v>100578</v>
      </c>
      <c r="B100580">
        <v>5034.2559947610207</v>
      </c>
      <c r="C100580">
        <v>2039.7547199734499</v>
      </c>
    </row>
    <row r="100581" spans="1:3" x14ac:dyDescent="0.25">
      <c r="A100581">
        <v>100579</v>
      </c>
      <c r="B100581">
        <v>2948.96897625768</v>
      </c>
      <c r="C100581">
        <v>1016.42183805825</v>
      </c>
    </row>
    <row r="100582" spans="1:3" x14ac:dyDescent="0.25">
      <c r="A100582">
        <v>100580</v>
      </c>
      <c r="B100582">
        <v>3059.1589966909901</v>
      </c>
      <c r="C100582">
        <v>650.28097568329201</v>
      </c>
    </row>
    <row r="100583" spans="1:3" x14ac:dyDescent="0.25">
      <c r="A100583">
        <v>100581</v>
      </c>
      <c r="B100583">
        <v>4408.4833600129105</v>
      </c>
      <c r="C100583">
        <v>2247.1965083483801</v>
      </c>
    </row>
    <row r="100584" spans="1:3" x14ac:dyDescent="0.25">
      <c r="A100584">
        <v>100582</v>
      </c>
      <c r="B100584">
        <v>2784.41640905948</v>
      </c>
      <c r="C100584">
        <v>163.673933139512</v>
      </c>
    </row>
    <row r="100585" spans="1:3" x14ac:dyDescent="0.25">
      <c r="A100585">
        <v>100583</v>
      </c>
      <c r="B100585">
        <v>4620.0420042678397</v>
      </c>
      <c r="C100585">
        <v>3392.1280569601799</v>
      </c>
    </row>
    <row r="100586" spans="1:3" x14ac:dyDescent="0.25">
      <c r="A100586">
        <v>100584</v>
      </c>
      <c r="B100586">
        <v>1135.44787980762</v>
      </c>
      <c r="C100586">
        <v>2841.0142095976598</v>
      </c>
    </row>
    <row r="100587" spans="1:3" x14ac:dyDescent="0.25">
      <c r="A100587">
        <v>100585</v>
      </c>
      <c r="B100587">
        <v>2660.9502357354299</v>
      </c>
      <c r="C100587">
        <v>3159.452109035301</v>
      </c>
    </row>
    <row r="100588" spans="1:3" x14ac:dyDescent="0.25">
      <c r="A100588">
        <v>100586</v>
      </c>
      <c r="B100588">
        <v>1483.94153168715</v>
      </c>
      <c r="C100588">
        <v>2669.77606165416</v>
      </c>
    </row>
    <row r="100589" spans="1:3" x14ac:dyDescent="0.25">
      <c r="A100589">
        <v>100587</v>
      </c>
      <c r="B100589">
        <v>1401.8052107096801</v>
      </c>
      <c r="C100589">
        <v>2650.1044115649502</v>
      </c>
    </row>
    <row r="100590" spans="1:3" x14ac:dyDescent="0.25">
      <c r="A100590">
        <v>100588</v>
      </c>
      <c r="B100590">
        <v>1230.05885159025</v>
      </c>
      <c r="C100590">
        <v>1341.6877726155501</v>
      </c>
    </row>
    <row r="100591" spans="1:3" x14ac:dyDescent="0.25">
      <c r="A100591">
        <v>100589</v>
      </c>
      <c r="B100591">
        <v>59.663597887687999</v>
      </c>
      <c r="C100591">
        <v>3253.7783734761601</v>
      </c>
    </row>
    <row r="100592" spans="1:3" x14ac:dyDescent="0.25">
      <c r="A100592">
        <v>100590</v>
      </c>
      <c r="B100592">
        <v>656.98941423598899</v>
      </c>
      <c r="C100592">
        <v>1413.7112038053899</v>
      </c>
    </row>
    <row r="100593" spans="1:3" x14ac:dyDescent="0.25">
      <c r="A100593">
        <v>100591</v>
      </c>
      <c r="B100593">
        <v>3603.84315437742</v>
      </c>
      <c r="C100593">
        <v>2200.5010093016399</v>
      </c>
    </row>
    <row r="100594" spans="1:3" x14ac:dyDescent="0.25">
      <c r="A100594">
        <v>100592</v>
      </c>
      <c r="B100594">
        <v>3012.8858046139799</v>
      </c>
      <c r="C100594">
        <v>677.25402204631405</v>
      </c>
    </row>
    <row r="100595" spans="1:3" x14ac:dyDescent="0.25">
      <c r="A100595">
        <v>100593</v>
      </c>
      <c r="B100595">
        <v>873.08011972652298</v>
      </c>
      <c r="C100595">
        <v>998.57053833461589</v>
      </c>
    </row>
    <row r="100596" spans="1:3" x14ac:dyDescent="0.25">
      <c r="A100596">
        <v>100594</v>
      </c>
      <c r="B100596">
        <v>3053.195594391419</v>
      </c>
      <c r="C100596">
        <v>355.08304567495202</v>
      </c>
    </row>
    <row r="100597" spans="1:3" x14ac:dyDescent="0.25">
      <c r="A100597">
        <v>100595</v>
      </c>
      <c r="B100597">
        <v>2984.7696135440301</v>
      </c>
      <c r="C100597">
        <v>1259.7250810452099</v>
      </c>
    </row>
    <row r="100598" spans="1:3" x14ac:dyDescent="0.25">
      <c r="A100598">
        <v>100596</v>
      </c>
      <c r="B100598">
        <v>2807.2336124990902</v>
      </c>
      <c r="C100598">
        <v>1378.3069374895799</v>
      </c>
    </row>
    <row r="100599" spans="1:3" x14ac:dyDescent="0.25">
      <c r="A100599">
        <v>100597</v>
      </c>
      <c r="B100599">
        <v>1521.27715112391</v>
      </c>
      <c r="C100599">
        <v>1233.0132754265801</v>
      </c>
    </row>
    <row r="100600" spans="1:3" x14ac:dyDescent="0.25">
      <c r="A100600">
        <v>100598</v>
      </c>
      <c r="B100600">
        <v>3377.102885213581</v>
      </c>
      <c r="C100600">
        <v>2445.7900452764702</v>
      </c>
    </row>
    <row r="100601" spans="1:3" x14ac:dyDescent="0.25">
      <c r="A100601">
        <v>100599</v>
      </c>
      <c r="B100601">
        <v>2953.24032309829</v>
      </c>
      <c r="C100601">
        <v>1793.79744174746</v>
      </c>
    </row>
    <row r="100602" spans="1:3" x14ac:dyDescent="0.25">
      <c r="A100602">
        <v>100600</v>
      </c>
      <c r="B100602">
        <v>713.27440121982693</v>
      </c>
      <c r="C100602">
        <v>616.61158156777901</v>
      </c>
    </row>
    <row r="100603" spans="1:3" x14ac:dyDescent="0.25">
      <c r="A100603">
        <v>100601</v>
      </c>
      <c r="B100603">
        <v>4485.9080924735799</v>
      </c>
      <c r="C100603">
        <v>546.60620011485003</v>
      </c>
    </row>
    <row r="100604" spans="1:3" x14ac:dyDescent="0.25">
      <c r="A100604">
        <v>100602</v>
      </c>
      <c r="B100604">
        <v>2062.1878118434302</v>
      </c>
      <c r="C100604">
        <v>117.314322740077</v>
      </c>
    </row>
    <row r="100605" spans="1:3" x14ac:dyDescent="0.25">
      <c r="A100605">
        <v>100603</v>
      </c>
      <c r="B100605">
        <v>4509.9639021065004</v>
      </c>
      <c r="C100605">
        <v>2430.9297453756299</v>
      </c>
    </row>
    <row r="100606" spans="1:3" x14ac:dyDescent="0.25">
      <c r="A100606">
        <v>100604</v>
      </c>
      <c r="B100606">
        <v>3418.33676907159</v>
      </c>
      <c r="C100606">
        <v>85.564502028890288</v>
      </c>
    </row>
    <row r="100607" spans="1:3" x14ac:dyDescent="0.25">
      <c r="A100607">
        <v>100605</v>
      </c>
      <c r="B100607">
        <v>2372.57038903283</v>
      </c>
      <c r="C100607">
        <v>1509.7688383294501</v>
      </c>
    </row>
    <row r="100608" spans="1:3" x14ac:dyDescent="0.25">
      <c r="A100608">
        <v>100606</v>
      </c>
      <c r="B100608">
        <v>4895.5534844501199</v>
      </c>
      <c r="C100608">
        <v>2200.3756959289899</v>
      </c>
    </row>
    <row r="100609" spans="1:3" x14ac:dyDescent="0.25">
      <c r="A100609">
        <v>100607</v>
      </c>
      <c r="B100609">
        <v>4309.3584960129201</v>
      </c>
      <c r="C100609">
        <v>3189.5033240309399</v>
      </c>
    </row>
    <row r="100610" spans="1:3" x14ac:dyDescent="0.25">
      <c r="A100610">
        <v>100608</v>
      </c>
      <c r="B100610">
        <v>1715.8983387958101</v>
      </c>
      <c r="C100610">
        <v>1186.39412844201</v>
      </c>
    </row>
    <row r="100611" spans="1:3" x14ac:dyDescent="0.25">
      <c r="A100611">
        <v>100609</v>
      </c>
      <c r="B100611">
        <v>2950.60228618664</v>
      </c>
      <c r="C100611">
        <v>1297.65885893021</v>
      </c>
    </row>
    <row r="100612" spans="1:3" x14ac:dyDescent="0.25">
      <c r="A100612">
        <v>100610</v>
      </c>
      <c r="B100612">
        <v>3240.8091271406001</v>
      </c>
      <c r="C100612">
        <v>2708.3355085590101</v>
      </c>
    </row>
    <row r="100613" spans="1:3" x14ac:dyDescent="0.25">
      <c r="A100613">
        <v>100611</v>
      </c>
      <c r="B100613">
        <v>2556.5478258188</v>
      </c>
      <c r="C100613">
        <v>1362.41525011314</v>
      </c>
    </row>
    <row r="100614" spans="1:3" x14ac:dyDescent="0.25">
      <c r="A100614">
        <v>100612</v>
      </c>
      <c r="B100614">
        <v>3712.1987618816211</v>
      </c>
      <c r="C100614">
        <v>3064.0506441102398</v>
      </c>
    </row>
    <row r="100615" spans="1:3" x14ac:dyDescent="0.25">
      <c r="A100615">
        <v>100613</v>
      </c>
      <c r="B100615">
        <v>2993.4897161709</v>
      </c>
      <c r="C100615">
        <v>851.60141815882503</v>
      </c>
    </row>
    <row r="100616" spans="1:3" x14ac:dyDescent="0.25">
      <c r="A100616">
        <v>100614</v>
      </c>
      <c r="B100616">
        <v>4478.0869819505397</v>
      </c>
      <c r="C100616">
        <v>1218.8039309491501</v>
      </c>
    </row>
    <row r="100617" spans="1:3" x14ac:dyDescent="0.25">
      <c r="A100617">
        <v>100615</v>
      </c>
      <c r="B100617">
        <v>170.06043297906999</v>
      </c>
      <c r="C100617">
        <v>3301.6181390841102</v>
      </c>
    </row>
    <row r="100618" spans="1:3" x14ac:dyDescent="0.25">
      <c r="A100618">
        <v>100616</v>
      </c>
      <c r="B100618">
        <v>4639.0521030862001</v>
      </c>
      <c r="C100618">
        <v>1142.9357571589501</v>
      </c>
    </row>
    <row r="100619" spans="1:3" x14ac:dyDescent="0.25">
      <c r="A100619">
        <v>100617</v>
      </c>
      <c r="B100619">
        <v>3851.0571655571498</v>
      </c>
      <c r="C100619">
        <v>697.66686016126494</v>
      </c>
    </row>
    <row r="100620" spans="1:3" x14ac:dyDescent="0.25">
      <c r="A100620">
        <v>100618</v>
      </c>
      <c r="B100620">
        <v>4301.8297706062394</v>
      </c>
      <c r="C100620">
        <v>168.75153408262801</v>
      </c>
    </row>
    <row r="100621" spans="1:3" x14ac:dyDescent="0.25">
      <c r="A100621">
        <v>100619</v>
      </c>
      <c r="B100621">
        <v>4115.2460479185602</v>
      </c>
      <c r="C100621">
        <v>2859.1486143839302</v>
      </c>
    </row>
    <row r="100622" spans="1:3" x14ac:dyDescent="0.25">
      <c r="A100622">
        <v>100620</v>
      </c>
      <c r="B100622">
        <v>2439.3329171641899</v>
      </c>
      <c r="C100622">
        <v>2588.1136552432999</v>
      </c>
    </row>
    <row r="100623" spans="1:3" x14ac:dyDescent="0.25">
      <c r="A100623">
        <v>100621</v>
      </c>
      <c r="B100623">
        <v>2073.1887472681101</v>
      </c>
      <c r="C100623">
        <v>414.17214720602402</v>
      </c>
    </row>
    <row r="100624" spans="1:3" x14ac:dyDescent="0.25">
      <c r="A100624">
        <v>100622</v>
      </c>
      <c r="B100624">
        <v>4594.7253235082799</v>
      </c>
      <c r="C100624">
        <v>2274.4329237557499</v>
      </c>
    </row>
    <row r="100625" spans="1:3" x14ac:dyDescent="0.25">
      <c r="A100625">
        <v>100623</v>
      </c>
      <c r="B100625">
        <v>2364.5365265393898</v>
      </c>
      <c r="C100625">
        <v>1357.67635659187</v>
      </c>
    </row>
    <row r="100626" spans="1:3" x14ac:dyDescent="0.25">
      <c r="A100626">
        <v>100624</v>
      </c>
      <c r="B100626">
        <v>1345.4377403148001</v>
      </c>
      <c r="C100626">
        <v>923.43736551537404</v>
      </c>
    </row>
    <row r="100627" spans="1:3" x14ac:dyDescent="0.25">
      <c r="A100627">
        <v>100625</v>
      </c>
      <c r="B100627">
        <v>4539.0052145329209</v>
      </c>
      <c r="C100627">
        <v>1885.33616746493</v>
      </c>
    </row>
    <row r="100628" spans="1:3" x14ac:dyDescent="0.25">
      <c r="A100628">
        <v>100626</v>
      </c>
      <c r="B100628">
        <v>595.84599267368401</v>
      </c>
      <c r="C100628">
        <v>3378.6651156031098</v>
      </c>
    </row>
    <row r="100629" spans="1:3" x14ac:dyDescent="0.25">
      <c r="A100629">
        <v>100627</v>
      </c>
      <c r="B100629">
        <v>4092.3834438693998</v>
      </c>
      <c r="C100629">
        <v>3216.5086378197798</v>
      </c>
    </row>
    <row r="100630" spans="1:3" x14ac:dyDescent="0.25">
      <c r="A100630">
        <v>100628</v>
      </c>
      <c r="B100630">
        <v>3040.9152124024299</v>
      </c>
      <c r="C100630">
        <v>317.24758157365198</v>
      </c>
    </row>
    <row r="100631" spans="1:3" x14ac:dyDescent="0.25">
      <c r="A100631">
        <v>100629</v>
      </c>
      <c r="B100631">
        <v>493.39415297856698</v>
      </c>
      <c r="C100631">
        <v>1563.6401763689901</v>
      </c>
    </row>
    <row r="100632" spans="1:3" x14ac:dyDescent="0.25">
      <c r="A100632">
        <v>100630</v>
      </c>
      <c r="B100632">
        <v>2334.541435176</v>
      </c>
      <c r="C100632">
        <v>1828.40668450462</v>
      </c>
    </row>
    <row r="100633" spans="1:3" x14ac:dyDescent="0.25">
      <c r="A100633">
        <v>100631</v>
      </c>
      <c r="B100633">
        <v>2619.1915477008902</v>
      </c>
      <c r="C100633">
        <v>1296.9330553029299</v>
      </c>
    </row>
    <row r="100634" spans="1:3" x14ac:dyDescent="0.25">
      <c r="A100634">
        <v>100632</v>
      </c>
      <c r="B100634">
        <v>2534.0657649067498</v>
      </c>
      <c r="C100634">
        <v>778.38161781959707</v>
      </c>
    </row>
    <row r="100635" spans="1:3" x14ac:dyDescent="0.25">
      <c r="A100635">
        <v>100633</v>
      </c>
      <c r="B100635">
        <v>47.716711672435103</v>
      </c>
      <c r="C100635">
        <v>3216.6880846080098</v>
      </c>
    </row>
    <row r="100636" spans="1:3" x14ac:dyDescent="0.25">
      <c r="A100636">
        <v>100634</v>
      </c>
      <c r="B100636">
        <v>1122.03431174345</v>
      </c>
      <c r="C100636">
        <v>1655.38994153811</v>
      </c>
    </row>
    <row r="100637" spans="1:3" x14ac:dyDescent="0.25">
      <c r="A100637">
        <v>100635</v>
      </c>
      <c r="B100637">
        <v>2806.9532299064699</v>
      </c>
      <c r="C100637">
        <v>37.730084519508601</v>
      </c>
    </row>
    <row r="100638" spans="1:3" x14ac:dyDescent="0.25">
      <c r="A100638">
        <v>100636</v>
      </c>
      <c r="B100638">
        <v>3552.5158340829998</v>
      </c>
      <c r="C100638">
        <v>2561.6232967935898</v>
      </c>
    </row>
    <row r="100639" spans="1:3" x14ac:dyDescent="0.25">
      <c r="A100639">
        <v>100637</v>
      </c>
      <c r="B100639">
        <v>4261.9254979747402</v>
      </c>
      <c r="C100639">
        <v>2922.5207483838299</v>
      </c>
    </row>
    <row r="100640" spans="1:3" x14ac:dyDescent="0.25">
      <c r="A100640">
        <v>100638</v>
      </c>
      <c r="B100640">
        <v>4312.2590274574304</v>
      </c>
      <c r="C100640">
        <v>138.81617701677001</v>
      </c>
    </row>
    <row r="100641" spans="1:3" x14ac:dyDescent="0.25">
      <c r="A100641">
        <v>100639</v>
      </c>
      <c r="B100641">
        <v>190.44119597574999</v>
      </c>
      <c r="C100641">
        <v>1495.0832250051501</v>
      </c>
    </row>
    <row r="100642" spans="1:3" x14ac:dyDescent="0.25">
      <c r="A100642">
        <v>100640</v>
      </c>
      <c r="B100642">
        <v>4923.0560639937394</v>
      </c>
      <c r="C100642">
        <v>1941.6506190754001</v>
      </c>
    </row>
    <row r="100643" spans="1:3" x14ac:dyDescent="0.25">
      <c r="A100643">
        <v>100641</v>
      </c>
      <c r="B100643">
        <v>536.09097789568</v>
      </c>
      <c r="C100643">
        <v>1090.0210223666299</v>
      </c>
    </row>
    <row r="100644" spans="1:3" x14ac:dyDescent="0.25">
      <c r="A100644">
        <v>100642</v>
      </c>
      <c r="B100644">
        <v>5029.7383273128798</v>
      </c>
      <c r="C100644">
        <v>2761.2392251390102</v>
      </c>
    </row>
    <row r="100645" spans="1:3" x14ac:dyDescent="0.25">
      <c r="A100645">
        <v>100643</v>
      </c>
      <c r="B100645">
        <v>2079.47465220923</v>
      </c>
      <c r="C100645">
        <v>555.38282864068708</v>
      </c>
    </row>
    <row r="100646" spans="1:3" x14ac:dyDescent="0.25">
      <c r="A100646">
        <v>100644</v>
      </c>
      <c r="B100646">
        <v>4778.1697936680603</v>
      </c>
      <c r="C100646">
        <v>1935.2483040128</v>
      </c>
    </row>
    <row r="100647" spans="1:3" x14ac:dyDescent="0.25">
      <c r="A100647">
        <v>100645</v>
      </c>
      <c r="B100647">
        <v>3124.8487030782999</v>
      </c>
      <c r="C100647">
        <v>1760.4568013646699</v>
      </c>
    </row>
    <row r="100648" spans="1:3" x14ac:dyDescent="0.25">
      <c r="A100648">
        <v>100646</v>
      </c>
      <c r="B100648">
        <v>4549.8707022601002</v>
      </c>
      <c r="C100648">
        <v>48.716415815525998</v>
      </c>
    </row>
    <row r="100649" spans="1:3" x14ac:dyDescent="0.25">
      <c r="A100649">
        <v>100647</v>
      </c>
      <c r="B100649">
        <v>976.0034525337179</v>
      </c>
      <c r="C100649">
        <v>2444.3159274336099</v>
      </c>
    </row>
    <row r="100650" spans="1:3" x14ac:dyDescent="0.25">
      <c r="A100650">
        <v>100648</v>
      </c>
      <c r="B100650">
        <v>311.34676395461003</v>
      </c>
      <c r="C100650">
        <v>2617.7231866851998</v>
      </c>
    </row>
    <row r="100651" spans="1:3" x14ac:dyDescent="0.25">
      <c r="A100651">
        <v>100649</v>
      </c>
      <c r="B100651">
        <v>1431.50083568632</v>
      </c>
      <c r="C100651">
        <v>945.04327397296208</v>
      </c>
    </row>
    <row r="100652" spans="1:3" x14ac:dyDescent="0.25">
      <c r="A100652">
        <v>100650</v>
      </c>
      <c r="B100652">
        <v>2397.6838364465498</v>
      </c>
      <c r="C100652">
        <v>1466.4815329135199</v>
      </c>
    </row>
    <row r="100653" spans="1:3" x14ac:dyDescent="0.25">
      <c r="A100653">
        <v>100651</v>
      </c>
      <c r="B100653">
        <v>4395.2654935566297</v>
      </c>
      <c r="C100653">
        <v>2236.3968621546601</v>
      </c>
    </row>
    <row r="100654" spans="1:3" x14ac:dyDescent="0.25">
      <c r="A100654">
        <v>100652</v>
      </c>
      <c r="B100654">
        <v>2794.0769731200999</v>
      </c>
      <c r="C100654">
        <v>2712.3156555624901</v>
      </c>
    </row>
    <row r="100655" spans="1:3" x14ac:dyDescent="0.25">
      <c r="A100655">
        <v>100653</v>
      </c>
      <c r="B100655">
        <v>1130.9542067283901</v>
      </c>
      <c r="C100655">
        <v>352.346596030022</v>
      </c>
    </row>
    <row r="100656" spans="1:3" x14ac:dyDescent="0.25">
      <c r="A100656">
        <v>100654</v>
      </c>
      <c r="B100656">
        <v>1548.3280940449499</v>
      </c>
      <c r="C100656">
        <v>2548.8841039500298</v>
      </c>
    </row>
    <row r="100657" spans="1:3" x14ac:dyDescent="0.25">
      <c r="A100657">
        <v>100655</v>
      </c>
      <c r="B100657">
        <v>66.597377695892106</v>
      </c>
      <c r="C100657">
        <v>3364.8971252061901</v>
      </c>
    </row>
    <row r="100658" spans="1:3" x14ac:dyDescent="0.25">
      <c r="A100658">
        <v>100656</v>
      </c>
      <c r="B100658">
        <v>4544.7269677016202</v>
      </c>
      <c r="C100658">
        <v>1560.7811411196601</v>
      </c>
    </row>
    <row r="100659" spans="1:3" x14ac:dyDescent="0.25">
      <c r="A100659">
        <v>100657</v>
      </c>
      <c r="B100659">
        <v>1810.95053078412</v>
      </c>
      <c r="C100659">
        <v>2301.7758385616698</v>
      </c>
    </row>
    <row r="100660" spans="1:3" x14ac:dyDescent="0.25">
      <c r="A100660">
        <v>100658</v>
      </c>
      <c r="B100660">
        <v>2978.89053480547</v>
      </c>
      <c r="C100660">
        <v>402.21188648516801</v>
      </c>
    </row>
    <row r="100661" spans="1:3" x14ac:dyDescent="0.25">
      <c r="A100661">
        <v>100659</v>
      </c>
      <c r="B100661">
        <v>4567.5862549661997</v>
      </c>
      <c r="C100661">
        <v>2848.2885862995399</v>
      </c>
    </row>
    <row r="100662" spans="1:3" x14ac:dyDescent="0.25">
      <c r="A100662">
        <v>100660</v>
      </c>
      <c r="B100662">
        <v>1704.99875814249</v>
      </c>
      <c r="C100662">
        <v>533.63231143738506</v>
      </c>
    </row>
    <row r="100663" spans="1:3" x14ac:dyDescent="0.25">
      <c r="A100663">
        <v>100661</v>
      </c>
      <c r="B100663">
        <v>319.82115325737499</v>
      </c>
      <c r="C100663">
        <v>2070.75300404268</v>
      </c>
    </row>
    <row r="100664" spans="1:3" x14ac:dyDescent="0.25">
      <c r="A100664">
        <v>100662</v>
      </c>
      <c r="B100664">
        <v>893.21071413096297</v>
      </c>
      <c r="C100664">
        <v>3188.5799792326402</v>
      </c>
    </row>
    <row r="100665" spans="1:3" x14ac:dyDescent="0.25">
      <c r="A100665">
        <v>100663</v>
      </c>
      <c r="B100665">
        <v>3632.8621837321789</v>
      </c>
      <c r="C100665">
        <v>3050.2224168200401</v>
      </c>
    </row>
    <row r="100666" spans="1:3" x14ac:dyDescent="0.25">
      <c r="A100666">
        <v>100664</v>
      </c>
      <c r="B100666">
        <v>2661.6276231944498</v>
      </c>
      <c r="C100666">
        <v>1894.8604331070301</v>
      </c>
    </row>
    <row r="100667" spans="1:3" x14ac:dyDescent="0.25">
      <c r="A100667">
        <v>100665</v>
      </c>
      <c r="B100667">
        <v>3029.8917884958701</v>
      </c>
      <c r="C100667">
        <v>377.17543702713198</v>
      </c>
    </row>
    <row r="100668" spans="1:3" x14ac:dyDescent="0.25">
      <c r="A100668">
        <v>100666</v>
      </c>
      <c r="B100668">
        <v>2118.8225554832602</v>
      </c>
      <c r="C100668">
        <v>2143.3556279121299</v>
      </c>
    </row>
    <row r="100669" spans="1:3" x14ac:dyDescent="0.25">
      <c r="A100669">
        <v>100667</v>
      </c>
      <c r="B100669">
        <v>3011.8023170606398</v>
      </c>
      <c r="C100669">
        <v>3196.7092073920198</v>
      </c>
    </row>
    <row r="100670" spans="1:3" x14ac:dyDescent="0.25">
      <c r="A100670">
        <v>100668</v>
      </c>
      <c r="B100670">
        <v>3386.9446793151901</v>
      </c>
      <c r="C100670">
        <v>144.53847009165401</v>
      </c>
    </row>
    <row r="100671" spans="1:3" x14ac:dyDescent="0.25">
      <c r="A100671">
        <v>100669</v>
      </c>
      <c r="B100671">
        <v>1401.22270684555</v>
      </c>
      <c r="C100671">
        <v>3196.0655750910901</v>
      </c>
    </row>
    <row r="100672" spans="1:3" x14ac:dyDescent="0.25">
      <c r="A100672">
        <v>100670</v>
      </c>
      <c r="B100672">
        <v>1550.50825522024</v>
      </c>
      <c r="C100672">
        <v>2773.219141968581</v>
      </c>
    </row>
    <row r="100673" spans="1:3" x14ac:dyDescent="0.25">
      <c r="A100673">
        <v>100671</v>
      </c>
      <c r="B100673">
        <v>3441.65311814798</v>
      </c>
      <c r="C100673">
        <v>1732.6127330255199</v>
      </c>
    </row>
    <row r="100674" spans="1:3" x14ac:dyDescent="0.25">
      <c r="A100674">
        <v>100672</v>
      </c>
      <c r="B100674">
        <v>318.15491887799698</v>
      </c>
      <c r="C100674">
        <v>3043.6571581523499</v>
      </c>
    </row>
    <row r="100675" spans="1:3" x14ac:dyDescent="0.25">
      <c r="A100675">
        <v>100673</v>
      </c>
      <c r="B100675">
        <v>1545.9853932001699</v>
      </c>
      <c r="C100675">
        <v>1177.51838768882</v>
      </c>
    </row>
    <row r="100676" spans="1:3" x14ac:dyDescent="0.25">
      <c r="A100676">
        <v>100674</v>
      </c>
      <c r="B100676">
        <v>4577.1301222076791</v>
      </c>
      <c r="C100676">
        <v>1764.6205875918599</v>
      </c>
    </row>
    <row r="100677" spans="1:3" x14ac:dyDescent="0.25">
      <c r="A100677">
        <v>100675</v>
      </c>
      <c r="B100677">
        <v>1229.1978753892199</v>
      </c>
      <c r="C100677">
        <v>1266.73172613118</v>
      </c>
    </row>
    <row r="100678" spans="1:3" x14ac:dyDescent="0.25">
      <c r="A100678">
        <v>100676</v>
      </c>
      <c r="B100678">
        <v>4374.1059140329598</v>
      </c>
      <c r="C100678">
        <v>1516.24474771156</v>
      </c>
    </row>
    <row r="100679" spans="1:3" x14ac:dyDescent="0.25">
      <c r="A100679">
        <v>100677</v>
      </c>
      <c r="B100679">
        <v>602.316833892972</v>
      </c>
      <c r="C100679">
        <v>3289.4977774048798</v>
      </c>
    </row>
    <row r="100680" spans="1:3" x14ac:dyDescent="0.25">
      <c r="A100680">
        <v>100678</v>
      </c>
      <c r="B100680">
        <v>4455.8017476168898</v>
      </c>
      <c r="C100680">
        <v>3305.3117570422801</v>
      </c>
    </row>
    <row r="100681" spans="1:3" x14ac:dyDescent="0.25">
      <c r="A100681">
        <v>100679</v>
      </c>
      <c r="B100681">
        <v>2523.02458109179</v>
      </c>
      <c r="C100681">
        <v>686.85588880698606</v>
      </c>
    </row>
    <row r="100682" spans="1:3" x14ac:dyDescent="0.25">
      <c r="A100682">
        <v>100680</v>
      </c>
      <c r="B100682">
        <v>4334.8661644015901</v>
      </c>
      <c r="C100682">
        <v>2159.4585442272401</v>
      </c>
    </row>
    <row r="100683" spans="1:3" x14ac:dyDescent="0.25">
      <c r="A100683">
        <v>100681</v>
      </c>
      <c r="B100683">
        <v>1675.31577283864</v>
      </c>
      <c r="C100683">
        <v>1888.3687144034</v>
      </c>
    </row>
    <row r="100684" spans="1:3" x14ac:dyDescent="0.25">
      <c r="A100684">
        <v>100682</v>
      </c>
      <c r="B100684">
        <v>2298.24658542509</v>
      </c>
      <c r="C100684">
        <v>266.29126925105601</v>
      </c>
    </row>
    <row r="100685" spans="1:3" x14ac:dyDescent="0.25">
      <c r="A100685">
        <v>100683</v>
      </c>
      <c r="B100685">
        <v>3787.5405717520289</v>
      </c>
      <c r="C100685">
        <v>1966.4094006169701</v>
      </c>
    </row>
    <row r="100686" spans="1:3" x14ac:dyDescent="0.25">
      <c r="A100686">
        <v>100684</v>
      </c>
      <c r="B100686">
        <v>1881.3622685964999</v>
      </c>
      <c r="C100686">
        <v>2793.1497842809999</v>
      </c>
    </row>
    <row r="100687" spans="1:3" x14ac:dyDescent="0.25">
      <c r="A100687">
        <v>100685</v>
      </c>
      <c r="B100687">
        <v>672.69130002550696</v>
      </c>
      <c r="C100687">
        <v>2584.9188158664601</v>
      </c>
    </row>
    <row r="100688" spans="1:3" x14ac:dyDescent="0.25">
      <c r="A100688">
        <v>100686</v>
      </c>
      <c r="B100688">
        <v>833.85431204089798</v>
      </c>
      <c r="C100688">
        <v>2961.5767752065099</v>
      </c>
    </row>
    <row r="100689" spans="1:3" x14ac:dyDescent="0.25">
      <c r="A100689">
        <v>100687</v>
      </c>
      <c r="B100689">
        <v>3083.0925044236201</v>
      </c>
      <c r="C100689">
        <v>2703.1359001036499</v>
      </c>
    </row>
    <row r="100690" spans="1:3" x14ac:dyDescent="0.25">
      <c r="A100690">
        <v>100688</v>
      </c>
      <c r="B100690">
        <v>1469.28170104993</v>
      </c>
      <c r="C100690">
        <v>1009.14886801444</v>
      </c>
    </row>
    <row r="100691" spans="1:3" x14ac:dyDescent="0.25">
      <c r="A100691">
        <v>100689</v>
      </c>
      <c r="B100691">
        <v>2230.1373811352</v>
      </c>
      <c r="C100691">
        <v>1705.9591465736</v>
      </c>
    </row>
    <row r="100692" spans="1:3" x14ac:dyDescent="0.25">
      <c r="A100692">
        <v>100690</v>
      </c>
      <c r="B100692">
        <v>2643.8491252840499</v>
      </c>
      <c r="C100692">
        <v>1051.63569428201</v>
      </c>
    </row>
    <row r="100693" spans="1:3" x14ac:dyDescent="0.25">
      <c r="A100693">
        <v>100691</v>
      </c>
      <c r="B100693">
        <v>125.546262298499</v>
      </c>
      <c r="C100693">
        <v>3271.3523053182698</v>
      </c>
    </row>
    <row r="100694" spans="1:3" x14ac:dyDescent="0.25">
      <c r="A100694">
        <v>100692</v>
      </c>
      <c r="B100694">
        <v>3810.1607810888599</v>
      </c>
      <c r="C100694">
        <v>738.48127048059007</v>
      </c>
    </row>
    <row r="100695" spans="1:3" x14ac:dyDescent="0.25">
      <c r="A100695">
        <v>100693</v>
      </c>
      <c r="B100695">
        <v>4834.6227722909098</v>
      </c>
      <c r="C100695">
        <v>2932.9466340674098</v>
      </c>
    </row>
    <row r="100696" spans="1:3" x14ac:dyDescent="0.25">
      <c r="A100696">
        <v>100694</v>
      </c>
      <c r="B100696">
        <v>3673.5792782016401</v>
      </c>
      <c r="C100696">
        <v>3110.9072932395202</v>
      </c>
    </row>
    <row r="100697" spans="1:3" x14ac:dyDescent="0.25">
      <c r="A100697">
        <v>100695</v>
      </c>
      <c r="B100697">
        <v>4549.1484741579497</v>
      </c>
      <c r="C100697">
        <v>1575.5508506492699</v>
      </c>
    </row>
    <row r="100698" spans="1:3" x14ac:dyDescent="0.25">
      <c r="A100698">
        <v>100696</v>
      </c>
      <c r="B100698">
        <v>359.643797525021</v>
      </c>
      <c r="C100698">
        <v>2136.6593047746201</v>
      </c>
    </row>
    <row r="100699" spans="1:3" x14ac:dyDescent="0.25">
      <c r="A100699">
        <v>100697</v>
      </c>
      <c r="B100699">
        <v>710.019417043457</v>
      </c>
      <c r="C100699">
        <v>757.855223686214</v>
      </c>
    </row>
    <row r="100700" spans="1:3" x14ac:dyDescent="0.25">
      <c r="A100700">
        <v>100698</v>
      </c>
      <c r="B100700">
        <v>4553.9851589044902</v>
      </c>
      <c r="C100700">
        <v>2769.5670681144202</v>
      </c>
    </row>
    <row r="100701" spans="1:3" x14ac:dyDescent="0.25">
      <c r="A100701">
        <v>100699</v>
      </c>
      <c r="B100701">
        <v>1038.97276556112</v>
      </c>
      <c r="C100701">
        <v>1560.6909917906401</v>
      </c>
    </row>
    <row r="100702" spans="1:3" x14ac:dyDescent="0.25">
      <c r="A100702">
        <v>100700</v>
      </c>
      <c r="B100702">
        <v>4911.2739798496495</v>
      </c>
      <c r="C100702">
        <v>3291.5295438241101</v>
      </c>
    </row>
    <row r="100703" spans="1:3" x14ac:dyDescent="0.25">
      <c r="A100703">
        <v>100701</v>
      </c>
      <c r="B100703">
        <v>3822.7517383180598</v>
      </c>
      <c r="C100703">
        <v>2898.0533533852999</v>
      </c>
    </row>
    <row r="100704" spans="1:3" x14ac:dyDescent="0.25">
      <c r="A100704">
        <v>100702</v>
      </c>
      <c r="B100704">
        <v>3879.70659547893</v>
      </c>
      <c r="C100704">
        <v>2018.16649445344</v>
      </c>
    </row>
    <row r="100705" spans="1:3" x14ac:dyDescent="0.25">
      <c r="A100705">
        <v>100703</v>
      </c>
      <c r="B100705">
        <v>4925.3486729194901</v>
      </c>
      <c r="C100705">
        <v>1965.5520176433799</v>
      </c>
    </row>
    <row r="100706" spans="1:3" x14ac:dyDescent="0.25">
      <c r="A100706">
        <v>100704</v>
      </c>
      <c r="B100706">
        <v>1244.0211240481301</v>
      </c>
      <c r="C100706">
        <v>3373.4855682074599</v>
      </c>
    </row>
    <row r="100707" spans="1:3" x14ac:dyDescent="0.25">
      <c r="A100707">
        <v>100705</v>
      </c>
      <c r="B100707">
        <v>2312.0476190476202</v>
      </c>
      <c r="C100707">
        <v>1276.8898850611899</v>
      </c>
    </row>
    <row r="100708" spans="1:3" x14ac:dyDescent="0.25">
      <c r="A100708">
        <v>100706</v>
      </c>
      <c r="B100708">
        <v>3728.20246459686</v>
      </c>
      <c r="C100708">
        <v>2005.52013806168</v>
      </c>
    </row>
    <row r="100709" spans="1:3" x14ac:dyDescent="0.25">
      <c r="A100709">
        <v>100707</v>
      </c>
      <c r="B100709">
        <v>1092.5763881995599</v>
      </c>
      <c r="C100709">
        <v>774.44519102427205</v>
      </c>
    </row>
    <row r="100710" spans="1:3" x14ac:dyDescent="0.25">
      <c r="A100710">
        <v>100708</v>
      </c>
      <c r="B100710">
        <v>3972.6355484862402</v>
      </c>
      <c r="C100710">
        <v>2234.7020730894101</v>
      </c>
    </row>
    <row r="100711" spans="1:3" x14ac:dyDescent="0.25">
      <c r="A100711">
        <v>100709</v>
      </c>
      <c r="B100711">
        <v>3166.813464036311</v>
      </c>
      <c r="C100711">
        <v>1680.33644321935</v>
      </c>
    </row>
    <row r="100712" spans="1:3" x14ac:dyDescent="0.25">
      <c r="A100712">
        <v>100710</v>
      </c>
      <c r="B100712">
        <v>2818.49178872835</v>
      </c>
      <c r="C100712">
        <v>816.67869781302397</v>
      </c>
    </row>
    <row r="100713" spans="1:3" x14ac:dyDescent="0.25">
      <c r="A100713">
        <v>100711</v>
      </c>
      <c r="B100713">
        <v>2330.4712364582801</v>
      </c>
      <c r="C100713">
        <v>2900.4018815209602</v>
      </c>
    </row>
    <row r="100714" spans="1:3" x14ac:dyDescent="0.25">
      <c r="A100714">
        <v>100712</v>
      </c>
      <c r="B100714">
        <v>5053.0418942557599</v>
      </c>
      <c r="C100714">
        <v>2431.7560626744598</v>
      </c>
    </row>
    <row r="100715" spans="1:3" x14ac:dyDescent="0.25">
      <c r="A100715">
        <v>100713</v>
      </c>
      <c r="B100715">
        <v>4666.2203881076703</v>
      </c>
      <c r="C100715">
        <v>3323.5334462605902</v>
      </c>
    </row>
    <row r="100716" spans="1:3" x14ac:dyDescent="0.25">
      <c r="A100716">
        <v>100714</v>
      </c>
      <c r="B100716">
        <v>4916.5125633274101</v>
      </c>
      <c r="C100716">
        <v>2969.7781289045001</v>
      </c>
    </row>
    <row r="100717" spans="1:3" x14ac:dyDescent="0.25">
      <c r="A100717">
        <v>100715</v>
      </c>
      <c r="B100717">
        <v>1494.62669812525</v>
      </c>
      <c r="C100717">
        <v>3081.2968384547098</v>
      </c>
    </row>
    <row r="100718" spans="1:3" x14ac:dyDescent="0.25">
      <c r="A100718">
        <v>100716</v>
      </c>
      <c r="B100718">
        <v>2825.4202776284701</v>
      </c>
      <c r="C100718">
        <v>3126.3710270707902</v>
      </c>
    </row>
    <row r="100719" spans="1:3" x14ac:dyDescent="0.25">
      <c r="A100719">
        <v>100717</v>
      </c>
      <c r="B100719">
        <v>3073.7032789954701</v>
      </c>
      <c r="C100719">
        <v>2567.78073927678</v>
      </c>
    </row>
    <row r="100720" spans="1:3" x14ac:dyDescent="0.25">
      <c r="A100720">
        <v>100718</v>
      </c>
      <c r="B100720">
        <v>2295.0787176020599</v>
      </c>
      <c r="C100720">
        <v>55.410343056692497</v>
      </c>
    </row>
    <row r="100721" spans="1:3" x14ac:dyDescent="0.25">
      <c r="A100721">
        <v>100719</v>
      </c>
      <c r="B100721">
        <v>3030.9641681575299</v>
      </c>
      <c r="C100721">
        <v>1198.51721926752</v>
      </c>
    </row>
    <row r="100722" spans="1:3" x14ac:dyDescent="0.25">
      <c r="A100722">
        <v>100720</v>
      </c>
      <c r="B100722">
        <v>165.702409425383</v>
      </c>
      <c r="C100722">
        <v>2428.6426060344502</v>
      </c>
    </row>
    <row r="100723" spans="1:3" x14ac:dyDescent="0.25">
      <c r="A100723">
        <v>100721</v>
      </c>
      <c r="B100723">
        <v>3439.336141077199</v>
      </c>
      <c r="C100723">
        <v>319.72625717573499</v>
      </c>
    </row>
    <row r="100724" spans="1:3" x14ac:dyDescent="0.25">
      <c r="A100724">
        <v>100722</v>
      </c>
      <c r="B100724">
        <v>4181.35785842308</v>
      </c>
      <c r="C100724">
        <v>2890.6107092115299</v>
      </c>
    </row>
    <row r="100725" spans="1:3" x14ac:dyDescent="0.25">
      <c r="A100725">
        <v>100723</v>
      </c>
      <c r="B100725">
        <v>4366.2125148365794</v>
      </c>
      <c r="C100725">
        <v>2556.7404429237699</v>
      </c>
    </row>
    <row r="100726" spans="1:3" x14ac:dyDescent="0.25">
      <c r="A100726">
        <v>100724</v>
      </c>
      <c r="B100726">
        <v>777.143223345911</v>
      </c>
      <c r="C100726">
        <v>3392.9660530021301</v>
      </c>
    </row>
    <row r="100727" spans="1:3" x14ac:dyDescent="0.25">
      <c r="A100727">
        <v>100725</v>
      </c>
      <c r="B100727">
        <v>2189.9630639755401</v>
      </c>
      <c r="C100727">
        <v>1213.8221638619</v>
      </c>
    </row>
    <row r="100728" spans="1:3" x14ac:dyDescent="0.25">
      <c r="A100728">
        <v>100726</v>
      </c>
      <c r="B100728">
        <v>2910.9955063636799</v>
      </c>
      <c r="C100728">
        <v>1612.3242151752299</v>
      </c>
    </row>
    <row r="100729" spans="1:3" x14ac:dyDescent="0.25">
      <c r="A100729">
        <v>100727</v>
      </c>
      <c r="B100729">
        <v>4695.69383618538</v>
      </c>
      <c r="C100729">
        <v>2998.1695341494801</v>
      </c>
    </row>
    <row r="100730" spans="1:3" x14ac:dyDescent="0.25">
      <c r="A100730">
        <v>100728</v>
      </c>
      <c r="B100730">
        <v>4386.5513237674604</v>
      </c>
      <c r="C100730">
        <v>2465.78240615303</v>
      </c>
    </row>
    <row r="100731" spans="1:3" x14ac:dyDescent="0.25">
      <c r="A100731">
        <v>100729</v>
      </c>
      <c r="B100731">
        <v>3667.5305594031402</v>
      </c>
      <c r="C100731">
        <v>2341.171886096</v>
      </c>
    </row>
    <row r="100732" spans="1:3" x14ac:dyDescent="0.25">
      <c r="A100732">
        <v>100730</v>
      </c>
      <c r="B100732">
        <v>4635.8766650884299</v>
      </c>
      <c r="C100732">
        <v>2474.6931241092502</v>
      </c>
    </row>
    <row r="100733" spans="1:3" x14ac:dyDescent="0.25">
      <c r="A100733">
        <v>100731</v>
      </c>
      <c r="B100733">
        <v>3293.6103372932898</v>
      </c>
      <c r="C100733">
        <v>2810.5726702837501</v>
      </c>
    </row>
    <row r="100734" spans="1:3" x14ac:dyDescent="0.25">
      <c r="A100734">
        <v>100732</v>
      </c>
      <c r="B100734">
        <v>2402.5581389395202</v>
      </c>
      <c r="C100734">
        <v>2295.7813129250599</v>
      </c>
    </row>
    <row r="100735" spans="1:3" x14ac:dyDescent="0.25">
      <c r="A100735">
        <v>100733</v>
      </c>
      <c r="B100735">
        <v>1601.5498099061799</v>
      </c>
      <c r="C100735">
        <v>455.65226252514299</v>
      </c>
    </row>
    <row r="100736" spans="1:3" x14ac:dyDescent="0.25">
      <c r="A100736">
        <v>100734</v>
      </c>
      <c r="B100736">
        <v>258.80848135996303</v>
      </c>
      <c r="C100736">
        <v>2970.7799043513801</v>
      </c>
    </row>
    <row r="100737" spans="1:3" x14ac:dyDescent="0.25">
      <c r="A100737">
        <v>100735</v>
      </c>
      <c r="B100737">
        <v>2761.7881678511098</v>
      </c>
      <c r="C100737">
        <v>555.03919189777298</v>
      </c>
    </row>
    <row r="100738" spans="1:3" x14ac:dyDescent="0.25">
      <c r="A100738">
        <v>100736</v>
      </c>
      <c r="B100738">
        <v>53.675445507561903</v>
      </c>
      <c r="C100738">
        <v>1971.8706494498199</v>
      </c>
    </row>
    <row r="100739" spans="1:3" x14ac:dyDescent="0.25">
      <c r="A100739">
        <v>100737</v>
      </c>
      <c r="B100739">
        <v>3734.4127117585999</v>
      </c>
      <c r="C100739">
        <v>1556.57058638434</v>
      </c>
    </row>
    <row r="100740" spans="1:3" x14ac:dyDescent="0.25">
      <c r="A100740">
        <v>100738</v>
      </c>
      <c r="B100740">
        <v>5094.8412727416899</v>
      </c>
      <c r="C100740">
        <v>3060.42061485975</v>
      </c>
    </row>
    <row r="100741" spans="1:3" x14ac:dyDescent="0.25">
      <c r="A100741">
        <v>100739</v>
      </c>
      <c r="B100741">
        <v>2967.34083817089</v>
      </c>
      <c r="C100741">
        <v>303.59588765225601</v>
      </c>
    </row>
    <row r="100742" spans="1:3" x14ac:dyDescent="0.25">
      <c r="A100742">
        <v>100740</v>
      </c>
      <c r="B100742">
        <v>2275.0934105975398</v>
      </c>
      <c r="C100742">
        <v>563.89811790287899</v>
      </c>
    </row>
    <row r="100743" spans="1:3" x14ac:dyDescent="0.25">
      <c r="A100743">
        <v>100741</v>
      </c>
      <c r="B100743">
        <v>4314.2902887033206</v>
      </c>
      <c r="C100743">
        <v>931.80034084491399</v>
      </c>
    </row>
    <row r="100744" spans="1:3" x14ac:dyDescent="0.25">
      <c r="A100744">
        <v>100742</v>
      </c>
      <c r="B100744">
        <v>4425.5660364620198</v>
      </c>
      <c r="C100744">
        <v>1884.25268431059</v>
      </c>
    </row>
    <row r="100745" spans="1:3" x14ac:dyDescent="0.25">
      <c r="A100745">
        <v>100743</v>
      </c>
      <c r="B100745">
        <v>1369.8216732211499</v>
      </c>
      <c r="C100745">
        <v>3160.6099349624701</v>
      </c>
    </row>
    <row r="100746" spans="1:3" x14ac:dyDescent="0.25">
      <c r="A100746">
        <v>100744</v>
      </c>
      <c r="B100746">
        <v>2447.6561546746698</v>
      </c>
      <c r="C100746">
        <v>1667.80723083108</v>
      </c>
    </row>
    <row r="100747" spans="1:3" x14ac:dyDescent="0.25">
      <c r="A100747">
        <v>100745</v>
      </c>
      <c r="B100747">
        <v>4704.3100316894606</v>
      </c>
      <c r="C100747">
        <v>2203.4799571016101</v>
      </c>
    </row>
    <row r="100748" spans="1:3" x14ac:dyDescent="0.25">
      <c r="A100748">
        <v>100746</v>
      </c>
      <c r="B100748">
        <v>1986.4499474130801</v>
      </c>
      <c r="C100748">
        <v>376.83371724588397</v>
      </c>
    </row>
    <row r="100749" spans="1:3" x14ac:dyDescent="0.25">
      <c r="A100749">
        <v>100747</v>
      </c>
      <c r="B100749">
        <v>3506.6743844085299</v>
      </c>
      <c r="C100749">
        <v>2380.0975613886899</v>
      </c>
    </row>
    <row r="100750" spans="1:3" x14ac:dyDescent="0.25">
      <c r="A100750">
        <v>100748</v>
      </c>
      <c r="B100750">
        <v>2602.0372534765102</v>
      </c>
      <c r="C100750">
        <v>76.008175347510999</v>
      </c>
    </row>
    <row r="100751" spans="1:3" x14ac:dyDescent="0.25">
      <c r="A100751">
        <v>100749</v>
      </c>
      <c r="B100751">
        <v>1053.83516370352</v>
      </c>
      <c r="C100751">
        <v>3299.4831088392889</v>
      </c>
    </row>
    <row r="100752" spans="1:3" x14ac:dyDescent="0.25">
      <c r="A100752">
        <v>100750</v>
      </c>
      <c r="B100752">
        <v>3673.7321643793698</v>
      </c>
      <c r="C100752">
        <v>2513.4714944324201</v>
      </c>
    </row>
    <row r="100753" spans="1:3" x14ac:dyDescent="0.25">
      <c r="A100753">
        <v>100751</v>
      </c>
      <c r="B100753">
        <v>2779.88403657135</v>
      </c>
      <c r="C100753">
        <v>434.80673772159798</v>
      </c>
    </row>
    <row r="100754" spans="1:3" x14ac:dyDescent="0.25">
      <c r="A100754">
        <v>100752</v>
      </c>
      <c r="B100754">
        <v>457.10313399675903</v>
      </c>
      <c r="C100754">
        <v>1204.2922534903601</v>
      </c>
    </row>
    <row r="100755" spans="1:3" x14ac:dyDescent="0.25">
      <c r="A100755">
        <v>100753</v>
      </c>
      <c r="B100755">
        <v>139.832891817009</v>
      </c>
      <c r="C100755">
        <v>3373.3694492059499</v>
      </c>
    </row>
    <row r="100756" spans="1:3" x14ac:dyDescent="0.25">
      <c r="A100756">
        <v>100754</v>
      </c>
      <c r="B100756">
        <v>2977.1421914727398</v>
      </c>
      <c r="C100756">
        <v>962.5846337153439</v>
      </c>
    </row>
    <row r="100757" spans="1:3" x14ac:dyDescent="0.25">
      <c r="A100757">
        <v>100755</v>
      </c>
      <c r="B100757">
        <v>3269.59853276689</v>
      </c>
      <c r="C100757">
        <v>1713.2457503362</v>
      </c>
    </row>
    <row r="100758" spans="1:3" x14ac:dyDescent="0.25">
      <c r="A100758">
        <v>100756</v>
      </c>
      <c r="B100758">
        <v>4687.7574907053904</v>
      </c>
      <c r="C100758">
        <v>1945.6484110751601</v>
      </c>
    </row>
    <row r="100759" spans="1:3" x14ac:dyDescent="0.25">
      <c r="A100759">
        <v>100757</v>
      </c>
      <c r="B100759">
        <v>4886.3454039075996</v>
      </c>
      <c r="C100759">
        <v>1886.8095870432601</v>
      </c>
    </row>
    <row r="100760" spans="1:3" x14ac:dyDescent="0.25">
      <c r="A100760">
        <v>100758</v>
      </c>
      <c r="B100760">
        <v>1377.3914304001501</v>
      </c>
      <c r="C100760">
        <v>120.73298676007499</v>
      </c>
    </row>
    <row r="100761" spans="1:3" x14ac:dyDescent="0.25">
      <c r="A100761">
        <v>100759</v>
      </c>
      <c r="B100761">
        <v>2244.7522844678601</v>
      </c>
      <c r="C100761">
        <v>2752.9861030515299</v>
      </c>
    </row>
    <row r="100762" spans="1:3" x14ac:dyDescent="0.25">
      <c r="A100762">
        <v>100760</v>
      </c>
      <c r="B100762">
        <v>2482.46997087718</v>
      </c>
      <c r="C100762">
        <v>3146.4018421219398</v>
      </c>
    </row>
    <row r="100763" spans="1:3" x14ac:dyDescent="0.25">
      <c r="A100763">
        <v>100761</v>
      </c>
      <c r="B100763">
        <v>2883.03544960817</v>
      </c>
      <c r="C100763">
        <v>3364.7689757244798</v>
      </c>
    </row>
    <row r="100764" spans="1:3" x14ac:dyDescent="0.25">
      <c r="A100764">
        <v>100762</v>
      </c>
      <c r="B100764">
        <v>2628.1059861475401</v>
      </c>
      <c r="C100764">
        <v>1263.6847370808</v>
      </c>
    </row>
    <row r="100765" spans="1:3" x14ac:dyDescent="0.25">
      <c r="A100765">
        <v>100763</v>
      </c>
      <c r="B100765">
        <v>1234.60598177528</v>
      </c>
      <c r="C100765">
        <v>998.64488293166698</v>
      </c>
    </row>
    <row r="100766" spans="1:3" x14ac:dyDescent="0.25">
      <c r="A100766">
        <v>100764</v>
      </c>
      <c r="B100766">
        <v>3011.8879877885402</v>
      </c>
      <c r="C100766">
        <v>2501.4646174822801</v>
      </c>
    </row>
    <row r="100767" spans="1:3" x14ac:dyDescent="0.25">
      <c r="A100767">
        <v>100765</v>
      </c>
      <c r="B100767">
        <v>4487.9543877059205</v>
      </c>
      <c r="C100767">
        <v>712.55173786865498</v>
      </c>
    </row>
    <row r="100768" spans="1:3" x14ac:dyDescent="0.25">
      <c r="A100768">
        <v>100766</v>
      </c>
      <c r="B100768">
        <v>4308.3479913007995</v>
      </c>
      <c r="C100768">
        <v>371.45212431535703</v>
      </c>
    </row>
    <row r="100769" spans="1:3" x14ac:dyDescent="0.25">
      <c r="A100769">
        <v>100767</v>
      </c>
      <c r="B100769">
        <v>4006.1057436844899</v>
      </c>
      <c r="C100769">
        <v>3257.9936877260202</v>
      </c>
    </row>
    <row r="100770" spans="1:3" x14ac:dyDescent="0.25">
      <c r="A100770">
        <v>100768</v>
      </c>
      <c r="B100770">
        <v>3687.0868855255098</v>
      </c>
      <c r="C100770">
        <v>2068.3659920815699</v>
      </c>
    </row>
    <row r="100771" spans="1:3" x14ac:dyDescent="0.25">
      <c r="A100771">
        <v>100769</v>
      </c>
      <c r="B100771">
        <v>462.205922516317</v>
      </c>
      <c r="C100771">
        <v>2400.1433116468002</v>
      </c>
    </row>
    <row r="100772" spans="1:3" x14ac:dyDescent="0.25">
      <c r="A100772">
        <v>100770</v>
      </c>
      <c r="B100772">
        <v>823.16929245016695</v>
      </c>
      <c r="C100772">
        <v>1231.3531032636599</v>
      </c>
    </row>
    <row r="100773" spans="1:3" x14ac:dyDescent="0.25">
      <c r="A100773">
        <v>100771</v>
      </c>
      <c r="B100773">
        <v>4314.8003111793096</v>
      </c>
      <c r="C100773">
        <v>843.85008313493893</v>
      </c>
    </row>
    <row r="100774" spans="1:3" x14ac:dyDescent="0.25">
      <c r="A100774">
        <v>100772</v>
      </c>
      <c r="B100774">
        <v>2894.2314243451301</v>
      </c>
      <c r="C100774">
        <v>3204.00231037304</v>
      </c>
    </row>
    <row r="100775" spans="1:3" x14ac:dyDescent="0.25">
      <c r="A100775">
        <v>100773</v>
      </c>
      <c r="B100775">
        <v>2305.8695890755798</v>
      </c>
      <c r="C100775">
        <v>252.05547369739901</v>
      </c>
    </row>
    <row r="100776" spans="1:3" x14ac:dyDescent="0.25">
      <c r="A100776">
        <v>100774</v>
      </c>
      <c r="B100776">
        <v>164.11513039206699</v>
      </c>
      <c r="C100776">
        <v>2695.7053756127102</v>
      </c>
    </row>
    <row r="100777" spans="1:3" x14ac:dyDescent="0.25">
      <c r="A100777">
        <v>100775</v>
      </c>
      <c r="B100777">
        <v>1792.80281293864</v>
      </c>
      <c r="C100777">
        <v>2047.50270011521</v>
      </c>
    </row>
    <row r="100778" spans="1:3" x14ac:dyDescent="0.25">
      <c r="A100778">
        <v>100776</v>
      </c>
      <c r="B100778">
        <v>597.13600858031805</v>
      </c>
      <c r="C100778">
        <v>1340.6061117608201</v>
      </c>
    </row>
    <row r="100779" spans="1:3" x14ac:dyDescent="0.25">
      <c r="A100779">
        <v>100777</v>
      </c>
      <c r="B100779">
        <v>2816.4433359289901</v>
      </c>
      <c r="C100779">
        <v>840.54373582945902</v>
      </c>
    </row>
    <row r="100780" spans="1:3" x14ac:dyDescent="0.25">
      <c r="A100780">
        <v>100778</v>
      </c>
      <c r="B100780">
        <v>671.11997857770893</v>
      </c>
      <c r="C100780">
        <v>1467.1687840392401</v>
      </c>
    </row>
    <row r="100781" spans="1:3" x14ac:dyDescent="0.25">
      <c r="A100781">
        <v>100779</v>
      </c>
      <c r="B100781">
        <v>3073.3531571150402</v>
      </c>
      <c r="C100781">
        <v>494.76759677668298</v>
      </c>
    </row>
    <row r="100782" spans="1:3" x14ac:dyDescent="0.25">
      <c r="A100782">
        <v>100780</v>
      </c>
      <c r="B100782">
        <v>4998.86369088832</v>
      </c>
      <c r="C100782">
        <v>1905.0648958171801</v>
      </c>
    </row>
    <row r="100783" spans="1:3" x14ac:dyDescent="0.25">
      <c r="A100783">
        <v>100781</v>
      </c>
      <c r="B100783">
        <v>4263.3629332722103</v>
      </c>
      <c r="C100783">
        <v>2137.3310928082301</v>
      </c>
    </row>
    <row r="100784" spans="1:3" x14ac:dyDescent="0.25">
      <c r="A100784">
        <v>100782</v>
      </c>
      <c r="B100784">
        <v>1179.06691666999</v>
      </c>
      <c r="C100784">
        <v>477.92188947400399</v>
      </c>
    </row>
    <row r="100785" spans="1:3" x14ac:dyDescent="0.25">
      <c r="A100785">
        <v>100783</v>
      </c>
      <c r="B100785">
        <v>432.85104205622798</v>
      </c>
      <c r="C100785">
        <v>3217.5935052527202</v>
      </c>
    </row>
    <row r="100786" spans="1:3" x14ac:dyDescent="0.25">
      <c r="A100786">
        <v>100784</v>
      </c>
      <c r="B100786">
        <v>3834.80142941337</v>
      </c>
      <c r="C100786">
        <v>693.34967375410008</v>
      </c>
    </row>
    <row r="100787" spans="1:3" x14ac:dyDescent="0.25">
      <c r="A100787">
        <v>100785</v>
      </c>
      <c r="B100787">
        <v>3033.3073532542398</v>
      </c>
      <c r="C100787">
        <v>2797.3035286354402</v>
      </c>
    </row>
    <row r="100788" spans="1:3" x14ac:dyDescent="0.25">
      <c r="A100788">
        <v>100786</v>
      </c>
      <c r="B100788">
        <v>3832.1915252313302</v>
      </c>
      <c r="C100788">
        <v>2184.2968274794498</v>
      </c>
    </row>
    <row r="100789" spans="1:3" x14ac:dyDescent="0.25">
      <c r="A100789">
        <v>100787</v>
      </c>
      <c r="B100789">
        <v>4514.2185721716996</v>
      </c>
      <c r="C100789">
        <v>595.349618450815</v>
      </c>
    </row>
    <row r="100790" spans="1:3" x14ac:dyDescent="0.25">
      <c r="A100790">
        <v>100788</v>
      </c>
      <c r="B100790">
        <v>2552.4174440512602</v>
      </c>
      <c r="C100790">
        <v>1436.2154071871601</v>
      </c>
    </row>
    <row r="100791" spans="1:3" x14ac:dyDescent="0.25">
      <c r="A100791">
        <v>100789</v>
      </c>
      <c r="B100791">
        <v>2155.6996467148401</v>
      </c>
      <c r="C100791">
        <v>1847.91318390579</v>
      </c>
    </row>
    <row r="100792" spans="1:3" x14ac:dyDescent="0.25">
      <c r="A100792">
        <v>100790</v>
      </c>
      <c r="B100792">
        <v>4527.0019149890504</v>
      </c>
      <c r="C100792">
        <v>1212.3731408978599</v>
      </c>
    </row>
    <row r="100793" spans="1:3" x14ac:dyDescent="0.25">
      <c r="A100793">
        <v>100791</v>
      </c>
      <c r="B100793">
        <v>3858.76804575702</v>
      </c>
      <c r="C100793">
        <v>671.90657759243595</v>
      </c>
    </row>
    <row r="100794" spans="1:3" x14ac:dyDescent="0.25">
      <c r="A100794">
        <v>100792</v>
      </c>
      <c r="B100794">
        <v>3156.90450429661</v>
      </c>
      <c r="C100794">
        <v>2395.6448392523698</v>
      </c>
    </row>
    <row r="100795" spans="1:3" x14ac:dyDescent="0.25">
      <c r="A100795">
        <v>100793</v>
      </c>
      <c r="B100795">
        <v>4722.4020143805001</v>
      </c>
      <c r="C100795">
        <v>1936.2985574136501</v>
      </c>
    </row>
    <row r="100796" spans="1:3" x14ac:dyDescent="0.25">
      <c r="A100796">
        <v>100794</v>
      </c>
      <c r="B100796">
        <v>4314.30594754299</v>
      </c>
      <c r="C100796">
        <v>71.867402690864807</v>
      </c>
    </row>
    <row r="100797" spans="1:3" x14ac:dyDescent="0.25">
      <c r="A100797">
        <v>100795</v>
      </c>
      <c r="B100797">
        <v>2588.37321319383</v>
      </c>
      <c r="C100797">
        <v>1244.668788191</v>
      </c>
    </row>
    <row r="100798" spans="1:3" x14ac:dyDescent="0.25">
      <c r="A100798">
        <v>100796</v>
      </c>
      <c r="B100798">
        <v>1517.6025968030499</v>
      </c>
      <c r="C100798">
        <v>2764.7201471721701</v>
      </c>
    </row>
    <row r="100799" spans="1:3" x14ac:dyDescent="0.25">
      <c r="A100799">
        <v>100797</v>
      </c>
      <c r="B100799">
        <v>3683.54643485423</v>
      </c>
      <c r="C100799">
        <v>2147.7791545969999</v>
      </c>
    </row>
    <row r="100800" spans="1:3" x14ac:dyDescent="0.25">
      <c r="A100800">
        <v>100798</v>
      </c>
      <c r="B100800">
        <v>2317.1002814989902</v>
      </c>
      <c r="C100800">
        <v>450.97420409495402</v>
      </c>
    </row>
    <row r="100801" spans="1:3" x14ac:dyDescent="0.25">
      <c r="A100801">
        <v>100799</v>
      </c>
      <c r="B100801">
        <v>2839.4139344832001</v>
      </c>
      <c r="C100801">
        <v>1609.4046202624399</v>
      </c>
    </row>
    <row r="100802" spans="1:3" x14ac:dyDescent="0.25">
      <c r="A100802">
        <v>100800</v>
      </c>
      <c r="B100802">
        <v>3123.2486843153602</v>
      </c>
      <c r="C100802">
        <v>3191.2862339642702</v>
      </c>
    </row>
    <row r="100803" spans="1:3" x14ac:dyDescent="0.25">
      <c r="A100803">
        <v>100801</v>
      </c>
      <c r="B100803">
        <v>4418.1269828071599</v>
      </c>
      <c r="C100803">
        <v>73.611851931513698</v>
      </c>
    </row>
    <row r="100804" spans="1:3" x14ac:dyDescent="0.25">
      <c r="A100804">
        <v>100802</v>
      </c>
      <c r="B100804">
        <v>4425.4553595179204</v>
      </c>
      <c r="C100804">
        <v>74.626331602776588</v>
      </c>
    </row>
    <row r="100805" spans="1:3" x14ac:dyDescent="0.25">
      <c r="A100805">
        <v>100803</v>
      </c>
      <c r="B100805">
        <v>2199.9976557865002</v>
      </c>
      <c r="C100805">
        <v>2616.9107124093198</v>
      </c>
    </row>
    <row r="100806" spans="1:3" x14ac:dyDescent="0.25">
      <c r="A100806">
        <v>100804</v>
      </c>
      <c r="B100806">
        <v>4521.0596712119004</v>
      </c>
      <c r="C100806">
        <v>2276.5060857949702</v>
      </c>
    </row>
    <row r="100807" spans="1:3" x14ac:dyDescent="0.25">
      <c r="A100807">
        <v>100805</v>
      </c>
      <c r="B100807">
        <v>4832.4070532100104</v>
      </c>
      <c r="C100807">
        <v>2886.1474620209401</v>
      </c>
    </row>
    <row r="100808" spans="1:3" x14ac:dyDescent="0.25">
      <c r="A100808">
        <v>100806</v>
      </c>
      <c r="B100808">
        <v>4533.0415125363706</v>
      </c>
      <c r="C100808">
        <v>1422.57935651087</v>
      </c>
    </row>
    <row r="100809" spans="1:3" x14ac:dyDescent="0.25">
      <c r="A100809">
        <v>100807</v>
      </c>
      <c r="B100809">
        <v>4207.0775158777296</v>
      </c>
      <c r="C100809">
        <v>3046.648591138689</v>
      </c>
    </row>
    <row r="100810" spans="1:3" x14ac:dyDescent="0.25">
      <c r="A100810">
        <v>100808</v>
      </c>
      <c r="B100810">
        <v>3552.1406124033401</v>
      </c>
      <c r="C100810">
        <v>2477.9534005564401</v>
      </c>
    </row>
    <row r="100811" spans="1:3" x14ac:dyDescent="0.25">
      <c r="A100811">
        <v>100809</v>
      </c>
      <c r="B100811">
        <v>2333.8571428571399</v>
      </c>
      <c r="C100811">
        <v>1325.27083744214</v>
      </c>
    </row>
    <row r="100812" spans="1:3" x14ac:dyDescent="0.25">
      <c r="A100812">
        <v>100810</v>
      </c>
      <c r="B100812">
        <v>3390.0139209434501</v>
      </c>
      <c r="C100812">
        <v>1613.3489882598201</v>
      </c>
    </row>
    <row r="100813" spans="1:3" x14ac:dyDescent="0.25">
      <c r="A100813">
        <v>100811</v>
      </c>
      <c r="B100813">
        <v>1971.3282319602899</v>
      </c>
      <c r="C100813">
        <v>389.294268855626</v>
      </c>
    </row>
    <row r="100814" spans="1:3" x14ac:dyDescent="0.25">
      <c r="A100814">
        <v>100812</v>
      </c>
      <c r="B100814">
        <v>629.36060251283595</v>
      </c>
      <c r="C100814">
        <v>2585.5473219917199</v>
      </c>
    </row>
    <row r="100815" spans="1:3" x14ac:dyDescent="0.25">
      <c r="A100815">
        <v>100813</v>
      </c>
      <c r="B100815">
        <v>2363.5183559736001</v>
      </c>
      <c r="C100815">
        <v>2472.93725047423</v>
      </c>
    </row>
    <row r="100816" spans="1:3" x14ac:dyDescent="0.25">
      <c r="A100816">
        <v>100814</v>
      </c>
      <c r="B100816">
        <v>170.32750997469199</v>
      </c>
      <c r="C100816">
        <v>2559.1572146139802</v>
      </c>
    </row>
    <row r="100817" spans="1:3" x14ac:dyDescent="0.25">
      <c r="A100817">
        <v>100815</v>
      </c>
      <c r="B100817">
        <v>2708.1350520077499</v>
      </c>
      <c r="C100817">
        <v>1712.55082262002</v>
      </c>
    </row>
    <row r="100818" spans="1:3" x14ac:dyDescent="0.25">
      <c r="A100818">
        <v>100816</v>
      </c>
      <c r="B100818">
        <v>3552.5265188050298</v>
      </c>
      <c r="C100818">
        <v>2733.70996419726</v>
      </c>
    </row>
    <row r="100819" spans="1:3" x14ac:dyDescent="0.25">
      <c r="A100819">
        <v>100817</v>
      </c>
      <c r="B100819">
        <v>851.06666666666706</v>
      </c>
      <c r="C100819">
        <v>479.28988506118498</v>
      </c>
    </row>
    <row r="100820" spans="1:3" x14ac:dyDescent="0.25">
      <c r="A100820">
        <v>100818</v>
      </c>
      <c r="B100820">
        <v>2098.1705952535099</v>
      </c>
      <c r="C100820">
        <v>544.56531136271497</v>
      </c>
    </row>
    <row r="100821" spans="1:3" x14ac:dyDescent="0.25">
      <c r="A100821">
        <v>100819</v>
      </c>
      <c r="B100821">
        <v>2261.6930040970501</v>
      </c>
      <c r="C100821">
        <v>1579.5086284122201</v>
      </c>
    </row>
    <row r="100822" spans="1:3" x14ac:dyDescent="0.25">
      <c r="A100822">
        <v>100820</v>
      </c>
      <c r="B100822">
        <v>2162.63448586189</v>
      </c>
      <c r="C100822">
        <v>3002.7008869701899</v>
      </c>
    </row>
    <row r="100823" spans="1:3" x14ac:dyDescent="0.25">
      <c r="A100823">
        <v>100821</v>
      </c>
      <c r="B100823">
        <v>4430.1996687772798</v>
      </c>
      <c r="C100823">
        <v>834.61991517942204</v>
      </c>
    </row>
    <row r="100824" spans="1:3" x14ac:dyDescent="0.25">
      <c r="A100824">
        <v>100822</v>
      </c>
      <c r="B100824">
        <v>1927.12779469476</v>
      </c>
      <c r="C100824">
        <v>3305.88703769428</v>
      </c>
    </row>
    <row r="100825" spans="1:3" x14ac:dyDescent="0.25">
      <c r="A100825">
        <v>100823</v>
      </c>
      <c r="B100825">
        <v>854.26720562933497</v>
      </c>
      <c r="C100825">
        <v>423.55573788938199</v>
      </c>
    </row>
    <row r="100826" spans="1:3" x14ac:dyDescent="0.25">
      <c r="A100826">
        <v>100824</v>
      </c>
      <c r="B100826">
        <v>1386.2852541372999</v>
      </c>
      <c r="C100826">
        <v>3241.06048820451</v>
      </c>
    </row>
    <row r="100827" spans="1:3" x14ac:dyDescent="0.25">
      <c r="A100827">
        <v>100825</v>
      </c>
      <c r="B100827">
        <v>825.835760147933</v>
      </c>
      <c r="C100827">
        <v>669.32730218051199</v>
      </c>
    </row>
    <row r="100828" spans="1:3" x14ac:dyDescent="0.25">
      <c r="A100828">
        <v>100826</v>
      </c>
      <c r="B100828">
        <v>2011.9190381395899</v>
      </c>
      <c r="C100828">
        <v>29.1118611364295</v>
      </c>
    </row>
    <row r="100829" spans="1:3" x14ac:dyDescent="0.25">
      <c r="A100829">
        <v>100827</v>
      </c>
      <c r="B100829">
        <v>3054.8882064825302</v>
      </c>
      <c r="C100829">
        <v>425.89716960946799</v>
      </c>
    </row>
    <row r="100830" spans="1:3" x14ac:dyDescent="0.25">
      <c r="A100830">
        <v>100828</v>
      </c>
      <c r="B100830">
        <v>220.803666404875</v>
      </c>
      <c r="C100830">
        <v>2460.35571646573</v>
      </c>
    </row>
    <row r="100831" spans="1:3" x14ac:dyDescent="0.25">
      <c r="A100831">
        <v>100829</v>
      </c>
      <c r="B100831">
        <v>2259.17961047277</v>
      </c>
      <c r="C100831">
        <v>1307.67217754232</v>
      </c>
    </row>
    <row r="100832" spans="1:3" x14ac:dyDescent="0.25">
      <c r="A100832">
        <v>100830</v>
      </c>
      <c r="B100832">
        <v>2416.0660075187302</v>
      </c>
      <c r="C100832">
        <v>1149.8261613217901</v>
      </c>
    </row>
    <row r="100833" spans="1:3" x14ac:dyDescent="0.25">
      <c r="A100833">
        <v>100831</v>
      </c>
      <c r="B100833">
        <v>1301.9375397190599</v>
      </c>
      <c r="C100833">
        <v>3247.6843087852599</v>
      </c>
    </row>
    <row r="100834" spans="1:3" x14ac:dyDescent="0.25">
      <c r="A100834">
        <v>100832</v>
      </c>
      <c r="B100834">
        <v>2792.1589953345401</v>
      </c>
      <c r="C100834">
        <v>185.789420072772</v>
      </c>
    </row>
    <row r="100835" spans="1:3" x14ac:dyDescent="0.25">
      <c r="A100835">
        <v>100833</v>
      </c>
      <c r="B100835">
        <v>3174.66116802943</v>
      </c>
      <c r="C100835">
        <v>3370.17957180852</v>
      </c>
    </row>
    <row r="100836" spans="1:3" x14ac:dyDescent="0.25">
      <c r="A100836">
        <v>100834</v>
      </c>
      <c r="B100836">
        <v>2185.4328842587802</v>
      </c>
      <c r="C100836">
        <v>627.80059036657008</v>
      </c>
    </row>
    <row r="100837" spans="1:3" x14ac:dyDescent="0.25">
      <c r="A100837">
        <v>100835</v>
      </c>
      <c r="B100837">
        <v>2946.6141547836201</v>
      </c>
      <c r="C100837">
        <v>2533.5698822046002</v>
      </c>
    </row>
    <row r="100838" spans="1:3" x14ac:dyDescent="0.25">
      <c r="A100838">
        <v>100836</v>
      </c>
      <c r="B100838">
        <v>4462.1974709178494</v>
      </c>
      <c r="C100838">
        <v>989.78305302367903</v>
      </c>
    </row>
    <row r="100839" spans="1:3" x14ac:dyDescent="0.25">
      <c r="A100839">
        <v>100837</v>
      </c>
      <c r="B100839">
        <v>428.43986353901403</v>
      </c>
      <c r="C100839">
        <v>3089.4551508863601</v>
      </c>
    </row>
    <row r="100840" spans="1:3" x14ac:dyDescent="0.25">
      <c r="A100840">
        <v>100838</v>
      </c>
      <c r="B100840">
        <v>1459.8578331518199</v>
      </c>
      <c r="C100840">
        <v>192.82777371302799</v>
      </c>
    </row>
    <row r="100841" spans="1:3" x14ac:dyDescent="0.25">
      <c r="A100841">
        <v>100839</v>
      </c>
      <c r="B100841">
        <v>3521.1296179300498</v>
      </c>
      <c r="C100841">
        <v>3295.9294246577501</v>
      </c>
    </row>
    <row r="100842" spans="1:3" x14ac:dyDescent="0.25">
      <c r="A100842">
        <v>100840</v>
      </c>
      <c r="B100842">
        <v>5062.1866951711299</v>
      </c>
      <c r="C100842">
        <v>1973.37808871416</v>
      </c>
    </row>
    <row r="100843" spans="1:3" x14ac:dyDescent="0.25">
      <c r="A100843">
        <v>100841</v>
      </c>
      <c r="B100843">
        <v>2535.1406794428299</v>
      </c>
      <c r="C100843">
        <v>1286.3629699759599</v>
      </c>
    </row>
    <row r="100844" spans="1:3" x14ac:dyDescent="0.25">
      <c r="A100844">
        <v>100842</v>
      </c>
      <c r="B100844">
        <v>2663.3486024280401</v>
      </c>
      <c r="C100844">
        <v>1477.6787636399899</v>
      </c>
    </row>
    <row r="100845" spans="1:3" x14ac:dyDescent="0.25">
      <c r="A100845">
        <v>100843</v>
      </c>
      <c r="B100845">
        <v>4416.1396723918106</v>
      </c>
      <c r="C100845">
        <v>1540.38179004365</v>
      </c>
    </row>
    <row r="100846" spans="1:3" x14ac:dyDescent="0.25">
      <c r="A100846">
        <v>100844</v>
      </c>
      <c r="B100846">
        <v>4227.09558325748</v>
      </c>
      <c r="C100846">
        <v>2562.9300086779299</v>
      </c>
    </row>
    <row r="100847" spans="1:3" x14ac:dyDescent="0.25">
      <c r="A100847">
        <v>100845</v>
      </c>
      <c r="B100847">
        <v>3368.7160724977698</v>
      </c>
      <c r="C100847">
        <v>3054.2890341293401</v>
      </c>
    </row>
    <row r="100848" spans="1:3" x14ac:dyDescent="0.25">
      <c r="A100848">
        <v>100846</v>
      </c>
      <c r="B100848">
        <v>2023.8814563992901</v>
      </c>
      <c r="C100848">
        <v>361.71850236113897</v>
      </c>
    </row>
    <row r="100849" spans="1:3" x14ac:dyDescent="0.25">
      <c r="A100849">
        <v>100847</v>
      </c>
      <c r="B100849">
        <v>4758.2039547874501</v>
      </c>
      <c r="C100849">
        <v>2893.2414503391401</v>
      </c>
    </row>
    <row r="100850" spans="1:3" x14ac:dyDescent="0.25">
      <c r="A100850">
        <v>100848</v>
      </c>
      <c r="B100850">
        <v>804.57987383336103</v>
      </c>
      <c r="C100850">
        <v>3086.82347795946</v>
      </c>
    </row>
    <row r="100851" spans="1:3" x14ac:dyDescent="0.25">
      <c r="A100851">
        <v>100849</v>
      </c>
      <c r="B100851">
        <v>2985.1584812709102</v>
      </c>
      <c r="C100851">
        <v>1509.0130702070101</v>
      </c>
    </row>
    <row r="100852" spans="1:3" x14ac:dyDescent="0.25">
      <c r="A100852">
        <v>100850</v>
      </c>
      <c r="B100852">
        <v>3066.5345240814499</v>
      </c>
      <c r="C100852">
        <v>2826.7450772821198</v>
      </c>
    </row>
    <row r="100853" spans="1:3" x14ac:dyDescent="0.25">
      <c r="A100853">
        <v>100851</v>
      </c>
      <c r="B100853">
        <v>835.95112386798098</v>
      </c>
      <c r="C100853">
        <v>363.181026917731</v>
      </c>
    </row>
    <row r="100854" spans="1:3" x14ac:dyDescent="0.25">
      <c r="A100854">
        <v>100852</v>
      </c>
      <c r="B100854">
        <v>2120.2898605477999</v>
      </c>
      <c r="C100854">
        <v>2518.2760531437798</v>
      </c>
    </row>
    <row r="100855" spans="1:3" x14ac:dyDescent="0.25">
      <c r="A100855">
        <v>100853</v>
      </c>
      <c r="B100855">
        <v>1458.5783085610001</v>
      </c>
      <c r="C100855">
        <v>2955.1657473078499</v>
      </c>
    </row>
    <row r="100856" spans="1:3" x14ac:dyDescent="0.25">
      <c r="A100856">
        <v>100854</v>
      </c>
      <c r="B100856">
        <v>4849.8162807359604</v>
      </c>
      <c r="C100856">
        <v>2039.54903114789</v>
      </c>
    </row>
    <row r="100857" spans="1:3" x14ac:dyDescent="0.25">
      <c r="A100857">
        <v>100855</v>
      </c>
      <c r="B100857">
        <v>4612.2503541404794</v>
      </c>
      <c r="C100857">
        <v>3334.0334743582398</v>
      </c>
    </row>
    <row r="100858" spans="1:3" x14ac:dyDescent="0.25">
      <c r="A100858">
        <v>100856</v>
      </c>
      <c r="B100858">
        <v>756.90231180511591</v>
      </c>
      <c r="C100858">
        <v>2875.0076406970802</v>
      </c>
    </row>
    <row r="100859" spans="1:3" x14ac:dyDescent="0.25">
      <c r="A100859">
        <v>100857</v>
      </c>
      <c r="B100859">
        <v>4960.1372871345702</v>
      </c>
      <c r="C100859">
        <v>1921.27675083142</v>
      </c>
    </row>
    <row r="100860" spans="1:3" x14ac:dyDescent="0.25">
      <c r="A100860">
        <v>100858</v>
      </c>
      <c r="B100860">
        <v>3691.56382845606</v>
      </c>
      <c r="C100860">
        <v>3010.5199314495399</v>
      </c>
    </row>
    <row r="100861" spans="1:3" x14ac:dyDescent="0.25">
      <c r="A100861">
        <v>100859</v>
      </c>
      <c r="B100861">
        <v>1832.81934083644</v>
      </c>
      <c r="C100861">
        <v>2219.6528524837299</v>
      </c>
    </row>
    <row r="100862" spans="1:3" x14ac:dyDescent="0.25">
      <c r="A100862">
        <v>100860</v>
      </c>
      <c r="B100862">
        <v>2441.1556867664899</v>
      </c>
      <c r="C100862">
        <v>60.166652236654002</v>
      </c>
    </row>
    <row r="100863" spans="1:3" x14ac:dyDescent="0.25">
      <c r="A100863">
        <v>100861</v>
      </c>
      <c r="B100863">
        <v>2813.3330372956898</v>
      </c>
      <c r="C100863">
        <v>864.65831955813599</v>
      </c>
    </row>
    <row r="100864" spans="1:3" x14ac:dyDescent="0.25">
      <c r="A100864">
        <v>100862</v>
      </c>
      <c r="B100864">
        <v>4792.1466946419196</v>
      </c>
      <c r="C100864">
        <v>2192.2692879517499</v>
      </c>
    </row>
    <row r="100865" spans="1:3" x14ac:dyDescent="0.25">
      <c r="A100865">
        <v>100863</v>
      </c>
      <c r="B100865">
        <v>4997.1801976393099</v>
      </c>
      <c r="C100865">
        <v>2862.6554811816</v>
      </c>
    </row>
    <row r="100866" spans="1:3" x14ac:dyDescent="0.25">
      <c r="A100866">
        <v>100864</v>
      </c>
      <c r="B100866">
        <v>4558.8358694380386</v>
      </c>
      <c r="C100866">
        <v>511.43968609917101</v>
      </c>
    </row>
    <row r="100867" spans="1:3" x14ac:dyDescent="0.25">
      <c r="A100867">
        <v>100865</v>
      </c>
      <c r="B100867">
        <v>2190.8760596475399</v>
      </c>
      <c r="C100867">
        <v>3147.1890163847502</v>
      </c>
    </row>
    <row r="100868" spans="1:3" x14ac:dyDescent="0.25">
      <c r="A100868">
        <v>100866</v>
      </c>
      <c r="B100868">
        <v>565.28080172825901</v>
      </c>
      <c r="C100868">
        <v>2990.2298458729701</v>
      </c>
    </row>
    <row r="100869" spans="1:3" x14ac:dyDescent="0.25">
      <c r="A100869">
        <v>100867</v>
      </c>
      <c r="B100869">
        <v>2752.11890846712</v>
      </c>
      <c r="C100869">
        <v>1639.8680206251199</v>
      </c>
    </row>
    <row r="100870" spans="1:3" x14ac:dyDescent="0.25">
      <c r="A100870">
        <v>100868</v>
      </c>
      <c r="B100870">
        <v>665.26098155408602</v>
      </c>
      <c r="C100870">
        <v>3257.0192667961801</v>
      </c>
    </row>
    <row r="100871" spans="1:3" x14ac:dyDescent="0.25">
      <c r="A100871">
        <v>100869</v>
      </c>
      <c r="B100871">
        <v>1216.7218213623501</v>
      </c>
      <c r="C100871">
        <v>3228.2689702983298</v>
      </c>
    </row>
    <row r="100872" spans="1:3" x14ac:dyDescent="0.25">
      <c r="A100872">
        <v>100870</v>
      </c>
      <c r="B100872">
        <v>701.64585512182009</v>
      </c>
      <c r="C100872">
        <v>336.72105972691202</v>
      </c>
    </row>
    <row r="100873" spans="1:3" x14ac:dyDescent="0.25">
      <c r="A100873">
        <v>100871</v>
      </c>
      <c r="B100873">
        <v>3926.28819500178</v>
      </c>
      <c r="C100873">
        <v>706.03393004009502</v>
      </c>
    </row>
    <row r="100874" spans="1:3" x14ac:dyDescent="0.25">
      <c r="A100874">
        <v>100872</v>
      </c>
      <c r="B100874">
        <v>2448.97260644585</v>
      </c>
      <c r="C100874">
        <v>1165.9744653052201</v>
      </c>
    </row>
    <row r="100875" spans="1:3" x14ac:dyDescent="0.25">
      <c r="A100875">
        <v>100873</v>
      </c>
      <c r="B100875">
        <v>2989.6106339010798</v>
      </c>
      <c r="C100875">
        <v>3298.8994279535</v>
      </c>
    </row>
    <row r="100876" spans="1:3" x14ac:dyDescent="0.25">
      <c r="A100876">
        <v>100874</v>
      </c>
      <c r="B100876">
        <v>115.53530999561499</v>
      </c>
      <c r="C100876">
        <v>2735.1334287136901</v>
      </c>
    </row>
    <row r="100877" spans="1:3" x14ac:dyDescent="0.25">
      <c r="A100877">
        <v>100875</v>
      </c>
      <c r="B100877">
        <v>1419.3382360739299</v>
      </c>
      <c r="C100877">
        <v>995.98457099839197</v>
      </c>
    </row>
    <row r="100878" spans="1:3" x14ac:dyDescent="0.25">
      <c r="A100878">
        <v>100876</v>
      </c>
      <c r="B100878">
        <v>1141.0140273910099</v>
      </c>
      <c r="C100878">
        <v>2422.7603834709998</v>
      </c>
    </row>
    <row r="100879" spans="1:3" x14ac:dyDescent="0.25">
      <c r="A100879">
        <v>100877</v>
      </c>
      <c r="B100879">
        <v>3868.7571555229902</v>
      </c>
      <c r="C100879">
        <v>2762.1091000666502</v>
      </c>
    </row>
    <row r="100880" spans="1:3" x14ac:dyDescent="0.25">
      <c r="A100880">
        <v>100878</v>
      </c>
      <c r="B100880">
        <v>1278.28360867525</v>
      </c>
      <c r="C100880">
        <v>2761.2562976947002</v>
      </c>
    </row>
    <row r="100881" spans="1:3" x14ac:dyDescent="0.25">
      <c r="A100881">
        <v>100879</v>
      </c>
      <c r="B100881">
        <v>850.27693314912403</v>
      </c>
      <c r="C100881">
        <v>964.16344214647506</v>
      </c>
    </row>
    <row r="100882" spans="1:3" x14ac:dyDescent="0.25">
      <c r="A100882">
        <v>100880</v>
      </c>
      <c r="B100882">
        <v>1409.6577975341499</v>
      </c>
      <c r="C100882">
        <v>2729.1765015030501</v>
      </c>
    </row>
    <row r="100883" spans="1:3" x14ac:dyDescent="0.25">
      <c r="A100883">
        <v>100881</v>
      </c>
      <c r="B100883">
        <v>2520.5349009547599</v>
      </c>
      <c r="C100883">
        <v>695.4800626808659</v>
      </c>
    </row>
    <row r="100884" spans="1:3" x14ac:dyDescent="0.25">
      <c r="A100884">
        <v>100882</v>
      </c>
      <c r="B100884">
        <v>1824.3363641666899</v>
      </c>
      <c r="C100884">
        <v>3077.9651749834802</v>
      </c>
    </row>
    <row r="100885" spans="1:3" x14ac:dyDescent="0.25">
      <c r="A100885">
        <v>100883</v>
      </c>
      <c r="B100885">
        <v>2820.4977743762802</v>
      </c>
      <c r="C100885">
        <v>908.78636959774303</v>
      </c>
    </row>
    <row r="100886" spans="1:3" x14ac:dyDescent="0.25">
      <c r="A100886">
        <v>100884</v>
      </c>
      <c r="B100886">
        <v>401.74897948689699</v>
      </c>
      <c r="C100886">
        <v>2285.6917244956499</v>
      </c>
    </row>
    <row r="100887" spans="1:3" x14ac:dyDescent="0.25">
      <c r="A100887">
        <v>100885</v>
      </c>
      <c r="B100887">
        <v>4544.4160882595397</v>
      </c>
      <c r="C100887">
        <v>285.10259033536698</v>
      </c>
    </row>
    <row r="100888" spans="1:3" x14ac:dyDescent="0.25">
      <c r="A100888">
        <v>100886</v>
      </c>
      <c r="B100888">
        <v>728.94736842105306</v>
      </c>
      <c r="C100888">
        <v>1087.6618148857499</v>
      </c>
    </row>
    <row r="100889" spans="1:3" x14ac:dyDescent="0.25">
      <c r="A100889">
        <v>100887</v>
      </c>
      <c r="B100889">
        <v>1847.4703431626001</v>
      </c>
      <c r="C100889">
        <v>2551.1795422596601</v>
      </c>
    </row>
    <row r="100890" spans="1:3" x14ac:dyDescent="0.25">
      <c r="A100890">
        <v>100888</v>
      </c>
      <c r="B100890">
        <v>1701.11927060733</v>
      </c>
      <c r="C100890">
        <v>1142.41204396541</v>
      </c>
    </row>
    <row r="100891" spans="1:3" x14ac:dyDescent="0.25">
      <c r="A100891">
        <v>100889</v>
      </c>
      <c r="B100891">
        <v>2551.0493191606502</v>
      </c>
      <c r="C100891">
        <v>16.159214798015899</v>
      </c>
    </row>
    <row r="100892" spans="1:3" x14ac:dyDescent="0.25">
      <c r="A100892">
        <v>100890</v>
      </c>
      <c r="B100892">
        <v>3169.1421713169698</v>
      </c>
      <c r="C100892">
        <v>1575.7035797946401</v>
      </c>
    </row>
    <row r="100893" spans="1:3" x14ac:dyDescent="0.25">
      <c r="A100893">
        <v>100891</v>
      </c>
      <c r="B100893">
        <v>4840.19797160095</v>
      </c>
      <c r="C100893">
        <v>2966.9764399433602</v>
      </c>
    </row>
    <row r="100894" spans="1:3" x14ac:dyDescent="0.25">
      <c r="A100894">
        <v>100892</v>
      </c>
      <c r="B100894">
        <v>3540.8569525538201</v>
      </c>
      <c r="C100894">
        <v>95.636462834650501</v>
      </c>
    </row>
    <row r="100895" spans="1:3" x14ac:dyDescent="0.25">
      <c r="A100895">
        <v>100893</v>
      </c>
      <c r="B100895">
        <v>857.61267042507006</v>
      </c>
      <c r="C100895">
        <v>266.22915885047598</v>
      </c>
    </row>
    <row r="100896" spans="1:3" x14ac:dyDescent="0.25">
      <c r="A100896">
        <v>100894</v>
      </c>
      <c r="B100896">
        <v>4771.1136383621506</v>
      </c>
      <c r="C100896">
        <v>2362.12165936987</v>
      </c>
    </row>
    <row r="100897" spans="1:3" x14ac:dyDescent="0.25">
      <c r="A100897">
        <v>100895</v>
      </c>
      <c r="B100897">
        <v>3425.0366283892099</v>
      </c>
      <c r="C100897">
        <v>3210.1621394372901</v>
      </c>
    </row>
    <row r="100898" spans="1:3" x14ac:dyDescent="0.25">
      <c r="A100898">
        <v>100896</v>
      </c>
      <c r="B100898">
        <v>4277.0698654692897</v>
      </c>
      <c r="C100898">
        <v>3320.8030022320299</v>
      </c>
    </row>
    <row r="100899" spans="1:3" x14ac:dyDescent="0.25">
      <c r="A100899">
        <v>100897</v>
      </c>
      <c r="B100899">
        <v>4921.9735608136998</v>
      </c>
      <c r="C100899">
        <v>3270.7002362610301</v>
      </c>
    </row>
    <row r="100900" spans="1:3" x14ac:dyDescent="0.25">
      <c r="A100900">
        <v>100898</v>
      </c>
      <c r="B100900">
        <v>4084.7888696261698</v>
      </c>
      <c r="C100900">
        <v>1899.18289634076</v>
      </c>
    </row>
    <row r="100901" spans="1:3" x14ac:dyDescent="0.25">
      <c r="A100901">
        <v>100899</v>
      </c>
      <c r="B100901">
        <v>2991.9220050722301</v>
      </c>
      <c r="C100901">
        <v>1986.8163941949599</v>
      </c>
    </row>
    <row r="100902" spans="1:3" x14ac:dyDescent="0.25">
      <c r="A100902">
        <v>100900</v>
      </c>
      <c r="B100902">
        <v>1189.8629823337301</v>
      </c>
      <c r="C100902">
        <v>2990.5044013552701</v>
      </c>
    </row>
    <row r="100903" spans="1:3" x14ac:dyDescent="0.25">
      <c r="A100903">
        <v>100901</v>
      </c>
      <c r="B100903">
        <v>4751.1959813653903</v>
      </c>
      <c r="C100903">
        <v>2551.98600392051</v>
      </c>
    </row>
    <row r="100904" spans="1:3" x14ac:dyDescent="0.25">
      <c r="A100904">
        <v>100902</v>
      </c>
      <c r="B100904">
        <v>228.86807810308801</v>
      </c>
      <c r="C100904">
        <v>2236.6317871282299</v>
      </c>
    </row>
    <row r="100905" spans="1:3" x14ac:dyDescent="0.25">
      <c r="A100905">
        <v>100903</v>
      </c>
      <c r="B100905">
        <v>1971.2415495715099</v>
      </c>
      <c r="C100905">
        <v>574.365381689689</v>
      </c>
    </row>
    <row r="100906" spans="1:3" x14ac:dyDescent="0.25">
      <c r="A100906">
        <v>100904</v>
      </c>
      <c r="B100906">
        <v>4038.5296902389</v>
      </c>
      <c r="C100906">
        <v>2993.97645965026</v>
      </c>
    </row>
    <row r="100907" spans="1:3" x14ac:dyDescent="0.25">
      <c r="A100907">
        <v>100905</v>
      </c>
      <c r="B100907">
        <v>267.53036780802699</v>
      </c>
      <c r="C100907">
        <v>2918.649233098</v>
      </c>
    </row>
    <row r="100908" spans="1:3" x14ac:dyDescent="0.25">
      <c r="A100908">
        <v>100906</v>
      </c>
      <c r="B100908">
        <v>4368.0720529176597</v>
      </c>
      <c r="C100908">
        <v>1986.1566100836999</v>
      </c>
    </row>
    <row r="100909" spans="1:3" x14ac:dyDescent="0.25">
      <c r="A100909">
        <v>100907</v>
      </c>
      <c r="B100909">
        <v>729.48829681259008</v>
      </c>
      <c r="C100909">
        <v>2647.3305431499298</v>
      </c>
    </row>
    <row r="100910" spans="1:3" x14ac:dyDescent="0.25">
      <c r="A100910">
        <v>100908</v>
      </c>
      <c r="B100910">
        <v>2990.7073107178899</v>
      </c>
      <c r="C100910">
        <v>511.21264416646898</v>
      </c>
    </row>
    <row r="100911" spans="1:3" x14ac:dyDescent="0.25">
      <c r="A100911">
        <v>100909</v>
      </c>
      <c r="B100911">
        <v>672.3227598049599</v>
      </c>
      <c r="C100911">
        <v>3106.9937151876502</v>
      </c>
    </row>
    <row r="100912" spans="1:3" x14ac:dyDescent="0.25">
      <c r="A100912">
        <v>100910</v>
      </c>
      <c r="B100912">
        <v>3835.2921591385598</v>
      </c>
      <c r="C100912">
        <v>1959.81908841988</v>
      </c>
    </row>
    <row r="100913" spans="1:3" x14ac:dyDescent="0.25">
      <c r="A100913">
        <v>100911</v>
      </c>
      <c r="B100913">
        <v>3258.5866986139899</v>
      </c>
      <c r="C100913">
        <v>1396.09733370921</v>
      </c>
    </row>
    <row r="100914" spans="1:3" x14ac:dyDescent="0.25">
      <c r="A100914">
        <v>100912</v>
      </c>
      <c r="B100914">
        <v>448.66863187967903</v>
      </c>
      <c r="C100914">
        <v>1403.37567609495</v>
      </c>
    </row>
    <row r="100915" spans="1:3" x14ac:dyDescent="0.25">
      <c r="A100915">
        <v>100913</v>
      </c>
      <c r="B100915">
        <v>62.042642104480599</v>
      </c>
      <c r="C100915">
        <v>3220.7404136855498</v>
      </c>
    </row>
    <row r="100916" spans="1:3" x14ac:dyDescent="0.25">
      <c r="A100916">
        <v>100914</v>
      </c>
      <c r="B100916">
        <v>3715.4183411127301</v>
      </c>
      <c r="C100916">
        <v>2438.6343386704598</v>
      </c>
    </row>
    <row r="100917" spans="1:3" x14ac:dyDescent="0.25">
      <c r="A100917">
        <v>100915</v>
      </c>
      <c r="B100917">
        <v>1111.3441921395299</v>
      </c>
      <c r="C100917">
        <v>2519.2937661339001</v>
      </c>
    </row>
    <row r="100918" spans="1:3" x14ac:dyDescent="0.25">
      <c r="A100918">
        <v>100916</v>
      </c>
      <c r="B100918">
        <v>3452.9854309880102</v>
      </c>
      <c r="C100918">
        <v>310.606977969247</v>
      </c>
    </row>
    <row r="100919" spans="1:3" x14ac:dyDescent="0.25">
      <c r="A100919">
        <v>100917</v>
      </c>
      <c r="B100919">
        <v>4300.0052148460709</v>
      </c>
      <c r="C100919">
        <v>975.84675516372999</v>
      </c>
    </row>
    <row r="100920" spans="1:3" x14ac:dyDescent="0.25">
      <c r="A100920">
        <v>100918</v>
      </c>
      <c r="B100920">
        <v>4438.2473767509</v>
      </c>
      <c r="C100920">
        <v>1080.1682622056101</v>
      </c>
    </row>
    <row r="100921" spans="1:3" x14ac:dyDescent="0.25">
      <c r="A100921">
        <v>100919</v>
      </c>
      <c r="B100921">
        <v>411.90001463009099</v>
      </c>
      <c r="C100921">
        <v>2719.25856770677</v>
      </c>
    </row>
    <row r="100922" spans="1:3" x14ac:dyDescent="0.25">
      <c r="A100922">
        <v>100920</v>
      </c>
      <c r="B100922">
        <v>4383.7222489012393</v>
      </c>
      <c r="C100922">
        <v>1752.9367265398901</v>
      </c>
    </row>
    <row r="100923" spans="1:3" x14ac:dyDescent="0.25">
      <c r="A100923">
        <v>100921</v>
      </c>
      <c r="B100923">
        <v>2979.0876380004702</v>
      </c>
      <c r="C100923">
        <v>897.03943864280507</v>
      </c>
    </row>
    <row r="100924" spans="1:3" x14ac:dyDescent="0.25">
      <c r="A100924">
        <v>100922</v>
      </c>
      <c r="B100924">
        <v>3125.9214094015401</v>
      </c>
      <c r="C100924">
        <v>2059.3065259464202</v>
      </c>
    </row>
    <row r="100925" spans="1:3" x14ac:dyDescent="0.25">
      <c r="A100925">
        <v>100923</v>
      </c>
      <c r="B100925">
        <v>4465.1493433609994</v>
      </c>
      <c r="C100925">
        <v>99.702856835202496</v>
      </c>
    </row>
    <row r="100926" spans="1:3" x14ac:dyDescent="0.25">
      <c r="A100926">
        <v>100924</v>
      </c>
      <c r="B100926">
        <v>2520.98293684584</v>
      </c>
      <c r="C100926">
        <v>1115.9449572793999</v>
      </c>
    </row>
    <row r="100927" spans="1:3" x14ac:dyDescent="0.25">
      <c r="A100927">
        <v>100925</v>
      </c>
      <c r="B100927">
        <v>1841.6924374397099</v>
      </c>
      <c r="C100927">
        <v>1446.5830479243</v>
      </c>
    </row>
    <row r="100928" spans="1:3" x14ac:dyDescent="0.25">
      <c r="A100928">
        <v>100926</v>
      </c>
      <c r="B100928">
        <v>1714.50731460677</v>
      </c>
      <c r="C100928">
        <v>2054.83513510687</v>
      </c>
    </row>
    <row r="100929" spans="1:3" x14ac:dyDescent="0.25">
      <c r="A100929">
        <v>100927</v>
      </c>
      <c r="B100929">
        <v>1234.40698564545</v>
      </c>
      <c r="C100929">
        <v>337.66149751680098</v>
      </c>
    </row>
    <row r="100930" spans="1:3" x14ac:dyDescent="0.25">
      <c r="A100930">
        <v>100928</v>
      </c>
      <c r="B100930">
        <v>439.236890119512</v>
      </c>
      <c r="C100930">
        <v>1305.8667329442401</v>
      </c>
    </row>
    <row r="100931" spans="1:3" x14ac:dyDescent="0.25">
      <c r="A100931">
        <v>100929</v>
      </c>
      <c r="B100931">
        <v>4288.0251350238104</v>
      </c>
      <c r="C100931">
        <v>180.76551428526</v>
      </c>
    </row>
    <row r="100932" spans="1:3" x14ac:dyDescent="0.25">
      <c r="A100932">
        <v>100930</v>
      </c>
      <c r="B100932">
        <v>3087.17642120649</v>
      </c>
      <c r="C100932">
        <v>74.418279079798594</v>
      </c>
    </row>
    <row r="100933" spans="1:3" x14ac:dyDescent="0.25">
      <c r="A100933">
        <v>100931</v>
      </c>
      <c r="B100933">
        <v>1432.46565062167</v>
      </c>
      <c r="C100933">
        <v>1119.0011799899601</v>
      </c>
    </row>
    <row r="100934" spans="1:3" x14ac:dyDescent="0.25">
      <c r="A100934">
        <v>100932</v>
      </c>
      <c r="B100934">
        <v>3637.0796415741711</v>
      </c>
      <c r="C100934">
        <v>564.44491435901205</v>
      </c>
    </row>
    <row r="100935" spans="1:3" x14ac:dyDescent="0.25">
      <c r="A100935">
        <v>100933</v>
      </c>
      <c r="B100935">
        <v>3677.5281516888299</v>
      </c>
      <c r="C100935">
        <v>3153.4258876714998</v>
      </c>
    </row>
    <row r="100936" spans="1:3" x14ac:dyDescent="0.25">
      <c r="A100936">
        <v>100934</v>
      </c>
      <c r="B100936">
        <v>3787.3568589372499</v>
      </c>
      <c r="C100936">
        <v>1159.7466566775699</v>
      </c>
    </row>
    <row r="100937" spans="1:3" x14ac:dyDescent="0.25">
      <c r="A100937">
        <v>100935</v>
      </c>
      <c r="B100937">
        <v>2183.4494987983198</v>
      </c>
      <c r="C100937">
        <v>2069.1718081979602</v>
      </c>
    </row>
    <row r="100938" spans="1:3" x14ac:dyDescent="0.25">
      <c r="A100938">
        <v>100936</v>
      </c>
      <c r="B100938">
        <v>3316.78253324362</v>
      </c>
      <c r="C100938">
        <v>1733.0581967619401</v>
      </c>
    </row>
    <row r="100939" spans="1:3" x14ac:dyDescent="0.25">
      <c r="A100939">
        <v>100937</v>
      </c>
      <c r="B100939">
        <v>1182.2833668288099</v>
      </c>
      <c r="C100939">
        <v>3382.4924109593599</v>
      </c>
    </row>
    <row r="100940" spans="1:3" x14ac:dyDescent="0.25">
      <c r="A100940">
        <v>100938</v>
      </c>
      <c r="B100940">
        <v>4368.1067808054904</v>
      </c>
      <c r="C100940">
        <v>2049.8104361966698</v>
      </c>
    </row>
    <row r="100941" spans="1:3" x14ac:dyDescent="0.25">
      <c r="A100941">
        <v>100939</v>
      </c>
      <c r="B100941">
        <v>1747.97169150328</v>
      </c>
      <c r="C100941">
        <v>3158.6019646459099</v>
      </c>
    </row>
    <row r="100942" spans="1:3" x14ac:dyDescent="0.25">
      <c r="A100942">
        <v>100940</v>
      </c>
      <c r="B100942">
        <v>619.07536560174105</v>
      </c>
      <c r="C100942">
        <v>3381.3296045485699</v>
      </c>
    </row>
    <row r="100943" spans="1:3" x14ac:dyDescent="0.25">
      <c r="A100943">
        <v>100941</v>
      </c>
      <c r="B100943">
        <v>2343.8374552616501</v>
      </c>
      <c r="C100943">
        <v>1177.8570368404501</v>
      </c>
    </row>
    <row r="100944" spans="1:3" x14ac:dyDescent="0.25">
      <c r="A100944">
        <v>100942</v>
      </c>
      <c r="B100944">
        <v>1916.34715137284</v>
      </c>
      <c r="C100944">
        <v>3167.14144859722</v>
      </c>
    </row>
    <row r="100945" spans="1:3" x14ac:dyDescent="0.25">
      <c r="A100945">
        <v>100943</v>
      </c>
      <c r="B100945">
        <v>3974.9621821599499</v>
      </c>
      <c r="C100945">
        <v>3352.6786089463799</v>
      </c>
    </row>
    <row r="100946" spans="1:3" x14ac:dyDescent="0.25">
      <c r="A100946">
        <v>100944</v>
      </c>
      <c r="B100946">
        <v>4140.9217559224608</v>
      </c>
      <c r="C100946">
        <v>1935.72661437189</v>
      </c>
    </row>
    <row r="100947" spans="1:3" x14ac:dyDescent="0.25">
      <c r="A100947">
        <v>100945</v>
      </c>
      <c r="B100947">
        <v>4586.4279838701596</v>
      </c>
      <c r="C100947">
        <v>653.666814176868</v>
      </c>
    </row>
    <row r="100948" spans="1:3" x14ac:dyDescent="0.25">
      <c r="A100948">
        <v>100946</v>
      </c>
      <c r="B100948">
        <v>4554.0326794591201</v>
      </c>
      <c r="C100948">
        <v>138.642341246184</v>
      </c>
    </row>
    <row r="100949" spans="1:3" x14ac:dyDescent="0.25">
      <c r="A100949">
        <v>100947</v>
      </c>
      <c r="B100949">
        <v>4399.4207144146203</v>
      </c>
      <c r="C100949">
        <v>1367.06683626262</v>
      </c>
    </row>
    <row r="100950" spans="1:3" x14ac:dyDescent="0.25">
      <c r="A100950">
        <v>100948</v>
      </c>
      <c r="B100950">
        <v>4537.7428912569003</v>
      </c>
      <c r="C100950">
        <v>1406.2649554749</v>
      </c>
    </row>
    <row r="100951" spans="1:3" x14ac:dyDescent="0.25">
      <c r="A100951">
        <v>100949</v>
      </c>
      <c r="B100951">
        <v>3090.7851575895502</v>
      </c>
      <c r="C100951">
        <v>2960.3994639001198</v>
      </c>
    </row>
    <row r="100952" spans="1:3" x14ac:dyDescent="0.25">
      <c r="A100952">
        <v>100950</v>
      </c>
      <c r="B100952">
        <v>2164.62438637787</v>
      </c>
      <c r="C100952">
        <v>478.89541100002799</v>
      </c>
    </row>
    <row r="100953" spans="1:3" x14ac:dyDescent="0.25">
      <c r="A100953">
        <v>100951</v>
      </c>
      <c r="B100953">
        <v>3190.8871451568398</v>
      </c>
      <c r="C100953">
        <v>2643.6299424413901</v>
      </c>
    </row>
    <row r="100954" spans="1:3" x14ac:dyDescent="0.25">
      <c r="A100954">
        <v>100952</v>
      </c>
      <c r="B100954">
        <v>1254.4939534114801</v>
      </c>
      <c r="C100954">
        <v>1415.9749410101001</v>
      </c>
    </row>
    <row r="100955" spans="1:3" x14ac:dyDescent="0.25">
      <c r="A100955">
        <v>100953</v>
      </c>
      <c r="B100955">
        <v>2366.6085550959601</v>
      </c>
      <c r="C100955">
        <v>65.776192241803997</v>
      </c>
    </row>
    <row r="100956" spans="1:3" x14ac:dyDescent="0.25">
      <c r="A100956">
        <v>100954</v>
      </c>
      <c r="B100956">
        <v>3709.3195249127898</v>
      </c>
      <c r="C100956">
        <v>626.387195106842</v>
      </c>
    </row>
    <row r="100957" spans="1:3" x14ac:dyDescent="0.25">
      <c r="A100957">
        <v>100955</v>
      </c>
      <c r="B100957">
        <v>1150.1973348589599</v>
      </c>
      <c r="C100957">
        <v>3096.6107688463499</v>
      </c>
    </row>
    <row r="100958" spans="1:3" x14ac:dyDescent="0.25">
      <c r="A100958">
        <v>100956</v>
      </c>
      <c r="B100958">
        <v>4518.6425156908099</v>
      </c>
      <c r="C100958">
        <v>2689.7777332819001</v>
      </c>
    </row>
    <row r="100959" spans="1:3" x14ac:dyDescent="0.25">
      <c r="A100959">
        <v>100957</v>
      </c>
      <c r="B100959">
        <v>4555.0801486606997</v>
      </c>
      <c r="C100959">
        <v>1401.55217382668</v>
      </c>
    </row>
    <row r="100960" spans="1:3" x14ac:dyDescent="0.25">
      <c r="A100960">
        <v>100958</v>
      </c>
      <c r="B100960">
        <v>4425.6634255212502</v>
      </c>
      <c r="C100960">
        <v>489.27499358763203</v>
      </c>
    </row>
    <row r="100961" spans="1:3" x14ac:dyDescent="0.25">
      <c r="A100961">
        <v>100959</v>
      </c>
      <c r="B100961">
        <v>3236.0371821711801</v>
      </c>
      <c r="C100961">
        <v>2432.5925425717001</v>
      </c>
    </row>
    <row r="100962" spans="1:3" x14ac:dyDescent="0.25">
      <c r="A100962">
        <v>100960</v>
      </c>
      <c r="B100962">
        <v>3257.1223740859</v>
      </c>
      <c r="C100962">
        <v>2593.0525914847799</v>
      </c>
    </row>
    <row r="100963" spans="1:3" x14ac:dyDescent="0.25">
      <c r="A100963">
        <v>100961</v>
      </c>
      <c r="B100963">
        <v>3631.8397496918701</v>
      </c>
      <c r="C100963">
        <v>709.80664376674702</v>
      </c>
    </row>
    <row r="100964" spans="1:3" x14ac:dyDescent="0.25">
      <c r="A100964">
        <v>100962</v>
      </c>
      <c r="B100964">
        <v>5031.3487195062298</v>
      </c>
      <c r="C100964">
        <v>2326.8690194225301</v>
      </c>
    </row>
    <row r="100965" spans="1:3" x14ac:dyDescent="0.25">
      <c r="A100965">
        <v>100963</v>
      </c>
      <c r="B100965">
        <v>4440.473590942679</v>
      </c>
      <c r="C100965">
        <v>3174.71358346951</v>
      </c>
    </row>
    <row r="100966" spans="1:3" x14ac:dyDescent="0.25">
      <c r="A100966">
        <v>100964</v>
      </c>
      <c r="B100966">
        <v>721.37709239207697</v>
      </c>
      <c r="C100966">
        <v>3193.3630346415898</v>
      </c>
    </row>
    <row r="100967" spans="1:3" x14ac:dyDescent="0.25">
      <c r="A100967">
        <v>100965</v>
      </c>
      <c r="B100967">
        <v>3280.3679308851401</v>
      </c>
      <c r="C100967">
        <v>2859.6472710278299</v>
      </c>
    </row>
    <row r="100968" spans="1:3" x14ac:dyDescent="0.25">
      <c r="A100968">
        <v>100966</v>
      </c>
      <c r="B100968">
        <v>3603.7559643805389</v>
      </c>
      <c r="C100968">
        <v>716.70162876081599</v>
      </c>
    </row>
    <row r="100969" spans="1:3" x14ac:dyDescent="0.25">
      <c r="A100969">
        <v>100967</v>
      </c>
      <c r="B100969">
        <v>451.17675990685598</v>
      </c>
      <c r="C100969">
        <v>3362.4051893895598</v>
      </c>
    </row>
    <row r="100970" spans="1:3" x14ac:dyDescent="0.25">
      <c r="A100970">
        <v>100968</v>
      </c>
      <c r="B100970">
        <v>1278.29808309536</v>
      </c>
      <c r="C100970">
        <v>2846.4779742619799</v>
      </c>
    </row>
    <row r="100971" spans="1:3" x14ac:dyDescent="0.25">
      <c r="A100971">
        <v>100969</v>
      </c>
      <c r="B100971">
        <v>2947.24282334795</v>
      </c>
      <c r="C100971">
        <v>1783.4931689273001</v>
      </c>
    </row>
    <row r="100972" spans="1:3" x14ac:dyDescent="0.25">
      <c r="A100972">
        <v>100970</v>
      </c>
      <c r="B100972">
        <v>2825.4776719182801</v>
      </c>
      <c r="C100972">
        <v>153.41665960400701</v>
      </c>
    </row>
    <row r="100973" spans="1:3" x14ac:dyDescent="0.25">
      <c r="A100973">
        <v>100971</v>
      </c>
      <c r="B100973">
        <v>3172.6405374750502</v>
      </c>
      <c r="C100973">
        <v>2152.0335086549599</v>
      </c>
    </row>
    <row r="100974" spans="1:3" x14ac:dyDescent="0.25">
      <c r="A100974">
        <v>100972</v>
      </c>
      <c r="B100974">
        <v>4299.2039516634804</v>
      </c>
      <c r="C100974">
        <v>426.82548041305398</v>
      </c>
    </row>
    <row r="100975" spans="1:3" x14ac:dyDescent="0.25">
      <c r="A100975">
        <v>100973</v>
      </c>
      <c r="B100975">
        <v>3321.9032267324701</v>
      </c>
      <c r="C100975">
        <v>1759.4529058784599</v>
      </c>
    </row>
    <row r="100976" spans="1:3" x14ac:dyDescent="0.25">
      <c r="A100976">
        <v>100974</v>
      </c>
      <c r="B100976">
        <v>3808.8653099417102</v>
      </c>
      <c r="C100976">
        <v>1061.25304463369</v>
      </c>
    </row>
    <row r="100977" spans="1:3" x14ac:dyDescent="0.25">
      <c r="A100977">
        <v>100975</v>
      </c>
      <c r="B100977">
        <v>3346.46760088063</v>
      </c>
      <c r="C100977">
        <v>960.97115323766911</v>
      </c>
    </row>
    <row r="100978" spans="1:3" x14ac:dyDescent="0.25">
      <c r="A100978">
        <v>100976</v>
      </c>
      <c r="B100978">
        <v>4550.2465175713396</v>
      </c>
      <c r="C100978">
        <v>2523.5301610609699</v>
      </c>
    </row>
    <row r="100979" spans="1:3" x14ac:dyDescent="0.25">
      <c r="A100979">
        <v>100977</v>
      </c>
      <c r="B100979">
        <v>550.08225288541098</v>
      </c>
      <c r="C100979">
        <v>1225.72802554942</v>
      </c>
    </row>
    <row r="100980" spans="1:3" x14ac:dyDescent="0.25">
      <c r="A100980">
        <v>100978</v>
      </c>
      <c r="B100980">
        <v>4662.2911062125504</v>
      </c>
      <c r="C100980">
        <v>1670.9638408339499</v>
      </c>
    </row>
    <row r="100981" spans="1:3" x14ac:dyDescent="0.25">
      <c r="A100981">
        <v>100979</v>
      </c>
      <c r="B100981">
        <v>4367.4220945815496</v>
      </c>
      <c r="C100981">
        <v>503.76919831821402</v>
      </c>
    </row>
    <row r="100982" spans="1:3" x14ac:dyDescent="0.25">
      <c r="A100982">
        <v>100980</v>
      </c>
      <c r="B100982">
        <v>2446.1197842966599</v>
      </c>
      <c r="C100982">
        <v>2839.5765888567889</v>
      </c>
    </row>
    <row r="100983" spans="1:3" x14ac:dyDescent="0.25">
      <c r="A100983">
        <v>100981</v>
      </c>
      <c r="B100983">
        <v>4352.2195527936801</v>
      </c>
      <c r="C100983">
        <v>1475.8284764548901</v>
      </c>
    </row>
    <row r="100984" spans="1:3" x14ac:dyDescent="0.25">
      <c r="A100984">
        <v>100982</v>
      </c>
      <c r="B100984">
        <v>3091.7443376053602</v>
      </c>
      <c r="C100984">
        <v>1856.46032665761</v>
      </c>
    </row>
    <row r="100985" spans="1:3" x14ac:dyDescent="0.25">
      <c r="A100985">
        <v>100983</v>
      </c>
      <c r="B100985">
        <v>1546.9758648693901</v>
      </c>
      <c r="C100985">
        <v>3214.93526868352</v>
      </c>
    </row>
    <row r="100986" spans="1:3" x14ac:dyDescent="0.25">
      <c r="A100986">
        <v>100984</v>
      </c>
      <c r="B100986">
        <v>4410.7197289120086</v>
      </c>
      <c r="C100986">
        <v>1949.5005634561901</v>
      </c>
    </row>
    <row r="100987" spans="1:3" x14ac:dyDescent="0.25">
      <c r="A100987">
        <v>100985</v>
      </c>
      <c r="B100987">
        <v>4313.0338859119502</v>
      </c>
      <c r="C100987">
        <v>676.87661687752302</v>
      </c>
    </row>
    <row r="100988" spans="1:3" x14ac:dyDescent="0.25">
      <c r="A100988">
        <v>100986</v>
      </c>
      <c r="B100988">
        <v>1020.8255273376</v>
      </c>
      <c r="C100988">
        <v>2255.7020376517198</v>
      </c>
    </row>
    <row r="100989" spans="1:3" x14ac:dyDescent="0.25">
      <c r="A100989">
        <v>100987</v>
      </c>
      <c r="B100989">
        <v>4638.2163795021897</v>
      </c>
      <c r="C100989">
        <v>2578.2826688994801</v>
      </c>
    </row>
    <row r="100990" spans="1:3" x14ac:dyDescent="0.25">
      <c r="A100990">
        <v>100988</v>
      </c>
      <c r="B100990">
        <v>4503.3582367990502</v>
      </c>
      <c r="C100990">
        <v>2642.8108675909102</v>
      </c>
    </row>
    <row r="100991" spans="1:3" x14ac:dyDescent="0.25">
      <c r="A100991">
        <v>100989</v>
      </c>
      <c r="B100991">
        <v>2588.3242520580702</v>
      </c>
      <c r="C100991">
        <v>2954.26442157474</v>
      </c>
    </row>
    <row r="100992" spans="1:3" x14ac:dyDescent="0.25">
      <c r="A100992">
        <v>100990</v>
      </c>
      <c r="B100992">
        <v>4441.1825036507298</v>
      </c>
      <c r="C100992">
        <v>1711.89294962246</v>
      </c>
    </row>
    <row r="100993" spans="1:3" x14ac:dyDescent="0.25">
      <c r="A100993">
        <v>100991</v>
      </c>
      <c r="B100993">
        <v>4273.3757035782501</v>
      </c>
      <c r="C100993">
        <v>56.616945947880097</v>
      </c>
    </row>
    <row r="100994" spans="1:3" x14ac:dyDescent="0.25">
      <c r="A100994">
        <v>100992</v>
      </c>
      <c r="B100994">
        <v>4420.3355977129904</v>
      </c>
      <c r="C100994">
        <v>1434.4634895588899</v>
      </c>
    </row>
    <row r="100995" spans="1:3" x14ac:dyDescent="0.25">
      <c r="A100995">
        <v>100993</v>
      </c>
      <c r="B100995">
        <v>1678.8707555268099</v>
      </c>
      <c r="C100995">
        <v>2712.5070432995299</v>
      </c>
    </row>
    <row r="100996" spans="1:3" x14ac:dyDescent="0.25">
      <c r="A100996">
        <v>100994</v>
      </c>
      <c r="B100996">
        <v>3028.6187045358902</v>
      </c>
      <c r="C100996">
        <v>1352.5084685689701</v>
      </c>
    </row>
    <row r="100997" spans="1:3" x14ac:dyDescent="0.25">
      <c r="A100997">
        <v>100995</v>
      </c>
      <c r="B100997">
        <v>1247.06928749445</v>
      </c>
      <c r="C100997">
        <v>1239.80410127154</v>
      </c>
    </row>
    <row r="100998" spans="1:3" x14ac:dyDescent="0.25">
      <c r="A100998">
        <v>100996</v>
      </c>
      <c r="B100998">
        <v>1156.2557379031</v>
      </c>
      <c r="C100998">
        <v>1577.9966100015299</v>
      </c>
    </row>
    <row r="100999" spans="1:3" x14ac:dyDescent="0.25">
      <c r="A100999">
        <v>100997</v>
      </c>
      <c r="B100999">
        <v>119.853498660578</v>
      </c>
      <c r="C100999">
        <v>2713.9820104657401</v>
      </c>
    </row>
    <row r="101000" spans="1:3" x14ac:dyDescent="0.25">
      <c r="A101000">
        <v>100998</v>
      </c>
      <c r="B101000">
        <v>2398.4527456147898</v>
      </c>
      <c r="C101000">
        <v>91.088060823324696</v>
      </c>
    </row>
    <row r="101001" spans="1:3" x14ac:dyDescent="0.25">
      <c r="A101001">
        <v>100999</v>
      </c>
      <c r="B101001">
        <v>2671.9047559000901</v>
      </c>
      <c r="C101001">
        <v>2812.8441659336299</v>
      </c>
    </row>
    <row r="101002" spans="1:3" x14ac:dyDescent="0.25">
      <c r="A101002">
        <v>101000</v>
      </c>
      <c r="B101002">
        <v>4522.0347177329604</v>
      </c>
      <c r="C101002">
        <v>1811.6343840243901</v>
      </c>
    </row>
    <row r="101003" spans="1:3" x14ac:dyDescent="0.25">
      <c r="A101003">
        <v>101001</v>
      </c>
      <c r="B101003">
        <v>849.92096849604093</v>
      </c>
      <c r="C101003">
        <v>406.55378090176498</v>
      </c>
    </row>
    <row r="101004" spans="1:3" x14ac:dyDescent="0.25">
      <c r="A101004">
        <v>101002</v>
      </c>
      <c r="B101004">
        <v>4811.6402721607301</v>
      </c>
      <c r="C101004">
        <v>3264.22281162529</v>
      </c>
    </row>
    <row r="101005" spans="1:3" x14ac:dyDescent="0.25">
      <c r="A101005">
        <v>101003</v>
      </c>
      <c r="B101005">
        <v>3214.5377072144402</v>
      </c>
      <c r="C101005">
        <v>3231.7236473154699</v>
      </c>
    </row>
    <row r="101006" spans="1:3" x14ac:dyDescent="0.25">
      <c r="A101006">
        <v>101004</v>
      </c>
      <c r="B101006">
        <v>4906.0836629335799</v>
      </c>
      <c r="C101006">
        <v>2559.0257794816698</v>
      </c>
    </row>
    <row r="101007" spans="1:3" x14ac:dyDescent="0.25">
      <c r="A101007">
        <v>101005</v>
      </c>
      <c r="B101007">
        <v>1150.5110905470301</v>
      </c>
      <c r="C101007">
        <v>3197.2928294599601</v>
      </c>
    </row>
    <row r="101008" spans="1:3" x14ac:dyDescent="0.25">
      <c r="A101008">
        <v>101006</v>
      </c>
      <c r="B101008">
        <v>4511.1857652455001</v>
      </c>
      <c r="C101008">
        <v>1340.1186906014</v>
      </c>
    </row>
    <row r="101009" spans="1:3" x14ac:dyDescent="0.25">
      <c r="A101009">
        <v>101007</v>
      </c>
      <c r="B101009">
        <v>1970.06116957882</v>
      </c>
      <c r="C101009">
        <v>2311.9441883106201</v>
      </c>
    </row>
    <row r="101010" spans="1:3" x14ac:dyDescent="0.25">
      <c r="A101010">
        <v>101008</v>
      </c>
      <c r="B101010">
        <v>880.10487940095697</v>
      </c>
      <c r="C101010">
        <v>3102.2511115666298</v>
      </c>
    </row>
    <row r="101011" spans="1:3" x14ac:dyDescent="0.25">
      <c r="A101011">
        <v>101009</v>
      </c>
      <c r="B101011">
        <v>674.23835111109099</v>
      </c>
      <c r="C101011">
        <v>1403.47461898406</v>
      </c>
    </row>
    <row r="101012" spans="1:3" x14ac:dyDescent="0.25">
      <c r="A101012">
        <v>101010</v>
      </c>
      <c r="B101012">
        <v>4290.5067758551286</v>
      </c>
      <c r="C101012">
        <v>410.262508012149</v>
      </c>
    </row>
    <row r="101013" spans="1:3" x14ac:dyDescent="0.25">
      <c r="A101013">
        <v>101011</v>
      </c>
      <c r="B101013">
        <v>243.41805716912</v>
      </c>
      <c r="C101013">
        <v>2856.7299843007199</v>
      </c>
    </row>
    <row r="101014" spans="1:3" x14ac:dyDescent="0.25">
      <c r="A101014">
        <v>101012</v>
      </c>
      <c r="B101014">
        <v>5047.9468527107001</v>
      </c>
      <c r="C101014">
        <v>1887.3058358527301</v>
      </c>
    </row>
    <row r="101015" spans="1:3" x14ac:dyDescent="0.25">
      <c r="A101015">
        <v>101013</v>
      </c>
      <c r="B101015">
        <v>4727.6127388515597</v>
      </c>
      <c r="C101015">
        <v>3370.75614719542</v>
      </c>
    </row>
    <row r="101016" spans="1:3" x14ac:dyDescent="0.25">
      <c r="A101016">
        <v>101014</v>
      </c>
      <c r="B101016">
        <v>3125.6628009318301</v>
      </c>
      <c r="C101016">
        <v>1671.5816440182</v>
      </c>
    </row>
    <row r="101017" spans="1:3" x14ac:dyDescent="0.25">
      <c r="A101017">
        <v>101015</v>
      </c>
      <c r="B101017">
        <v>2768.28870834908</v>
      </c>
      <c r="C101017">
        <v>1825.5593623106899</v>
      </c>
    </row>
    <row r="101018" spans="1:3" x14ac:dyDescent="0.25">
      <c r="A101018">
        <v>101016</v>
      </c>
      <c r="B101018">
        <v>3538.36929558567</v>
      </c>
      <c r="C101018">
        <v>3165.8224231372901</v>
      </c>
    </row>
    <row r="101019" spans="1:3" x14ac:dyDescent="0.25">
      <c r="A101019">
        <v>101017</v>
      </c>
      <c r="B101019">
        <v>2673.4295897547499</v>
      </c>
      <c r="C101019">
        <v>3189.6336020592398</v>
      </c>
    </row>
    <row r="101020" spans="1:3" x14ac:dyDescent="0.25">
      <c r="A101020">
        <v>101018</v>
      </c>
      <c r="B101020">
        <v>4589.8419866533004</v>
      </c>
      <c r="C101020">
        <v>558.92768920916706</v>
      </c>
    </row>
    <row r="101021" spans="1:3" x14ac:dyDescent="0.25">
      <c r="A101021">
        <v>101019</v>
      </c>
      <c r="B101021">
        <v>4150.8155865425206</v>
      </c>
      <c r="C101021">
        <v>3047.5236593127902</v>
      </c>
    </row>
    <row r="101022" spans="1:3" x14ac:dyDescent="0.25">
      <c r="A101022">
        <v>101020</v>
      </c>
      <c r="B101022">
        <v>4314.9543455293397</v>
      </c>
      <c r="C101022">
        <v>330.49803830532397</v>
      </c>
    </row>
    <row r="101023" spans="1:3" x14ac:dyDescent="0.25">
      <c r="A101023">
        <v>101021</v>
      </c>
      <c r="B101023">
        <v>1274.53799514866</v>
      </c>
      <c r="C101023">
        <v>3344.9621341116899</v>
      </c>
    </row>
    <row r="101024" spans="1:3" x14ac:dyDescent="0.25">
      <c r="A101024">
        <v>101022</v>
      </c>
      <c r="B101024">
        <v>5010.9490063092298</v>
      </c>
      <c r="C101024">
        <v>3306.3993029459298</v>
      </c>
    </row>
    <row r="101025" spans="1:3" x14ac:dyDescent="0.25">
      <c r="A101025">
        <v>101023</v>
      </c>
      <c r="B101025">
        <v>5068.1912462085702</v>
      </c>
      <c r="C101025">
        <v>1362.1712710361701</v>
      </c>
    </row>
    <row r="101026" spans="1:3" x14ac:dyDescent="0.25">
      <c r="A101026">
        <v>101024</v>
      </c>
      <c r="B101026">
        <v>1510.0430623954701</v>
      </c>
      <c r="C101026">
        <v>3324.5560321308499</v>
      </c>
    </row>
    <row r="101027" spans="1:3" x14ac:dyDescent="0.25">
      <c r="A101027">
        <v>101025</v>
      </c>
      <c r="B101027">
        <v>973.44200075405308</v>
      </c>
      <c r="C101027">
        <v>1658.5046607448501</v>
      </c>
    </row>
    <row r="101028" spans="1:3" x14ac:dyDescent="0.25">
      <c r="A101028">
        <v>101026</v>
      </c>
      <c r="B101028">
        <v>4220.1080225984897</v>
      </c>
      <c r="C101028">
        <v>2931.677088341839</v>
      </c>
    </row>
    <row r="101029" spans="1:3" x14ac:dyDescent="0.25">
      <c r="A101029">
        <v>101027</v>
      </c>
      <c r="B101029">
        <v>1034.0210823177999</v>
      </c>
      <c r="C101029">
        <v>3041.1179210151799</v>
      </c>
    </row>
    <row r="101030" spans="1:3" x14ac:dyDescent="0.25">
      <c r="A101030">
        <v>101028</v>
      </c>
      <c r="B101030">
        <v>1186.9061026668001</v>
      </c>
      <c r="C101030">
        <v>3041.3497011950299</v>
      </c>
    </row>
    <row r="101031" spans="1:3" x14ac:dyDescent="0.25">
      <c r="A101031">
        <v>101029</v>
      </c>
      <c r="B101031">
        <v>1711.0425685176599</v>
      </c>
      <c r="C101031">
        <v>2447.8712339754402</v>
      </c>
    </row>
    <row r="101032" spans="1:3" x14ac:dyDescent="0.25">
      <c r="A101032">
        <v>101030</v>
      </c>
      <c r="B101032">
        <v>2840.1604375819902</v>
      </c>
      <c r="C101032">
        <v>2804.9119796720602</v>
      </c>
    </row>
    <row r="101033" spans="1:3" x14ac:dyDescent="0.25">
      <c r="A101033">
        <v>101031</v>
      </c>
      <c r="B101033">
        <v>377.17506004897501</v>
      </c>
      <c r="C101033">
        <v>3375.6163255451502</v>
      </c>
    </row>
    <row r="101034" spans="1:3" x14ac:dyDescent="0.25">
      <c r="A101034">
        <v>101032</v>
      </c>
      <c r="B101034">
        <v>2292.79545884457</v>
      </c>
      <c r="C101034">
        <v>2804.5816787655999</v>
      </c>
    </row>
    <row r="101035" spans="1:3" x14ac:dyDescent="0.25">
      <c r="A101035">
        <v>101033</v>
      </c>
      <c r="B101035">
        <v>2982.96778672544</v>
      </c>
      <c r="C101035">
        <v>3044.1536593107899</v>
      </c>
    </row>
    <row r="101036" spans="1:3" x14ac:dyDescent="0.25">
      <c r="A101036">
        <v>101034</v>
      </c>
      <c r="B101036">
        <v>2645.2159768931001</v>
      </c>
      <c r="C101036">
        <v>2531.1894511452201</v>
      </c>
    </row>
    <row r="101037" spans="1:3" x14ac:dyDescent="0.25">
      <c r="A101037">
        <v>101035</v>
      </c>
      <c r="B101037">
        <v>3938.2457344299701</v>
      </c>
      <c r="C101037">
        <v>2630.7059574677501</v>
      </c>
    </row>
    <row r="101038" spans="1:3" x14ac:dyDescent="0.25">
      <c r="A101038">
        <v>101036</v>
      </c>
      <c r="B101038">
        <v>3721.7548659694799</v>
      </c>
      <c r="C101038">
        <v>2339.0759656632999</v>
      </c>
    </row>
    <row r="101039" spans="1:3" x14ac:dyDescent="0.25">
      <c r="A101039">
        <v>101037</v>
      </c>
      <c r="B101039">
        <v>4552.6981114945602</v>
      </c>
      <c r="C101039">
        <v>2396.60185672219</v>
      </c>
    </row>
    <row r="101040" spans="1:3" x14ac:dyDescent="0.25">
      <c r="A101040">
        <v>101038</v>
      </c>
      <c r="B101040">
        <v>4274.9696880963102</v>
      </c>
      <c r="C101040">
        <v>348.99355766248698</v>
      </c>
    </row>
    <row r="101041" spans="1:3" x14ac:dyDescent="0.25">
      <c r="A101041">
        <v>101039</v>
      </c>
      <c r="B101041">
        <v>3166.6253560546002</v>
      </c>
      <c r="C101041">
        <v>687.09095075735797</v>
      </c>
    </row>
    <row r="101042" spans="1:3" x14ac:dyDescent="0.25">
      <c r="A101042">
        <v>101040</v>
      </c>
      <c r="B101042">
        <v>4130.4361299739394</v>
      </c>
      <c r="C101042">
        <v>3002.0083068313702</v>
      </c>
    </row>
    <row r="101043" spans="1:3" x14ac:dyDescent="0.25">
      <c r="A101043">
        <v>101041</v>
      </c>
      <c r="B101043">
        <v>4374.4447897958207</v>
      </c>
      <c r="C101043">
        <v>3358.6778246017502</v>
      </c>
    </row>
    <row r="101044" spans="1:3" x14ac:dyDescent="0.25">
      <c r="A101044">
        <v>101042</v>
      </c>
      <c r="B101044">
        <v>4773.6989862873997</v>
      </c>
      <c r="C101044">
        <v>2888.8109671981802</v>
      </c>
    </row>
    <row r="101045" spans="1:3" x14ac:dyDescent="0.25">
      <c r="A101045">
        <v>101043</v>
      </c>
      <c r="B101045">
        <v>4883.1672957835399</v>
      </c>
      <c r="C101045">
        <v>1620.05157477174</v>
      </c>
    </row>
    <row r="101046" spans="1:3" x14ac:dyDescent="0.25">
      <c r="A101046">
        <v>101044</v>
      </c>
      <c r="B101046">
        <v>4534.1605947347298</v>
      </c>
      <c r="C101046">
        <v>1511.26420893457</v>
      </c>
    </row>
    <row r="101047" spans="1:3" x14ac:dyDescent="0.25">
      <c r="A101047">
        <v>101045</v>
      </c>
      <c r="B101047">
        <v>1210.82405989732</v>
      </c>
      <c r="C101047">
        <v>3220.6706424181998</v>
      </c>
    </row>
    <row r="101048" spans="1:3" x14ac:dyDescent="0.25">
      <c r="A101048">
        <v>101046</v>
      </c>
      <c r="B101048">
        <v>1258.05358453995</v>
      </c>
      <c r="C101048">
        <v>2192.41394829192</v>
      </c>
    </row>
    <row r="101049" spans="1:3" x14ac:dyDescent="0.25">
      <c r="A101049">
        <v>101047</v>
      </c>
      <c r="B101049">
        <v>925.23788308809605</v>
      </c>
      <c r="C101049">
        <v>2204.00812340935</v>
      </c>
    </row>
    <row r="101050" spans="1:3" x14ac:dyDescent="0.25">
      <c r="A101050">
        <v>101048</v>
      </c>
      <c r="B101050">
        <v>2965.810093006939</v>
      </c>
      <c r="C101050">
        <v>2602.76618683785</v>
      </c>
    </row>
    <row r="101051" spans="1:3" x14ac:dyDescent="0.25">
      <c r="A101051">
        <v>101049</v>
      </c>
      <c r="B101051">
        <v>801.03391643924897</v>
      </c>
      <c r="C101051">
        <v>1321.9869798171101</v>
      </c>
    </row>
    <row r="101052" spans="1:3" x14ac:dyDescent="0.25">
      <c r="A101052">
        <v>101050</v>
      </c>
      <c r="B101052">
        <v>996.09261081377895</v>
      </c>
      <c r="C101052">
        <v>3011.53205486958</v>
      </c>
    </row>
    <row r="101053" spans="1:3" x14ac:dyDescent="0.25">
      <c r="A101053">
        <v>101051</v>
      </c>
      <c r="B101053">
        <v>3125.9574636501502</v>
      </c>
      <c r="C101053">
        <v>1057.8504749025101</v>
      </c>
    </row>
    <row r="101054" spans="1:3" x14ac:dyDescent="0.25">
      <c r="A101054">
        <v>101052</v>
      </c>
      <c r="B101054">
        <v>4725.5374007698301</v>
      </c>
      <c r="C101054">
        <v>2083.8075443172802</v>
      </c>
    </row>
    <row r="101055" spans="1:3" x14ac:dyDescent="0.25">
      <c r="A101055">
        <v>101053</v>
      </c>
      <c r="B101055">
        <v>979.71818153682602</v>
      </c>
      <c r="C101055">
        <v>1677.9359823041</v>
      </c>
    </row>
    <row r="101056" spans="1:3" x14ac:dyDescent="0.25">
      <c r="A101056">
        <v>101054</v>
      </c>
      <c r="B101056">
        <v>3459.2672829858798</v>
      </c>
      <c r="C101056">
        <v>2240.4007593452402</v>
      </c>
    </row>
    <row r="101057" spans="1:3" x14ac:dyDescent="0.25">
      <c r="A101057">
        <v>101055</v>
      </c>
      <c r="B101057">
        <v>4670.2753961771996</v>
      </c>
      <c r="C101057">
        <v>2609.1451664617398</v>
      </c>
    </row>
    <row r="101058" spans="1:3" x14ac:dyDescent="0.25">
      <c r="A101058">
        <v>101056</v>
      </c>
      <c r="B101058">
        <v>584.98970739906497</v>
      </c>
      <c r="C101058">
        <v>1309.60770888353</v>
      </c>
    </row>
    <row r="101059" spans="1:3" x14ac:dyDescent="0.25">
      <c r="A101059">
        <v>101057</v>
      </c>
      <c r="B101059">
        <v>3543.22024357802</v>
      </c>
      <c r="C101059">
        <v>540.13920388742793</v>
      </c>
    </row>
    <row r="101060" spans="1:3" x14ac:dyDescent="0.25">
      <c r="A101060">
        <v>101058</v>
      </c>
      <c r="B101060">
        <v>4543.40151212</v>
      </c>
      <c r="C101060">
        <v>1113.98440998763</v>
      </c>
    </row>
    <row r="101061" spans="1:3" x14ac:dyDescent="0.25">
      <c r="A101061">
        <v>101059</v>
      </c>
      <c r="B101061">
        <v>2119.9192648068802</v>
      </c>
      <c r="C101061">
        <v>2672.8348928564201</v>
      </c>
    </row>
    <row r="101062" spans="1:3" x14ac:dyDescent="0.25">
      <c r="A101062">
        <v>101060</v>
      </c>
      <c r="B101062">
        <v>3803.1677531620398</v>
      </c>
      <c r="C101062">
        <v>3236.6232124133398</v>
      </c>
    </row>
    <row r="101063" spans="1:3" x14ac:dyDescent="0.25">
      <c r="A101063">
        <v>101061</v>
      </c>
      <c r="B101063">
        <v>1314.34877033973</v>
      </c>
      <c r="C101063">
        <v>2678.8253334230999</v>
      </c>
    </row>
    <row r="101064" spans="1:3" x14ac:dyDescent="0.25">
      <c r="A101064">
        <v>101062</v>
      </c>
      <c r="B101064">
        <v>4992.4127594293304</v>
      </c>
      <c r="C101064">
        <v>2176.38138002901</v>
      </c>
    </row>
    <row r="101065" spans="1:3" x14ac:dyDescent="0.25">
      <c r="A101065">
        <v>101063</v>
      </c>
      <c r="B101065">
        <v>4667.2249571161892</v>
      </c>
      <c r="C101065">
        <v>3065.44778800727</v>
      </c>
    </row>
    <row r="101066" spans="1:3" x14ac:dyDescent="0.25">
      <c r="A101066">
        <v>101064</v>
      </c>
      <c r="B101066">
        <v>570.68031707359899</v>
      </c>
      <c r="C101066">
        <v>2630.5313086446799</v>
      </c>
    </row>
    <row r="101067" spans="1:3" x14ac:dyDescent="0.25">
      <c r="A101067">
        <v>101065</v>
      </c>
      <c r="B101067">
        <v>761.67733859390796</v>
      </c>
      <c r="C101067">
        <v>2182.5207286794698</v>
      </c>
    </row>
    <row r="101068" spans="1:3" x14ac:dyDescent="0.25">
      <c r="A101068">
        <v>101066</v>
      </c>
      <c r="B101068">
        <v>4172.0653583979001</v>
      </c>
      <c r="C101068">
        <v>2602.3966821242202</v>
      </c>
    </row>
    <row r="101069" spans="1:3" x14ac:dyDescent="0.25">
      <c r="A101069">
        <v>101067</v>
      </c>
      <c r="B101069">
        <v>2818.185631725039</v>
      </c>
      <c r="C101069">
        <v>1413.49493333333</v>
      </c>
    </row>
    <row r="101070" spans="1:3" x14ac:dyDescent="0.25">
      <c r="A101070">
        <v>101068</v>
      </c>
      <c r="B101070">
        <v>3782.6471126310998</v>
      </c>
      <c r="C101070">
        <v>1164.85497034074</v>
      </c>
    </row>
    <row r="101071" spans="1:3" x14ac:dyDescent="0.25">
      <c r="A101071">
        <v>101069</v>
      </c>
      <c r="B101071">
        <v>2871.16016376072</v>
      </c>
      <c r="C101071">
        <v>1160.7591112115199</v>
      </c>
    </row>
    <row r="101072" spans="1:3" x14ac:dyDescent="0.25">
      <c r="A101072">
        <v>101070</v>
      </c>
      <c r="B101072">
        <v>4578.96430428858</v>
      </c>
      <c r="C101072">
        <v>2519.2518144754699</v>
      </c>
    </row>
    <row r="101073" spans="1:3" x14ac:dyDescent="0.25">
      <c r="A101073">
        <v>101071</v>
      </c>
      <c r="B101073">
        <v>2647.1012989923101</v>
      </c>
      <c r="C101073">
        <v>1441.45555499548</v>
      </c>
    </row>
    <row r="101074" spans="1:3" x14ac:dyDescent="0.25">
      <c r="A101074">
        <v>101072</v>
      </c>
      <c r="B101074">
        <v>1104.50492183045</v>
      </c>
      <c r="C101074">
        <v>1030.8972390372101</v>
      </c>
    </row>
    <row r="101075" spans="1:3" x14ac:dyDescent="0.25">
      <c r="A101075">
        <v>101073</v>
      </c>
      <c r="B101075">
        <v>4337.0463371728501</v>
      </c>
      <c r="C101075">
        <v>814.94797167676302</v>
      </c>
    </row>
    <row r="101076" spans="1:3" x14ac:dyDescent="0.25">
      <c r="A101076">
        <v>101074</v>
      </c>
      <c r="B101076">
        <v>3809.106063769771</v>
      </c>
      <c r="C101076">
        <v>2886.6437736724401</v>
      </c>
    </row>
    <row r="101077" spans="1:3" x14ac:dyDescent="0.25">
      <c r="A101077">
        <v>101075</v>
      </c>
      <c r="B101077">
        <v>1480.1558340942399</v>
      </c>
      <c r="C101077">
        <v>3295.35003024651</v>
      </c>
    </row>
    <row r="101078" spans="1:3" x14ac:dyDescent="0.25">
      <c r="A101078">
        <v>101076</v>
      </c>
      <c r="B101078">
        <v>2814.9664641419399</v>
      </c>
      <c r="C101078">
        <v>447.56377614512797</v>
      </c>
    </row>
    <row r="101079" spans="1:3" x14ac:dyDescent="0.25">
      <c r="A101079">
        <v>101077</v>
      </c>
      <c r="B101079">
        <v>602.16075426166299</v>
      </c>
      <c r="C101079">
        <v>2467.3857936426198</v>
      </c>
    </row>
    <row r="101080" spans="1:3" x14ac:dyDescent="0.25">
      <c r="A101080">
        <v>101078</v>
      </c>
      <c r="B101080">
        <v>3824.9162725104602</v>
      </c>
      <c r="C101080">
        <v>841.70029780292805</v>
      </c>
    </row>
    <row r="101081" spans="1:3" x14ac:dyDescent="0.25">
      <c r="A101081">
        <v>101079</v>
      </c>
      <c r="B101081">
        <v>4110.1634884547702</v>
      </c>
      <c r="C101081">
        <v>3149.7978956688298</v>
      </c>
    </row>
    <row r="101082" spans="1:3" x14ac:dyDescent="0.25">
      <c r="A101082">
        <v>101080</v>
      </c>
      <c r="B101082">
        <v>4328.1468876642793</v>
      </c>
      <c r="C101082">
        <v>915.43803205517395</v>
      </c>
    </row>
    <row r="101083" spans="1:3" x14ac:dyDescent="0.25">
      <c r="A101083">
        <v>101081</v>
      </c>
      <c r="B101083">
        <v>4208.5192664707101</v>
      </c>
      <c r="C101083">
        <v>3229.4777119688201</v>
      </c>
    </row>
    <row r="101084" spans="1:3" x14ac:dyDescent="0.25">
      <c r="A101084">
        <v>101082</v>
      </c>
      <c r="B101084">
        <v>443.27015922363302</v>
      </c>
      <c r="C101084">
        <v>1260.9747163202001</v>
      </c>
    </row>
    <row r="101085" spans="1:3" x14ac:dyDescent="0.25">
      <c r="A101085">
        <v>101083</v>
      </c>
      <c r="B101085">
        <v>620.22934024647793</v>
      </c>
      <c r="C101085">
        <v>1158.08256374913</v>
      </c>
    </row>
    <row r="101086" spans="1:3" x14ac:dyDescent="0.25">
      <c r="A101086">
        <v>101084</v>
      </c>
      <c r="B101086">
        <v>4587.4684334582107</v>
      </c>
      <c r="C101086">
        <v>1654.2300329366101</v>
      </c>
    </row>
    <row r="101087" spans="1:3" x14ac:dyDescent="0.25">
      <c r="A101087">
        <v>101085</v>
      </c>
      <c r="B101087">
        <v>3559.05384474422</v>
      </c>
      <c r="C101087">
        <v>2888.3966791334201</v>
      </c>
    </row>
    <row r="101088" spans="1:3" x14ac:dyDescent="0.25">
      <c r="A101088">
        <v>101086</v>
      </c>
      <c r="B101088">
        <v>929.11596103445004</v>
      </c>
      <c r="C101088">
        <v>3160.5630896830098</v>
      </c>
    </row>
    <row r="101089" spans="1:3" x14ac:dyDescent="0.25">
      <c r="A101089">
        <v>101087</v>
      </c>
      <c r="B101089">
        <v>2849.7931034482799</v>
      </c>
      <c r="C101089">
        <v>1775.93586207268</v>
      </c>
    </row>
    <row r="101090" spans="1:3" x14ac:dyDescent="0.25">
      <c r="A101090">
        <v>101088</v>
      </c>
      <c r="B101090">
        <v>3906.9293868362902</v>
      </c>
      <c r="C101090">
        <v>2910.8931243175698</v>
      </c>
    </row>
    <row r="101091" spans="1:3" x14ac:dyDescent="0.25">
      <c r="A101091">
        <v>101089</v>
      </c>
      <c r="B101091">
        <v>2201.2851804936199</v>
      </c>
      <c r="C101091">
        <v>424.34422146093101</v>
      </c>
    </row>
    <row r="101092" spans="1:3" x14ac:dyDescent="0.25">
      <c r="A101092">
        <v>101090</v>
      </c>
      <c r="B101092">
        <v>4384.4147212090402</v>
      </c>
      <c r="C101092">
        <v>2759.0182541588001</v>
      </c>
    </row>
    <row r="101093" spans="1:3" x14ac:dyDescent="0.25">
      <c r="A101093">
        <v>101091</v>
      </c>
      <c r="B101093">
        <v>2815.0032171457501</v>
      </c>
      <c r="C101093">
        <v>133.05530061561601</v>
      </c>
    </row>
    <row r="101094" spans="1:3" x14ac:dyDescent="0.25">
      <c r="A101094">
        <v>101092</v>
      </c>
      <c r="B101094">
        <v>635.688941629552</v>
      </c>
      <c r="C101094">
        <v>2496.1666914008401</v>
      </c>
    </row>
    <row r="101095" spans="1:3" x14ac:dyDescent="0.25">
      <c r="A101095">
        <v>101093</v>
      </c>
      <c r="B101095">
        <v>4154.3907208889304</v>
      </c>
      <c r="C101095">
        <v>2576.76740881146</v>
      </c>
    </row>
    <row r="101096" spans="1:3" x14ac:dyDescent="0.25">
      <c r="A101096">
        <v>101094</v>
      </c>
      <c r="B101096">
        <v>3386.1757105645702</v>
      </c>
      <c r="C101096">
        <v>3020.1901992686398</v>
      </c>
    </row>
    <row r="101097" spans="1:3" x14ac:dyDescent="0.25">
      <c r="A101097">
        <v>101095</v>
      </c>
      <c r="B101097">
        <v>4909.3640527712396</v>
      </c>
      <c r="C101097">
        <v>1852.0603914707201</v>
      </c>
    </row>
    <row r="101098" spans="1:3" x14ac:dyDescent="0.25">
      <c r="A101098">
        <v>101096</v>
      </c>
      <c r="B101098">
        <v>3826.4793367126099</v>
      </c>
      <c r="C101098">
        <v>2669.48776129611</v>
      </c>
    </row>
    <row r="101099" spans="1:3" x14ac:dyDescent="0.25">
      <c r="A101099">
        <v>101097</v>
      </c>
      <c r="B101099">
        <v>2997.1080107282801</v>
      </c>
      <c r="C101099">
        <v>2467.4936050532601</v>
      </c>
    </row>
    <row r="101100" spans="1:3" x14ac:dyDescent="0.25">
      <c r="A101100">
        <v>101098</v>
      </c>
      <c r="B101100">
        <v>2600.9481870127902</v>
      </c>
      <c r="C101100">
        <v>2523.4092367809099</v>
      </c>
    </row>
    <row r="101101" spans="1:3" x14ac:dyDescent="0.25">
      <c r="A101101">
        <v>101099</v>
      </c>
      <c r="B101101">
        <v>3959.70226923565</v>
      </c>
      <c r="C101101">
        <v>2105.8602486224499</v>
      </c>
    </row>
    <row r="101102" spans="1:3" x14ac:dyDescent="0.25">
      <c r="A101102">
        <v>101100</v>
      </c>
      <c r="B101102">
        <v>4768.3978427867896</v>
      </c>
      <c r="C101102">
        <v>2039.40273188274</v>
      </c>
    </row>
    <row r="101103" spans="1:3" x14ac:dyDescent="0.25">
      <c r="A101103">
        <v>101101</v>
      </c>
      <c r="B101103">
        <v>2069.7154093183299</v>
      </c>
      <c r="C101103">
        <v>1166.5897749130299</v>
      </c>
    </row>
    <row r="101104" spans="1:3" x14ac:dyDescent="0.25">
      <c r="A101104">
        <v>101102</v>
      </c>
      <c r="B101104">
        <v>281.76853047507598</v>
      </c>
      <c r="C101104">
        <v>2828.5908249476602</v>
      </c>
    </row>
    <row r="101105" spans="1:3" x14ac:dyDescent="0.25">
      <c r="A101105">
        <v>101103</v>
      </c>
      <c r="B101105">
        <v>434.30905428858603</v>
      </c>
      <c r="C101105">
        <v>3360.6578355879901</v>
      </c>
    </row>
    <row r="101106" spans="1:3" x14ac:dyDescent="0.25">
      <c r="A101106">
        <v>101104</v>
      </c>
      <c r="B101106">
        <v>4498.4215423039996</v>
      </c>
      <c r="C101106">
        <v>1906.72379845005</v>
      </c>
    </row>
    <row r="101107" spans="1:3" x14ac:dyDescent="0.25">
      <c r="A101107">
        <v>101105</v>
      </c>
      <c r="B101107">
        <v>4321.75051555966</v>
      </c>
      <c r="C101107">
        <v>3156.07209710186</v>
      </c>
    </row>
    <row r="101108" spans="1:3" x14ac:dyDescent="0.25">
      <c r="A101108">
        <v>101106</v>
      </c>
      <c r="B101108">
        <v>2842.1535262350299</v>
      </c>
      <c r="C101108">
        <v>2819.0012746573602</v>
      </c>
    </row>
    <row r="101109" spans="1:3" x14ac:dyDescent="0.25">
      <c r="A101109">
        <v>101107</v>
      </c>
      <c r="B101109">
        <v>2727.6166199019799</v>
      </c>
      <c r="C101109">
        <v>3322.6467607013301</v>
      </c>
    </row>
    <row r="101110" spans="1:3" x14ac:dyDescent="0.25">
      <c r="A101110">
        <v>101108</v>
      </c>
      <c r="B101110">
        <v>3619.3546990248401</v>
      </c>
      <c r="C101110">
        <v>2159.28011009906</v>
      </c>
    </row>
    <row r="101111" spans="1:3" x14ac:dyDescent="0.25">
      <c r="A101111">
        <v>101109</v>
      </c>
      <c r="B101111">
        <v>417.62175011435198</v>
      </c>
      <c r="C101111">
        <v>1235.71257954766</v>
      </c>
    </row>
    <row r="101112" spans="1:3" x14ac:dyDescent="0.25">
      <c r="A101112">
        <v>101110</v>
      </c>
      <c r="B101112">
        <v>3149.4604431449502</v>
      </c>
      <c r="C101112">
        <v>965.17071022061293</v>
      </c>
    </row>
    <row r="101113" spans="1:3" x14ac:dyDescent="0.25">
      <c r="A101113">
        <v>101111</v>
      </c>
      <c r="B101113">
        <v>1476.45954563747</v>
      </c>
      <c r="C101113">
        <v>800.36797151305211</v>
      </c>
    </row>
    <row r="101114" spans="1:3" x14ac:dyDescent="0.25">
      <c r="A101114">
        <v>101112</v>
      </c>
      <c r="B101114">
        <v>1152.74483484661</v>
      </c>
      <c r="C101114">
        <v>520.288336399679</v>
      </c>
    </row>
    <row r="101115" spans="1:3" x14ac:dyDescent="0.25">
      <c r="A101115">
        <v>101113</v>
      </c>
      <c r="B101115">
        <v>1862.5214775613899</v>
      </c>
      <c r="C101115">
        <v>924.43847553657201</v>
      </c>
    </row>
    <row r="101116" spans="1:3" x14ac:dyDescent="0.25">
      <c r="A101116">
        <v>101114</v>
      </c>
      <c r="B101116">
        <v>4152.6028525443899</v>
      </c>
      <c r="C101116">
        <v>1652.49788865089</v>
      </c>
    </row>
    <row r="101117" spans="1:3" x14ac:dyDescent="0.25">
      <c r="A101117">
        <v>101115</v>
      </c>
      <c r="B101117">
        <v>4177.8194885337998</v>
      </c>
      <c r="C101117">
        <v>2992.5583161490399</v>
      </c>
    </row>
    <row r="101118" spans="1:3" x14ac:dyDescent="0.25">
      <c r="A101118">
        <v>101116</v>
      </c>
      <c r="B101118">
        <v>1430.4063053607199</v>
      </c>
      <c r="C101118">
        <v>2452.46152401265</v>
      </c>
    </row>
    <row r="101119" spans="1:3" x14ac:dyDescent="0.25">
      <c r="A101119">
        <v>101117</v>
      </c>
      <c r="B101119">
        <v>3098.2820388781702</v>
      </c>
      <c r="C101119">
        <v>240.13756864016901</v>
      </c>
    </row>
    <row r="101120" spans="1:3" x14ac:dyDescent="0.25">
      <c r="A101120">
        <v>101118</v>
      </c>
      <c r="B101120">
        <v>4680.7884860359709</v>
      </c>
      <c r="C101120">
        <v>2918.6928905099699</v>
      </c>
    </row>
    <row r="101121" spans="1:3" x14ac:dyDescent="0.25">
      <c r="A101121">
        <v>101119</v>
      </c>
      <c r="B101121">
        <v>1092.6053317235101</v>
      </c>
      <c r="C101121">
        <v>2395.8362003846601</v>
      </c>
    </row>
    <row r="101122" spans="1:3" x14ac:dyDescent="0.25">
      <c r="A101122">
        <v>101120</v>
      </c>
      <c r="B101122">
        <v>3629.83255188059</v>
      </c>
      <c r="C101122">
        <v>1693.9150073651999</v>
      </c>
    </row>
    <row r="101123" spans="1:3" x14ac:dyDescent="0.25">
      <c r="A101123">
        <v>101121</v>
      </c>
      <c r="B101123">
        <v>566.36445769084798</v>
      </c>
      <c r="C101123">
        <v>1401.46124001369</v>
      </c>
    </row>
    <row r="101124" spans="1:3" x14ac:dyDescent="0.25">
      <c r="A101124">
        <v>101122</v>
      </c>
      <c r="B101124">
        <v>1088.5908877399199</v>
      </c>
      <c r="C101124">
        <v>3291.3103645118099</v>
      </c>
    </row>
    <row r="101125" spans="1:3" x14ac:dyDescent="0.25">
      <c r="A101125">
        <v>101123</v>
      </c>
      <c r="B101125">
        <v>851.23956232802993</v>
      </c>
      <c r="C101125">
        <v>3075.52782190272</v>
      </c>
    </row>
    <row r="101126" spans="1:3" x14ac:dyDescent="0.25">
      <c r="A101126">
        <v>101124</v>
      </c>
      <c r="B101126">
        <v>2567.2276914608201</v>
      </c>
      <c r="C101126">
        <v>1530.7756426839901</v>
      </c>
    </row>
    <row r="101127" spans="1:3" x14ac:dyDescent="0.25">
      <c r="A101127">
        <v>101125</v>
      </c>
      <c r="B101127">
        <v>721.54992189434199</v>
      </c>
      <c r="C101127">
        <v>2553.2317297740701</v>
      </c>
    </row>
    <row r="101128" spans="1:3" x14ac:dyDescent="0.25">
      <c r="A101128">
        <v>101126</v>
      </c>
      <c r="B101128">
        <v>1546.7494260634701</v>
      </c>
      <c r="C101128">
        <v>2931.5939124638398</v>
      </c>
    </row>
    <row r="101129" spans="1:3" x14ac:dyDescent="0.25">
      <c r="A101129">
        <v>101127</v>
      </c>
      <c r="B101129">
        <v>41.485326608077287</v>
      </c>
      <c r="C101129">
        <v>3318.6561256446198</v>
      </c>
    </row>
    <row r="101130" spans="1:3" x14ac:dyDescent="0.25">
      <c r="A101130">
        <v>101128</v>
      </c>
      <c r="B101130">
        <v>1053.0196194770399</v>
      </c>
      <c r="C101130">
        <v>3261.2066391680701</v>
      </c>
    </row>
    <row r="101131" spans="1:3" x14ac:dyDescent="0.25">
      <c r="A101131">
        <v>101129</v>
      </c>
      <c r="B101131">
        <v>1222.0481498904401</v>
      </c>
      <c r="C101131">
        <v>3233.6126616079</v>
      </c>
    </row>
    <row r="101132" spans="1:3" x14ac:dyDescent="0.25">
      <c r="A101132">
        <v>101130</v>
      </c>
      <c r="B101132">
        <v>5090.2245686878096</v>
      </c>
      <c r="C101132">
        <v>3114.645397453211</v>
      </c>
    </row>
    <row r="101133" spans="1:3" x14ac:dyDescent="0.25">
      <c r="A101133">
        <v>101131</v>
      </c>
      <c r="B101133">
        <v>2004.5948060384301</v>
      </c>
      <c r="C101133">
        <v>3255.9539823096402</v>
      </c>
    </row>
    <row r="101134" spans="1:3" x14ac:dyDescent="0.25">
      <c r="A101134">
        <v>101132</v>
      </c>
      <c r="B101134">
        <v>3378.1419017156099</v>
      </c>
      <c r="C101134">
        <v>3395.7781049609498</v>
      </c>
    </row>
    <row r="101135" spans="1:3" x14ac:dyDescent="0.25">
      <c r="A101135">
        <v>101133</v>
      </c>
      <c r="B101135">
        <v>2550.3899905756898</v>
      </c>
      <c r="C101135">
        <v>1442.73296134974</v>
      </c>
    </row>
    <row r="101136" spans="1:3" x14ac:dyDescent="0.25">
      <c r="A101136">
        <v>101134</v>
      </c>
      <c r="B101136">
        <v>1979.24352215771</v>
      </c>
      <c r="C101136">
        <v>527.75801776210403</v>
      </c>
    </row>
    <row r="101137" spans="1:3" x14ac:dyDescent="0.25">
      <c r="A101137">
        <v>101135</v>
      </c>
      <c r="B101137">
        <v>2770.8954087451898</v>
      </c>
      <c r="C101137">
        <v>799.90789677856594</v>
      </c>
    </row>
    <row r="101138" spans="1:3" x14ac:dyDescent="0.25">
      <c r="A101138">
        <v>101136</v>
      </c>
      <c r="B101138">
        <v>2876.73401227158</v>
      </c>
      <c r="C101138">
        <v>1390.1880796723599</v>
      </c>
    </row>
    <row r="101139" spans="1:3" x14ac:dyDescent="0.25">
      <c r="A101139">
        <v>101137</v>
      </c>
      <c r="B101139">
        <v>2568.5286336616</v>
      </c>
      <c r="C101139">
        <v>256.47833026690898</v>
      </c>
    </row>
    <row r="101140" spans="1:3" x14ac:dyDescent="0.25">
      <c r="A101140">
        <v>101138</v>
      </c>
      <c r="B101140">
        <v>2809.2248374494402</v>
      </c>
      <c r="C101140">
        <v>1431.6695601541301</v>
      </c>
    </row>
    <row r="101141" spans="1:3" x14ac:dyDescent="0.25">
      <c r="A101141">
        <v>101139</v>
      </c>
      <c r="B101141">
        <v>258.14154618143402</v>
      </c>
      <c r="C101141">
        <v>3333.6444526406599</v>
      </c>
    </row>
    <row r="101142" spans="1:3" x14ac:dyDescent="0.25">
      <c r="A101142">
        <v>101140</v>
      </c>
      <c r="B101142">
        <v>2099.87937453009</v>
      </c>
      <c r="C101142">
        <v>389.32629237138701</v>
      </c>
    </row>
    <row r="101143" spans="1:3" x14ac:dyDescent="0.25">
      <c r="A101143">
        <v>101141</v>
      </c>
      <c r="B101143">
        <v>4704.8023353851904</v>
      </c>
      <c r="C101143">
        <v>2123.5860983759399</v>
      </c>
    </row>
    <row r="101144" spans="1:3" x14ac:dyDescent="0.25">
      <c r="A101144">
        <v>101142</v>
      </c>
      <c r="B101144">
        <v>3162.2967601946798</v>
      </c>
      <c r="C101144">
        <v>1204.75720603831</v>
      </c>
    </row>
    <row r="101145" spans="1:3" x14ac:dyDescent="0.25">
      <c r="A101145">
        <v>101143</v>
      </c>
      <c r="B101145">
        <v>4442.50922957689</v>
      </c>
      <c r="C101145">
        <v>1962.3336821870701</v>
      </c>
    </row>
    <row r="101146" spans="1:3" x14ac:dyDescent="0.25">
      <c r="A101146">
        <v>101144</v>
      </c>
      <c r="B101146">
        <v>4436.91197406433</v>
      </c>
      <c r="C101146">
        <v>1452.44038548809</v>
      </c>
    </row>
    <row r="101147" spans="1:3" x14ac:dyDescent="0.25">
      <c r="A101147">
        <v>101145</v>
      </c>
      <c r="B101147">
        <v>2619.1962118475799</v>
      </c>
      <c r="C101147">
        <v>1606.2142669677901</v>
      </c>
    </row>
    <row r="101148" spans="1:3" x14ac:dyDescent="0.25">
      <c r="A101148">
        <v>101146</v>
      </c>
      <c r="B101148">
        <v>2634.3739503284201</v>
      </c>
      <c r="C101148">
        <v>1236.5774728972001</v>
      </c>
    </row>
    <row r="101149" spans="1:3" x14ac:dyDescent="0.25">
      <c r="A101149">
        <v>101147</v>
      </c>
      <c r="B101149">
        <v>4889.8488613513</v>
      </c>
      <c r="C101149">
        <v>2864.1693609578701</v>
      </c>
    </row>
    <row r="101150" spans="1:3" x14ac:dyDescent="0.25">
      <c r="A101150">
        <v>101148</v>
      </c>
      <c r="B101150">
        <v>4456.8105113274496</v>
      </c>
      <c r="C101150">
        <v>3042.1051515250902</v>
      </c>
    </row>
    <row r="101151" spans="1:3" x14ac:dyDescent="0.25">
      <c r="A101151">
        <v>101149</v>
      </c>
      <c r="B101151">
        <v>96.328534738124091</v>
      </c>
      <c r="C101151">
        <v>2276.30311549525</v>
      </c>
    </row>
    <row r="101152" spans="1:3" x14ac:dyDescent="0.25">
      <c r="A101152">
        <v>101150</v>
      </c>
      <c r="B101152">
        <v>257.15945251994799</v>
      </c>
      <c r="C101152">
        <v>2954.3095289932198</v>
      </c>
    </row>
    <row r="101153" spans="1:3" x14ac:dyDescent="0.25">
      <c r="A101153">
        <v>101151</v>
      </c>
      <c r="B101153">
        <v>845.32316185787397</v>
      </c>
      <c r="C101153">
        <v>3100.1243593609302</v>
      </c>
    </row>
    <row r="101154" spans="1:3" x14ac:dyDescent="0.25">
      <c r="A101154">
        <v>101152</v>
      </c>
      <c r="B101154">
        <v>4552.5771990042786</v>
      </c>
      <c r="C101154">
        <v>344.63191275263699</v>
      </c>
    </row>
    <row r="101155" spans="1:3" x14ac:dyDescent="0.25">
      <c r="A101155">
        <v>101153</v>
      </c>
      <c r="B101155">
        <v>1227.81629216186</v>
      </c>
      <c r="C101155">
        <v>2448.6302356085698</v>
      </c>
    </row>
    <row r="101156" spans="1:3" x14ac:dyDescent="0.25">
      <c r="A101156">
        <v>101154</v>
      </c>
      <c r="B101156">
        <v>2137.08631458431</v>
      </c>
      <c r="C101156">
        <v>1128.5359185325899</v>
      </c>
    </row>
    <row r="101157" spans="1:3" x14ac:dyDescent="0.25">
      <c r="A101157">
        <v>101155</v>
      </c>
      <c r="B101157">
        <v>2401.1454333716501</v>
      </c>
      <c r="C101157">
        <v>1685.6831703620701</v>
      </c>
    </row>
    <row r="101158" spans="1:3" x14ac:dyDescent="0.25">
      <c r="A101158">
        <v>101156</v>
      </c>
      <c r="B101158">
        <v>4833.7309679034706</v>
      </c>
      <c r="C101158">
        <v>1726.24071448889</v>
      </c>
    </row>
    <row r="101159" spans="1:3" x14ac:dyDescent="0.25">
      <c r="A101159">
        <v>101157</v>
      </c>
      <c r="B101159">
        <v>4559.8897927786893</v>
      </c>
      <c r="C101159">
        <v>607.23988741764299</v>
      </c>
    </row>
    <row r="101160" spans="1:3" x14ac:dyDescent="0.25">
      <c r="A101160">
        <v>101158</v>
      </c>
      <c r="B101160">
        <v>3598.2051669105299</v>
      </c>
      <c r="C101160">
        <v>2883.8135490360501</v>
      </c>
    </row>
    <row r="101161" spans="1:3" x14ac:dyDescent="0.25">
      <c r="A101161">
        <v>101159</v>
      </c>
      <c r="B101161">
        <v>3066.53012942124</v>
      </c>
      <c r="C101161">
        <v>404.70799420872498</v>
      </c>
    </row>
    <row r="101162" spans="1:3" x14ac:dyDescent="0.25">
      <c r="A101162">
        <v>101160</v>
      </c>
      <c r="B101162">
        <v>4934.0347966577001</v>
      </c>
      <c r="C101162">
        <v>2672.72014274823</v>
      </c>
    </row>
    <row r="101163" spans="1:3" x14ac:dyDescent="0.25">
      <c r="A101163">
        <v>101161</v>
      </c>
      <c r="B101163">
        <v>981.47186145178409</v>
      </c>
      <c r="C101163">
        <v>2704.89882522163</v>
      </c>
    </row>
    <row r="101164" spans="1:3" x14ac:dyDescent="0.25">
      <c r="A101164">
        <v>101162</v>
      </c>
      <c r="B101164">
        <v>3690.3581378849699</v>
      </c>
      <c r="C101164">
        <v>2889.3597115289999</v>
      </c>
    </row>
    <row r="101165" spans="1:3" x14ac:dyDescent="0.25">
      <c r="A101165">
        <v>101163</v>
      </c>
      <c r="B101165">
        <v>4682.1963791641101</v>
      </c>
      <c r="C101165">
        <v>2284.7212012945001</v>
      </c>
    </row>
    <row r="101166" spans="1:3" x14ac:dyDescent="0.25">
      <c r="A101166">
        <v>101164</v>
      </c>
      <c r="B101166">
        <v>3876.4101554527711</v>
      </c>
      <c r="C101166">
        <v>787.33811051796795</v>
      </c>
    </row>
    <row r="101167" spans="1:3" x14ac:dyDescent="0.25">
      <c r="A101167">
        <v>101165</v>
      </c>
      <c r="B101167">
        <v>2642.6508051260398</v>
      </c>
      <c r="C101167">
        <v>1137.00261161496</v>
      </c>
    </row>
    <row r="101168" spans="1:3" x14ac:dyDescent="0.25">
      <c r="A101168">
        <v>101166</v>
      </c>
      <c r="B101168">
        <v>298.93745020645798</v>
      </c>
      <c r="C101168">
        <v>2845.87159594072</v>
      </c>
    </row>
    <row r="101169" spans="1:3" x14ac:dyDescent="0.25">
      <c r="A101169">
        <v>101167</v>
      </c>
      <c r="B101169">
        <v>1081.27637340161</v>
      </c>
      <c r="C101169">
        <v>1419.61347316093</v>
      </c>
    </row>
    <row r="101170" spans="1:3" x14ac:dyDescent="0.25">
      <c r="A101170">
        <v>101168</v>
      </c>
      <c r="B101170">
        <v>1247.38670268744</v>
      </c>
      <c r="C101170">
        <v>2625.75731973241</v>
      </c>
    </row>
    <row r="101171" spans="1:3" x14ac:dyDescent="0.25">
      <c r="A101171">
        <v>101169</v>
      </c>
      <c r="B101171">
        <v>936.70474621906499</v>
      </c>
      <c r="C101171">
        <v>1044.9799276444401</v>
      </c>
    </row>
    <row r="101172" spans="1:3" x14ac:dyDescent="0.25">
      <c r="A101172">
        <v>101170</v>
      </c>
      <c r="B101172">
        <v>3911.09308515577</v>
      </c>
      <c r="C101172">
        <v>2192.27752993288</v>
      </c>
    </row>
    <row r="101173" spans="1:3" x14ac:dyDescent="0.25">
      <c r="A101173">
        <v>101171</v>
      </c>
      <c r="B101173">
        <v>1501.8284783393001</v>
      </c>
      <c r="C101173">
        <v>3132.0035697391199</v>
      </c>
    </row>
    <row r="101174" spans="1:3" x14ac:dyDescent="0.25">
      <c r="A101174">
        <v>101172</v>
      </c>
      <c r="B101174">
        <v>1998.28122892034</v>
      </c>
      <c r="C101174">
        <v>1789.51340897506</v>
      </c>
    </row>
    <row r="101175" spans="1:3" x14ac:dyDescent="0.25">
      <c r="A101175">
        <v>101173</v>
      </c>
      <c r="B101175">
        <v>1057.29587436936</v>
      </c>
      <c r="C101175">
        <v>2530.80973752318</v>
      </c>
    </row>
    <row r="101176" spans="1:3" x14ac:dyDescent="0.25">
      <c r="A101176">
        <v>101174</v>
      </c>
      <c r="B101176">
        <v>493.240167104357</v>
      </c>
      <c r="C101176">
        <v>3298.0626229915501</v>
      </c>
    </row>
    <row r="101177" spans="1:3" x14ac:dyDescent="0.25">
      <c r="A101177">
        <v>101175</v>
      </c>
      <c r="B101177">
        <v>47.273761602625513</v>
      </c>
      <c r="C101177">
        <v>2161.7333104273798</v>
      </c>
    </row>
    <row r="101178" spans="1:3" x14ac:dyDescent="0.25">
      <c r="A101178">
        <v>101176</v>
      </c>
      <c r="B101178">
        <v>251.94582840419201</v>
      </c>
      <c r="C101178">
        <v>2814.24649668242</v>
      </c>
    </row>
    <row r="101179" spans="1:3" x14ac:dyDescent="0.25">
      <c r="A101179">
        <v>101177</v>
      </c>
      <c r="B101179">
        <v>4016.06581695266</v>
      </c>
      <c r="C101179">
        <v>2218.1336356254001</v>
      </c>
    </row>
    <row r="101180" spans="1:3" x14ac:dyDescent="0.25">
      <c r="A101180">
        <v>101178</v>
      </c>
      <c r="B101180">
        <v>2730.1296133269402</v>
      </c>
      <c r="C101180">
        <v>816.5714183135409</v>
      </c>
    </row>
    <row r="101181" spans="1:3" x14ac:dyDescent="0.25">
      <c r="A101181">
        <v>101179</v>
      </c>
      <c r="B101181">
        <v>2966.2208956945701</v>
      </c>
      <c r="C101181">
        <v>2665.8041198144401</v>
      </c>
    </row>
    <row r="101182" spans="1:3" x14ac:dyDescent="0.25">
      <c r="A101182">
        <v>101180</v>
      </c>
      <c r="B101182">
        <v>909.93963375898693</v>
      </c>
      <c r="C101182">
        <v>1970.4489143783601</v>
      </c>
    </row>
    <row r="101183" spans="1:3" x14ac:dyDescent="0.25">
      <c r="A101183">
        <v>101181</v>
      </c>
      <c r="B101183">
        <v>4808.9818457184201</v>
      </c>
      <c r="C101183">
        <v>1670.5208133076001</v>
      </c>
    </row>
    <row r="101184" spans="1:3" x14ac:dyDescent="0.25">
      <c r="A101184">
        <v>101182</v>
      </c>
      <c r="B101184">
        <v>516.39016440953299</v>
      </c>
      <c r="C101184">
        <v>1111.31549825098</v>
      </c>
    </row>
    <row r="101185" spans="1:3" x14ac:dyDescent="0.25">
      <c r="A101185">
        <v>101183</v>
      </c>
      <c r="B101185">
        <v>4570.1019720689792</v>
      </c>
      <c r="C101185">
        <v>2057.1569570408201</v>
      </c>
    </row>
    <row r="101186" spans="1:3" x14ac:dyDescent="0.25">
      <c r="A101186">
        <v>101184</v>
      </c>
      <c r="B101186">
        <v>1133.78554526828</v>
      </c>
      <c r="C101186">
        <v>3294.8008094266202</v>
      </c>
    </row>
    <row r="101187" spans="1:3" x14ac:dyDescent="0.25">
      <c r="A101187">
        <v>101185</v>
      </c>
      <c r="B101187">
        <v>4319.2665930480498</v>
      </c>
      <c r="C101187">
        <v>2775.9504661883002</v>
      </c>
    </row>
    <row r="101188" spans="1:3" x14ac:dyDescent="0.25">
      <c r="A101188">
        <v>101186</v>
      </c>
      <c r="B101188">
        <v>408.89548939771299</v>
      </c>
      <c r="C101188">
        <v>3358.74176622401</v>
      </c>
    </row>
    <row r="101189" spans="1:3" x14ac:dyDescent="0.25">
      <c r="A101189">
        <v>101187</v>
      </c>
      <c r="B101189">
        <v>1454.3143230718299</v>
      </c>
      <c r="C101189">
        <v>2029.0393253177999</v>
      </c>
    </row>
    <row r="101190" spans="1:3" x14ac:dyDescent="0.25">
      <c r="A101190">
        <v>101188</v>
      </c>
      <c r="B101190">
        <v>589.24758287011196</v>
      </c>
      <c r="C101190">
        <v>1366.5099773102399</v>
      </c>
    </row>
    <row r="101191" spans="1:3" x14ac:dyDescent="0.25">
      <c r="A101191">
        <v>101189</v>
      </c>
      <c r="B101191">
        <v>2655.47447940853</v>
      </c>
      <c r="C101191">
        <v>1028.38872819125</v>
      </c>
    </row>
    <row r="101192" spans="1:3" x14ac:dyDescent="0.25">
      <c r="A101192">
        <v>101190</v>
      </c>
      <c r="B101192">
        <v>2729.3254012662301</v>
      </c>
      <c r="C101192">
        <v>1733.45315602504</v>
      </c>
    </row>
    <row r="101193" spans="1:3" x14ac:dyDescent="0.25">
      <c r="A101193">
        <v>101191</v>
      </c>
      <c r="B101193">
        <v>2984.22522815714</v>
      </c>
      <c r="C101193">
        <v>1834.5135875381</v>
      </c>
    </row>
    <row r="101194" spans="1:3" x14ac:dyDescent="0.25">
      <c r="A101194">
        <v>101192</v>
      </c>
      <c r="B101194">
        <v>3982.9284491858898</v>
      </c>
      <c r="C101194">
        <v>2394.40971712792</v>
      </c>
    </row>
    <row r="101195" spans="1:3" x14ac:dyDescent="0.25">
      <c r="A101195">
        <v>101193</v>
      </c>
      <c r="B101195">
        <v>3831.057909415179</v>
      </c>
      <c r="C101195">
        <v>3349.2857683225402</v>
      </c>
    </row>
    <row r="101196" spans="1:3" x14ac:dyDescent="0.25">
      <c r="A101196">
        <v>101194</v>
      </c>
      <c r="B101196">
        <v>3511.8480051397401</v>
      </c>
      <c r="C101196">
        <v>344.68290819823602</v>
      </c>
    </row>
    <row r="101197" spans="1:3" x14ac:dyDescent="0.25">
      <c r="A101197">
        <v>101195</v>
      </c>
      <c r="B101197">
        <v>4247.9960051653297</v>
      </c>
      <c r="C101197">
        <v>2056.8320723533602</v>
      </c>
    </row>
    <row r="101198" spans="1:3" x14ac:dyDescent="0.25">
      <c r="A101198">
        <v>101196</v>
      </c>
      <c r="B101198">
        <v>1347.35451322881</v>
      </c>
      <c r="C101198">
        <v>1154.46642046788</v>
      </c>
    </row>
    <row r="101199" spans="1:3" x14ac:dyDescent="0.25">
      <c r="A101199">
        <v>101197</v>
      </c>
      <c r="B101199">
        <v>3013.3648659240198</v>
      </c>
      <c r="C101199">
        <v>1828.94536031086</v>
      </c>
    </row>
    <row r="101200" spans="1:3" x14ac:dyDescent="0.25">
      <c r="A101200">
        <v>101198</v>
      </c>
      <c r="B101200">
        <v>4419.7506889439501</v>
      </c>
      <c r="C101200">
        <v>1488.58265929869</v>
      </c>
    </row>
    <row r="101201" spans="1:3" x14ac:dyDescent="0.25">
      <c r="A101201">
        <v>101199</v>
      </c>
      <c r="B101201">
        <v>3658.6079461587401</v>
      </c>
      <c r="C101201">
        <v>851.68803799223292</v>
      </c>
    </row>
    <row r="101202" spans="1:3" x14ac:dyDescent="0.25">
      <c r="A101202">
        <v>101200</v>
      </c>
      <c r="B101202">
        <v>3493.7078625729901</v>
      </c>
      <c r="C101202">
        <v>2555.7677216062202</v>
      </c>
    </row>
    <row r="101203" spans="1:3" x14ac:dyDescent="0.25">
      <c r="A101203">
        <v>101201</v>
      </c>
      <c r="B101203">
        <v>1218.9359178643499</v>
      </c>
      <c r="C101203">
        <v>3164.53184457421</v>
      </c>
    </row>
    <row r="101204" spans="1:3" x14ac:dyDescent="0.25">
      <c r="A101204">
        <v>101202</v>
      </c>
      <c r="B101204">
        <v>1501.78480746124</v>
      </c>
      <c r="C101204">
        <v>735.40274097616305</v>
      </c>
    </row>
    <row r="101205" spans="1:3" x14ac:dyDescent="0.25">
      <c r="A101205">
        <v>101203</v>
      </c>
      <c r="B101205">
        <v>2790.0454156477699</v>
      </c>
      <c r="C101205">
        <v>2560.9594313673201</v>
      </c>
    </row>
    <row r="101206" spans="1:3" x14ac:dyDescent="0.25">
      <c r="A101206">
        <v>101204</v>
      </c>
      <c r="B101206">
        <v>1654.1147173858899</v>
      </c>
      <c r="C101206">
        <v>3224.2452446789198</v>
      </c>
    </row>
    <row r="101207" spans="1:3" x14ac:dyDescent="0.25">
      <c r="A101207">
        <v>101205</v>
      </c>
      <c r="B101207">
        <v>2120.4078361392999</v>
      </c>
      <c r="C101207">
        <v>519.89318775005097</v>
      </c>
    </row>
    <row r="101208" spans="1:3" x14ac:dyDescent="0.25">
      <c r="A101208">
        <v>101206</v>
      </c>
      <c r="B101208">
        <v>5043.2819072279208</v>
      </c>
      <c r="C101208">
        <v>2006.99978686756</v>
      </c>
    </row>
    <row r="101209" spans="1:3" x14ac:dyDescent="0.25">
      <c r="A101209">
        <v>101207</v>
      </c>
      <c r="B101209">
        <v>1134.0582798942501</v>
      </c>
      <c r="C101209">
        <v>3271.6957062124102</v>
      </c>
    </row>
    <row r="101210" spans="1:3" x14ac:dyDescent="0.25">
      <c r="A101210">
        <v>101208</v>
      </c>
      <c r="B101210">
        <v>4393.9286019970104</v>
      </c>
      <c r="C101210">
        <v>86.887809832771794</v>
      </c>
    </row>
    <row r="101211" spans="1:3" x14ac:dyDescent="0.25">
      <c r="A101211">
        <v>101209</v>
      </c>
      <c r="B101211">
        <v>4791.1497285035402</v>
      </c>
      <c r="C101211">
        <v>2868.46729696597</v>
      </c>
    </row>
    <row r="101212" spans="1:3" x14ac:dyDescent="0.25">
      <c r="A101212">
        <v>101210</v>
      </c>
      <c r="B101212">
        <v>3003.4804551264401</v>
      </c>
      <c r="C101212">
        <v>3373.64105311921</v>
      </c>
    </row>
    <row r="101213" spans="1:3" x14ac:dyDescent="0.25">
      <c r="A101213">
        <v>101211</v>
      </c>
      <c r="B101213">
        <v>2052.1945599486298</v>
      </c>
      <c r="C101213">
        <v>1454.4659114068099</v>
      </c>
    </row>
    <row r="101214" spans="1:3" x14ac:dyDescent="0.25">
      <c r="A101214">
        <v>101212</v>
      </c>
      <c r="B101214">
        <v>488.16249958118402</v>
      </c>
      <c r="C101214">
        <v>3311.58296254379</v>
      </c>
    </row>
    <row r="101215" spans="1:3" x14ac:dyDescent="0.25">
      <c r="A101215">
        <v>101213</v>
      </c>
      <c r="B101215">
        <v>4006.4852331685802</v>
      </c>
      <c r="C101215">
        <v>701.46944461459896</v>
      </c>
    </row>
    <row r="101216" spans="1:3" x14ac:dyDescent="0.25">
      <c r="A101216">
        <v>101214</v>
      </c>
      <c r="B101216">
        <v>5080.8875928615707</v>
      </c>
      <c r="C101216">
        <v>1973.43532701904</v>
      </c>
    </row>
    <row r="101217" spans="1:3" x14ac:dyDescent="0.25">
      <c r="A101217">
        <v>101215</v>
      </c>
      <c r="B101217">
        <v>5003.9473497709896</v>
      </c>
      <c r="C101217">
        <v>2983.368243104519</v>
      </c>
    </row>
    <row r="101218" spans="1:3" x14ac:dyDescent="0.25">
      <c r="A101218">
        <v>101216</v>
      </c>
      <c r="B101218">
        <v>1325.48808333075</v>
      </c>
      <c r="C101218">
        <v>704.95284252481997</v>
      </c>
    </row>
    <row r="101219" spans="1:3" x14ac:dyDescent="0.25">
      <c r="A101219">
        <v>101217</v>
      </c>
      <c r="B101219">
        <v>4486.1257978328204</v>
      </c>
      <c r="C101219">
        <v>464.44951553145899</v>
      </c>
    </row>
    <row r="101220" spans="1:3" x14ac:dyDescent="0.25">
      <c r="A101220">
        <v>101218</v>
      </c>
      <c r="B101220">
        <v>4900.9442487528004</v>
      </c>
      <c r="C101220">
        <v>1763.5860480163201</v>
      </c>
    </row>
    <row r="101221" spans="1:3" x14ac:dyDescent="0.25">
      <c r="A101221">
        <v>101219</v>
      </c>
      <c r="B101221">
        <v>588.00789044158</v>
      </c>
      <c r="C101221">
        <v>1199.09349145491</v>
      </c>
    </row>
    <row r="101222" spans="1:3" x14ac:dyDescent="0.25">
      <c r="A101222">
        <v>101220</v>
      </c>
      <c r="B101222">
        <v>1083.8968723069599</v>
      </c>
      <c r="C101222">
        <v>2403.1489227228299</v>
      </c>
    </row>
    <row r="101223" spans="1:3" x14ac:dyDescent="0.25">
      <c r="A101223">
        <v>101221</v>
      </c>
      <c r="B101223">
        <v>1395.8822871090499</v>
      </c>
      <c r="C101223">
        <v>3053.00827097815</v>
      </c>
    </row>
    <row r="101224" spans="1:3" x14ac:dyDescent="0.25">
      <c r="A101224">
        <v>101222</v>
      </c>
      <c r="B101224">
        <v>2617.5108963889202</v>
      </c>
      <c r="C101224">
        <v>619.53682519856397</v>
      </c>
    </row>
    <row r="101225" spans="1:3" x14ac:dyDescent="0.25">
      <c r="A101225">
        <v>101223</v>
      </c>
      <c r="B101225">
        <v>4537.1773354864799</v>
      </c>
      <c r="C101225">
        <v>1937.5379651225101</v>
      </c>
    </row>
    <row r="101226" spans="1:3" x14ac:dyDescent="0.25">
      <c r="A101226">
        <v>101224</v>
      </c>
      <c r="B101226">
        <v>495.11624820867598</v>
      </c>
      <c r="C101226">
        <v>2711.4612942517501</v>
      </c>
    </row>
    <row r="101227" spans="1:3" x14ac:dyDescent="0.25">
      <c r="A101227">
        <v>101225</v>
      </c>
      <c r="B101227">
        <v>2518.1713859259498</v>
      </c>
      <c r="C101227">
        <v>1561.4325283610699</v>
      </c>
    </row>
    <row r="101228" spans="1:3" x14ac:dyDescent="0.25">
      <c r="A101228">
        <v>101226</v>
      </c>
      <c r="B101228">
        <v>1139.68298874539</v>
      </c>
      <c r="C101228">
        <v>291.71677340035097</v>
      </c>
    </row>
    <row r="101229" spans="1:3" x14ac:dyDescent="0.25">
      <c r="A101229">
        <v>101227</v>
      </c>
      <c r="B101229">
        <v>3246.1801869579099</v>
      </c>
      <c r="C101229">
        <v>2540.0612928597202</v>
      </c>
    </row>
    <row r="101230" spans="1:3" x14ac:dyDescent="0.25">
      <c r="A101230">
        <v>101228</v>
      </c>
      <c r="B101230">
        <v>4373.1989348705101</v>
      </c>
      <c r="C101230">
        <v>2430.5716397204601</v>
      </c>
    </row>
    <row r="101231" spans="1:3" x14ac:dyDescent="0.25">
      <c r="A101231">
        <v>101229</v>
      </c>
      <c r="B101231">
        <v>5080.1531037861396</v>
      </c>
      <c r="C101231">
        <v>2021.0554056354199</v>
      </c>
    </row>
    <row r="101232" spans="1:3" x14ac:dyDescent="0.25">
      <c r="A101232">
        <v>101230</v>
      </c>
      <c r="B101232">
        <v>759.32973494927705</v>
      </c>
      <c r="C101232">
        <v>2423.1069213153901</v>
      </c>
    </row>
    <row r="101233" spans="1:3" x14ac:dyDescent="0.25">
      <c r="A101233">
        <v>101231</v>
      </c>
      <c r="B101233">
        <v>2554.3399143900201</v>
      </c>
      <c r="C101233">
        <v>1625.51696925185</v>
      </c>
    </row>
    <row r="101234" spans="1:3" x14ac:dyDescent="0.25">
      <c r="A101234">
        <v>101232</v>
      </c>
      <c r="B101234">
        <v>4419.3798194811798</v>
      </c>
      <c r="C101234">
        <v>1765.57861513956</v>
      </c>
    </row>
    <row r="101235" spans="1:3" x14ac:dyDescent="0.25">
      <c r="A101235">
        <v>101233</v>
      </c>
      <c r="B101235">
        <v>2268.52728522492</v>
      </c>
      <c r="C101235">
        <v>1753.3685967522999</v>
      </c>
    </row>
    <row r="101236" spans="1:3" x14ac:dyDescent="0.25">
      <c r="A101236">
        <v>101234</v>
      </c>
      <c r="B101236">
        <v>2887.9180037414399</v>
      </c>
      <c r="C101236">
        <v>1817.72708115564</v>
      </c>
    </row>
    <row r="101237" spans="1:3" x14ac:dyDescent="0.25">
      <c r="A101237">
        <v>101235</v>
      </c>
      <c r="B101237">
        <v>4206.0337740669393</v>
      </c>
      <c r="C101237">
        <v>2786.62203812487</v>
      </c>
    </row>
    <row r="101238" spans="1:3" x14ac:dyDescent="0.25">
      <c r="A101238">
        <v>101236</v>
      </c>
      <c r="B101238">
        <v>2849.90339877011</v>
      </c>
      <c r="C101238">
        <v>1556.4650553773499</v>
      </c>
    </row>
    <row r="101239" spans="1:3" x14ac:dyDescent="0.25">
      <c r="A101239">
        <v>101237</v>
      </c>
      <c r="B101239">
        <v>4729.4071931792096</v>
      </c>
      <c r="C101239">
        <v>1928.4598768568201</v>
      </c>
    </row>
    <row r="101240" spans="1:3" x14ac:dyDescent="0.25">
      <c r="A101240">
        <v>101238</v>
      </c>
      <c r="B101240">
        <v>317.29221515796598</v>
      </c>
      <c r="C101240">
        <v>3284.2980996572901</v>
      </c>
    </row>
    <row r="101241" spans="1:3" x14ac:dyDescent="0.25">
      <c r="A101241">
        <v>101239</v>
      </c>
      <c r="B101241">
        <v>2790.3441435691502</v>
      </c>
      <c r="C101241">
        <v>1560.7645200844099</v>
      </c>
    </row>
    <row r="101242" spans="1:3" x14ac:dyDescent="0.25">
      <c r="A101242">
        <v>101240</v>
      </c>
      <c r="B101242">
        <v>1414.0939441400301</v>
      </c>
      <c r="C101242">
        <v>3276.721066815639</v>
      </c>
    </row>
    <row r="101243" spans="1:3" x14ac:dyDescent="0.25">
      <c r="A101243">
        <v>101241</v>
      </c>
      <c r="B101243">
        <v>1564.7194610982899</v>
      </c>
      <c r="C101243">
        <v>1268.73081052721</v>
      </c>
    </row>
    <row r="101244" spans="1:3" x14ac:dyDescent="0.25">
      <c r="A101244">
        <v>101242</v>
      </c>
      <c r="B101244">
        <v>4739.0449200706198</v>
      </c>
      <c r="C101244">
        <v>2460.6732713583101</v>
      </c>
    </row>
    <row r="101245" spans="1:3" x14ac:dyDescent="0.25">
      <c r="A101245">
        <v>101243</v>
      </c>
      <c r="B101245">
        <v>280.82886712658302</v>
      </c>
      <c r="C101245">
        <v>3276.0063513299501</v>
      </c>
    </row>
    <row r="101246" spans="1:3" x14ac:dyDescent="0.25">
      <c r="A101246">
        <v>101244</v>
      </c>
      <c r="B101246">
        <v>1696.7377920025201</v>
      </c>
      <c r="C101246">
        <v>257.95899200577099</v>
      </c>
    </row>
    <row r="101247" spans="1:3" x14ac:dyDescent="0.25">
      <c r="A101247">
        <v>101245</v>
      </c>
      <c r="B101247">
        <v>2965.4028489520501</v>
      </c>
      <c r="C101247">
        <v>887.28244696624404</v>
      </c>
    </row>
    <row r="101248" spans="1:3" x14ac:dyDescent="0.25">
      <c r="A101248">
        <v>101246</v>
      </c>
      <c r="B101248">
        <v>4246.9513975856698</v>
      </c>
      <c r="C101248">
        <v>3292.81998153002</v>
      </c>
    </row>
    <row r="101249" spans="1:3" x14ac:dyDescent="0.25">
      <c r="A101249">
        <v>101247</v>
      </c>
      <c r="B101249">
        <v>181.35715228533999</v>
      </c>
      <c r="C101249">
        <v>2349.85513580724</v>
      </c>
    </row>
    <row r="101250" spans="1:3" x14ac:dyDescent="0.25">
      <c r="A101250">
        <v>101248</v>
      </c>
      <c r="B101250">
        <v>791.25051802762209</v>
      </c>
      <c r="C101250">
        <v>1463.16211525975</v>
      </c>
    </row>
    <row r="101251" spans="1:3" x14ac:dyDescent="0.25">
      <c r="A101251">
        <v>101249</v>
      </c>
      <c r="B101251">
        <v>516.28349942984596</v>
      </c>
      <c r="C101251">
        <v>1250.8277282242</v>
      </c>
    </row>
    <row r="101252" spans="1:3" x14ac:dyDescent="0.25">
      <c r="A101252">
        <v>101250</v>
      </c>
      <c r="B101252">
        <v>4329.3754083780304</v>
      </c>
      <c r="C101252">
        <v>2169.58135989928</v>
      </c>
    </row>
    <row r="101253" spans="1:3" x14ac:dyDescent="0.25">
      <c r="A101253">
        <v>101251</v>
      </c>
      <c r="B101253">
        <v>2888.4874931986201</v>
      </c>
      <c r="C101253">
        <v>1152.0082033265901</v>
      </c>
    </row>
    <row r="101254" spans="1:3" x14ac:dyDescent="0.25">
      <c r="A101254">
        <v>101252</v>
      </c>
      <c r="B101254">
        <v>2977.3704863604298</v>
      </c>
      <c r="C101254">
        <v>1950.7525030061699</v>
      </c>
    </row>
    <row r="101255" spans="1:3" x14ac:dyDescent="0.25">
      <c r="A101255">
        <v>101253</v>
      </c>
      <c r="B101255">
        <v>4181.3916629167898</v>
      </c>
      <c r="C101255">
        <v>2512.46591996491</v>
      </c>
    </row>
    <row r="101256" spans="1:3" x14ac:dyDescent="0.25">
      <c r="A101256">
        <v>101254</v>
      </c>
      <c r="B101256">
        <v>2178.1117332203198</v>
      </c>
      <c r="C101256">
        <v>2621.8222187050501</v>
      </c>
    </row>
    <row r="101257" spans="1:3" x14ac:dyDescent="0.25">
      <c r="A101257">
        <v>101255</v>
      </c>
      <c r="B101257">
        <v>1051.0499525427799</v>
      </c>
      <c r="C101257">
        <v>2165.5560021737201</v>
      </c>
    </row>
    <row r="101258" spans="1:3" x14ac:dyDescent="0.25">
      <c r="A101258">
        <v>101256</v>
      </c>
      <c r="B101258">
        <v>3520.7615793626501</v>
      </c>
      <c r="C101258">
        <v>1147.08738348528</v>
      </c>
    </row>
    <row r="101259" spans="1:3" x14ac:dyDescent="0.25">
      <c r="A101259">
        <v>101257</v>
      </c>
      <c r="B101259">
        <v>2382</v>
      </c>
      <c r="C101259">
        <v>1298.77083744214</v>
      </c>
    </row>
    <row r="101260" spans="1:3" x14ac:dyDescent="0.25">
      <c r="A101260">
        <v>101258</v>
      </c>
      <c r="B101260">
        <v>1987.4119431531601</v>
      </c>
      <c r="C101260">
        <v>1863.5395267107299</v>
      </c>
    </row>
    <row r="101261" spans="1:3" x14ac:dyDescent="0.25">
      <c r="A101261">
        <v>101259</v>
      </c>
      <c r="B101261">
        <v>3021.8968258620798</v>
      </c>
      <c r="C101261">
        <v>1772.6263034677499</v>
      </c>
    </row>
    <row r="101262" spans="1:3" x14ac:dyDescent="0.25">
      <c r="A101262">
        <v>101260</v>
      </c>
      <c r="B101262">
        <v>4883.5286116841899</v>
      </c>
      <c r="C101262">
        <v>3171.1782938432898</v>
      </c>
    </row>
    <row r="101263" spans="1:3" x14ac:dyDescent="0.25">
      <c r="A101263">
        <v>101261</v>
      </c>
      <c r="B101263">
        <v>4535.1589207563793</v>
      </c>
      <c r="C101263">
        <v>1816.7999830720701</v>
      </c>
    </row>
    <row r="101264" spans="1:3" x14ac:dyDescent="0.25">
      <c r="A101264">
        <v>101262</v>
      </c>
      <c r="B101264">
        <v>626.46213835434503</v>
      </c>
      <c r="C101264">
        <v>1533.4720519648099</v>
      </c>
    </row>
    <row r="101265" spans="1:3" x14ac:dyDescent="0.25">
      <c r="A101265">
        <v>101263</v>
      </c>
      <c r="B101265">
        <v>2023.8415265614699</v>
      </c>
      <c r="C101265">
        <v>1873.4554674006299</v>
      </c>
    </row>
    <row r="101266" spans="1:3" x14ac:dyDescent="0.25">
      <c r="A101266">
        <v>101264</v>
      </c>
      <c r="B101266">
        <v>2835.7842973250999</v>
      </c>
      <c r="C101266">
        <v>1540.7814972010999</v>
      </c>
    </row>
    <row r="101267" spans="1:3" x14ac:dyDescent="0.25">
      <c r="A101267">
        <v>101265</v>
      </c>
      <c r="B101267">
        <v>955.72121022783995</v>
      </c>
      <c r="C101267">
        <v>1307.2435890300501</v>
      </c>
    </row>
    <row r="101268" spans="1:3" x14ac:dyDescent="0.25">
      <c r="A101268">
        <v>101266</v>
      </c>
      <c r="B101268">
        <v>3242.3864889111601</v>
      </c>
      <c r="C101268">
        <v>2991.65615125262</v>
      </c>
    </row>
    <row r="101269" spans="1:3" x14ac:dyDescent="0.25">
      <c r="A101269">
        <v>101267</v>
      </c>
      <c r="B101269">
        <v>3676.0084285303901</v>
      </c>
      <c r="C101269">
        <v>1611.63397103073</v>
      </c>
    </row>
    <row r="101270" spans="1:3" x14ac:dyDescent="0.25">
      <c r="A101270">
        <v>101268</v>
      </c>
      <c r="B101270">
        <v>464.368375926856</v>
      </c>
      <c r="C101270">
        <v>1122.1800377355601</v>
      </c>
    </row>
    <row r="101271" spans="1:3" x14ac:dyDescent="0.25">
      <c r="A101271">
        <v>101269</v>
      </c>
      <c r="B101271">
        <v>3956.5256207019402</v>
      </c>
      <c r="C101271">
        <v>3161.29663706053</v>
      </c>
    </row>
    <row r="101272" spans="1:3" x14ac:dyDescent="0.25">
      <c r="A101272">
        <v>101270</v>
      </c>
      <c r="B101272">
        <v>3956.3574133345601</v>
      </c>
      <c r="C101272">
        <v>2184.7603320316598</v>
      </c>
    </row>
    <row r="101273" spans="1:3" x14ac:dyDescent="0.25">
      <c r="A101273">
        <v>101271</v>
      </c>
      <c r="B101273">
        <v>629.41565146561595</v>
      </c>
      <c r="C101273">
        <v>1000.38997630623</v>
      </c>
    </row>
    <row r="101274" spans="1:3" x14ac:dyDescent="0.25">
      <c r="A101274">
        <v>101272</v>
      </c>
      <c r="B101274">
        <v>1633.45793262859</v>
      </c>
      <c r="C101274">
        <v>957.65368746474792</v>
      </c>
    </row>
    <row r="101275" spans="1:3" x14ac:dyDescent="0.25">
      <c r="A101275">
        <v>101273</v>
      </c>
      <c r="B101275">
        <v>1867.4782217725401</v>
      </c>
      <c r="C101275">
        <v>970.542964000609</v>
      </c>
    </row>
    <row r="101276" spans="1:3" x14ac:dyDescent="0.25">
      <c r="A101276">
        <v>101274</v>
      </c>
      <c r="B101276">
        <v>981.93568761573306</v>
      </c>
      <c r="C101276">
        <v>2693.2195830856799</v>
      </c>
    </row>
    <row r="101277" spans="1:3" x14ac:dyDescent="0.25">
      <c r="A101277">
        <v>101275</v>
      </c>
      <c r="B101277">
        <v>599.29183282768099</v>
      </c>
      <c r="C101277">
        <v>1299.92146708828</v>
      </c>
    </row>
    <row r="101278" spans="1:3" x14ac:dyDescent="0.25">
      <c r="A101278">
        <v>101276</v>
      </c>
      <c r="B101278">
        <v>1076.35985038688</v>
      </c>
      <c r="C101278">
        <v>1528.5352465526</v>
      </c>
    </row>
    <row r="101279" spans="1:3" x14ac:dyDescent="0.25">
      <c r="A101279">
        <v>101277</v>
      </c>
      <c r="B101279">
        <v>3131.6886231435701</v>
      </c>
      <c r="C101279">
        <v>2365.6688302740999</v>
      </c>
    </row>
    <row r="101280" spans="1:3" x14ac:dyDescent="0.25">
      <c r="A101280">
        <v>101278</v>
      </c>
      <c r="B101280">
        <v>2359.9598800445801</v>
      </c>
      <c r="C101280">
        <v>1712.27513982498</v>
      </c>
    </row>
    <row r="101281" spans="1:3" x14ac:dyDescent="0.25">
      <c r="A101281">
        <v>101279</v>
      </c>
      <c r="B101281">
        <v>316.54342344871498</v>
      </c>
      <c r="C101281">
        <v>2778.3690964893299</v>
      </c>
    </row>
    <row r="101282" spans="1:3" x14ac:dyDescent="0.25">
      <c r="A101282">
        <v>101280</v>
      </c>
      <c r="B101282">
        <v>4732.9211641196507</v>
      </c>
      <c r="C101282">
        <v>3145.0100986828702</v>
      </c>
    </row>
    <row r="101283" spans="1:3" x14ac:dyDescent="0.25">
      <c r="A101283">
        <v>101281</v>
      </c>
      <c r="B101283">
        <v>2630.00104286333</v>
      </c>
      <c r="C101283">
        <v>1613.7571836166401</v>
      </c>
    </row>
    <row r="101284" spans="1:3" x14ac:dyDescent="0.25">
      <c r="A101284">
        <v>101282</v>
      </c>
      <c r="B101284">
        <v>950.06463924760408</v>
      </c>
      <c r="C101284">
        <v>3000.1462668273698</v>
      </c>
    </row>
    <row r="101285" spans="1:3" x14ac:dyDescent="0.25">
      <c r="A101285">
        <v>101283</v>
      </c>
      <c r="B101285">
        <v>694.95255012617406</v>
      </c>
      <c r="C101285">
        <v>3120.4391895185299</v>
      </c>
    </row>
    <row r="101286" spans="1:3" x14ac:dyDescent="0.25">
      <c r="A101286">
        <v>101284</v>
      </c>
      <c r="B101286">
        <v>3710.44454826632</v>
      </c>
      <c r="C101286">
        <v>1423.1910381022301</v>
      </c>
    </row>
    <row r="101287" spans="1:3" x14ac:dyDescent="0.25">
      <c r="A101287">
        <v>101285</v>
      </c>
      <c r="B101287">
        <v>3404.1022871365799</v>
      </c>
      <c r="C101287">
        <v>2798.6666977616501</v>
      </c>
    </row>
    <row r="101288" spans="1:3" x14ac:dyDescent="0.25">
      <c r="A101288">
        <v>101286</v>
      </c>
      <c r="B101288">
        <v>3843.6119852883198</v>
      </c>
      <c r="C101288">
        <v>2616.6081441230099</v>
      </c>
    </row>
    <row r="101289" spans="1:3" x14ac:dyDescent="0.25">
      <c r="A101289">
        <v>101287</v>
      </c>
      <c r="B101289">
        <v>2604.36290230743</v>
      </c>
      <c r="C101289">
        <v>1498.24218415009</v>
      </c>
    </row>
    <row r="101290" spans="1:3" x14ac:dyDescent="0.25">
      <c r="A101290">
        <v>101288</v>
      </c>
      <c r="B101290">
        <v>1791.08422843363</v>
      </c>
      <c r="C101290">
        <v>2254.9184940909199</v>
      </c>
    </row>
    <row r="101291" spans="1:3" x14ac:dyDescent="0.25">
      <c r="A101291">
        <v>101289</v>
      </c>
      <c r="B101291">
        <v>1256.0737545582399</v>
      </c>
      <c r="C101291">
        <v>2508.6749284703601</v>
      </c>
    </row>
    <row r="101292" spans="1:3" x14ac:dyDescent="0.25">
      <c r="A101292">
        <v>101290</v>
      </c>
      <c r="B101292">
        <v>616.33977632524204</v>
      </c>
      <c r="C101292">
        <v>1210.4702854529401</v>
      </c>
    </row>
    <row r="101293" spans="1:3" x14ac:dyDescent="0.25">
      <c r="A101293">
        <v>101291</v>
      </c>
      <c r="B101293">
        <v>4302.2150429804997</v>
      </c>
      <c r="C101293">
        <v>3074.3807519801098</v>
      </c>
    </row>
    <row r="101294" spans="1:3" x14ac:dyDescent="0.25">
      <c r="A101294">
        <v>101292</v>
      </c>
      <c r="B101294">
        <v>609.70043155228109</v>
      </c>
      <c r="C101294">
        <v>3395.58045589223</v>
      </c>
    </row>
    <row r="101295" spans="1:3" x14ac:dyDescent="0.25">
      <c r="A101295">
        <v>101293</v>
      </c>
      <c r="B101295">
        <v>4388.18765462582</v>
      </c>
      <c r="C101295">
        <v>438.30568582327902</v>
      </c>
    </row>
    <row r="101296" spans="1:3" x14ac:dyDescent="0.25">
      <c r="A101296">
        <v>101294</v>
      </c>
      <c r="B101296">
        <v>2740.1342398942602</v>
      </c>
      <c r="C101296">
        <v>1591.4799405957399</v>
      </c>
    </row>
    <row r="101297" spans="1:3" x14ac:dyDescent="0.25">
      <c r="A101297">
        <v>101295</v>
      </c>
      <c r="B101297">
        <v>2695.7765995217101</v>
      </c>
      <c r="C101297">
        <v>1675.8283392916201</v>
      </c>
    </row>
    <row r="101298" spans="1:3" x14ac:dyDescent="0.25">
      <c r="A101298">
        <v>101296</v>
      </c>
      <c r="B101298">
        <v>2029.39232550871</v>
      </c>
      <c r="C101298">
        <v>1443.0695976069801</v>
      </c>
    </row>
    <row r="101299" spans="1:3" x14ac:dyDescent="0.25">
      <c r="A101299">
        <v>101297</v>
      </c>
      <c r="B101299">
        <v>2375.53199141095</v>
      </c>
      <c r="C101299">
        <v>2072.3781297237301</v>
      </c>
    </row>
    <row r="101300" spans="1:3" x14ac:dyDescent="0.25">
      <c r="A101300">
        <v>101298</v>
      </c>
      <c r="B101300">
        <v>698.00333711649989</v>
      </c>
      <c r="C101300">
        <v>686.71349449960803</v>
      </c>
    </row>
    <row r="101301" spans="1:3" x14ac:dyDescent="0.25">
      <c r="A101301">
        <v>101299</v>
      </c>
      <c r="B101301">
        <v>4565.7203231834601</v>
      </c>
      <c r="C101301">
        <v>3099.66886552504</v>
      </c>
    </row>
    <row r="101302" spans="1:3" x14ac:dyDescent="0.25">
      <c r="A101302">
        <v>101300</v>
      </c>
      <c r="B101302">
        <v>1216.77200884527</v>
      </c>
      <c r="C101302">
        <v>1495.0209326736001</v>
      </c>
    </row>
    <row r="101303" spans="1:3" x14ac:dyDescent="0.25">
      <c r="A101303">
        <v>101301</v>
      </c>
      <c r="B101303">
        <v>4566.7174089847404</v>
      </c>
      <c r="C101303">
        <v>1751.3860793460301</v>
      </c>
    </row>
    <row r="101304" spans="1:3" x14ac:dyDescent="0.25">
      <c r="A101304">
        <v>101302</v>
      </c>
      <c r="B101304">
        <v>955.56956991806112</v>
      </c>
      <c r="C101304">
        <v>704.94826346708999</v>
      </c>
    </row>
    <row r="101305" spans="1:3" x14ac:dyDescent="0.25">
      <c r="A101305">
        <v>101303</v>
      </c>
      <c r="B101305">
        <v>1543.7359609969001</v>
      </c>
      <c r="C101305">
        <v>187.762656084246</v>
      </c>
    </row>
    <row r="101306" spans="1:3" x14ac:dyDescent="0.25">
      <c r="A101306">
        <v>101304</v>
      </c>
      <c r="B101306">
        <v>173.76560194819399</v>
      </c>
      <c r="C101306">
        <v>1926.16505141988</v>
      </c>
    </row>
    <row r="101307" spans="1:3" x14ac:dyDescent="0.25">
      <c r="A101307">
        <v>101305</v>
      </c>
      <c r="B101307">
        <v>3852.3948334911101</v>
      </c>
      <c r="C101307">
        <v>578.40000612455401</v>
      </c>
    </row>
    <row r="101308" spans="1:3" x14ac:dyDescent="0.25">
      <c r="A101308">
        <v>101306</v>
      </c>
      <c r="B101308">
        <v>2507.38217948792</v>
      </c>
      <c r="C101308">
        <v>984.31058243414304</v>
      </c>
    </row>
    <row r="101309" spans="1:3" x14ac:dyDescent="0.25">
      <c r="A101309">
        <v>101307</v>
      </c>
      <c r="B101309">
        <v>4110.7545922357704</v>
      </c>
      <c r="C101309">
        <v>758.206797026299</v>
      </c>
    </row>
    <row r="101310" spans="1:3" x14ac:dyDescent="0.25">
      <c r="A101310">
        <v>101308</v>
      </c>
      <c r="B101310">
        <v>349.05318240926198</v>
      </c>
      <c r="C101310">
        <v>1581.00829719536</v>
      </c>
    </row>
    <row r="101311" spans="1:3" x14ac:dyDescent="0.25">
      <c r="A101311">
        <v>101309</v>
      </c>
      <c r="B101311">
        <v>2794.2234175982999</v>
      </c>
      <c r="C101311">
        <v>2945.6453038769801</v>
      </c>
    </row>
    <row r="101312" spans="1:3" x14ac:dyDescent="0.25">
      <c r="A101312">
        <v>101310</v>
      </c>
      <c r="B101312">
        <v>1888.08913671032</v>
      </c>
      <c r="C101312">
        <v>2766.9789661250402</v>
      </c>
    </row>
    <row r="101313" spans="1:3" x14ac:dyDescent="0.25">
      <c r="A101313">
        <v>101311</v>
      </c>
      <c r="B101313">
        <v>827.62624609122599</v>
      </c>
      <c r="C101313">
        <v>178.72004407224799</v>
      </c>
    </row>
    <row r="101314" spans="1:3" x14ac:dyDescent="0.25">
      <c r="A101314">
        <v>101312</v>
      </c>
      <c r="B101314">
        <v>3997.0874061182399</v>
      </c>
      <c r="C101314">
        <v>2539.73431218112</v>
      </c>
    </row>
    <row r="101315" spans="1:3" x14ac:dyDescent="0.25">
      <c r="A101315">
        <v>101313</v>
      </c>
      <c r="B101315">
        <v>113.58120458659999</v>
      </c>
      <c r="C101315">
        <v>2765.5084412041601</v>
      </c>
    </row>
    <row r="101316" spans="1:3" x14ac:dyDescent="0.25">
      <c r="A101316">
        <v>101314</v>
      </c>
      <c r="B101316">
        <v>3879.33064291134</v>
      </c>
      <c r="C101316">
        <v>2414.5462889260798</v>
      </c>
    </row>
    <row r="101317" spans="1:3" x14ac:dyDescent="0.25">
      <c r="A101317">
        <v>101315</v>
      </c>
      <c r="B101317">
        <v>2635.7188768628498</v>
      </c>
      <c r="C101317">
        <v>1069.21486191847</v>
      </c>
    </row>
    <row r="101318" spans="1:3" x14ac:dyDescent="0.25">
      <c r="A101318">
        <v>101316</v>
      </c>
      <c r="B101318">
        <v>4566.7905434001304</v>
      </c>
      <c r="C101318">
        <v>2853.153799235</v>
      </c>
    </row>
    <row r="101319" spans="1:3" x14ac:dyDescent="0.25">
      <c r="A101319">
        <v>101317</v>
      </c>
      <c r="B101319">
        <v>5070.67424662141</v>
      </c>
      <c r="C101319">
        <v>1610.9771454269601</v>
      </c>
    </row>
    <row r="101320" spans="1:3" x14ac:dyDescent="0.25">
      <c r="A101320">
        <v>101318</v>
      </c>
      <c r="B101320">
        <v>1797.05619392363</v>
      </c>
      <c r="C101320">
        <v>2103.3151191219899</v>
      </c>
    </row>
    <row r="101321" spans="1:3" x14ac:dyDescent="0.25">
      <c r="A101321">
        <v>101319</v>
      </c>
      <c r="B101321">
        <v>2704.5455064115299</v>
      </c>
      <c r="C101321">
        <v>559.77488141952495</v>
      </c>
    </row>
    <row r="101322" spans="1:3" x14ac:dyDescent="0.25">
      <c r="A101322">
        <v>101320</v>
      </c>
      <c r="B101322">
        <v>4545.1117533742299</v>
      </c>
      <c r="C101322">
        <v>539.95856154380306</v>
      </c>
    </row>
    <row r="101323" spans="1:3" x14ac:dyDescent="0.25">
      <c r="A101323">
        <v>101321</v>
      </c>
      <c r="B101323">
        <v>4073.8416465689102</v>
      </c>
      <c r="C101323">
        <v>2537.3082840483798</v>
      </c>
    </row>
    <row r="101324" spans="1:3" x14ac:dyDescent="0.25">
      <c r="A101324">
        <v>101322</v>
      </c>
      <c r="B101324">
        <v>2579.8585867707302</v>
      </c>
      <c r="C101324">
        <v>369.44151335574202</v>
      </c>
    </row>
    <row r="101325" spans="1:3" x14ac:dyDescent="0.25">
      <c r="A101325">
        <v>101323</v>
      </c>
      <c r="B101325">
        <v>319.54562164958799</v>
      </c>
      <c r="C101325">
        <v>2579.4372461703001</v>
      </c>
    </row>
    <row r="101326" spans="1:3" x14ac:dyDescent="0.25">
      <c r="A101326">
        <v>101324</v>
      </c>
      <c r="B101326">
        <v>20.2542467880746</v>
      </c>
      <c r="C101326">
        <v>2955.8170618160102</v>
      </c>
    </row>
    <row r="101327" spans="1:3" x14ac:dyDescent="0.25">
      <c r="A101327">
        <v>101325</v>
      </c>
      <c r="B101327">
        <v>3901.74832576976</v>
      </c>
      <c r="C101327">
        <v>711.28744466725402</v>
      </c>
    </row>
    <row r="101328" spans="1:3" x14ac:dyDescent="0.25">
      <c r="A101328">
        <v>101326</v>
      </c>
      <c r="B101328">
        <v>2157.9163315496098</v>
      </c>
      <c r="C101328">
        <v>2985.4490134872799</v>
      </c>
    </row>
    <row r="101329" spans="1:3" x14ac:dyDescent="0.25">
      <c r="A101329">
        <v>101327</v>
      </c>
      <c r="B101329">
        <v>4542.1994514504604</v>
      </c>
      <c r="C101329">
        <v>2897.3937411935099</v>
      </c>
    </row>
    <row r="101330" spans="1:3" x14ac:dyDescent="0.25">
      <c r="A101330">
        <v>101328</v>
      </c>
      <c r="B101330">
        <v>2669.9873123837901</v>
      </c>
      <c r="C101330">
        <v>1484.94811655014</v>
      </c>
    </row>
    <row r="101331" spans="1:3" x14ac:dyDescent="0.25">
      <c r="A101331">
        <v>101329</v>
      </c>
      <c r="B101331">
        <v>2414.8213890842298</v>
      </c>
      <c r="C101331">
        <v>3298.4989545008102</v>
      </c>
    </row>
    <row r="101332" spans="1:3" x14ac:dyDescent="0.25">
      <c r="A101332">
        <v>101330</v>
      </c>
      <c r="B101332">
        <v>4711.0382920597103</v>
      </c>
      <c r="C101332">
        <v>2133.7735155027199</v>
      </c>
    </row>
    <row r="101333" spans="1:3" x14ac:dyDescent="0.25">
      <c r="A101333">
        <v>101331</v>
      </c>
      <c r="B101333">
        <v>2923.3145365763498</v>
      </c>
      <c r="C101333">
        <v>1904.93328812244</v>
      </c>
    </row>
    <row r="101334" spans="1:3" x14ac:dyDescent="0.25">
      <c r="A101334">
        <v>101332</v>
      </c>
      <c r="B101334">
        <v>723.26880620972304</v>
      </c>
      <c r="C101334">
        <v>2474.42425135032</v>
      </c>
    </row>
    <row r="101335" spans="1:3" x14ac:dyDescent="0.25">
      <c r="A101335">
        <v>101333</v>
      </c>
      <c r="B101335">
        <v>176.78392537721399</v>
      </c>
      <c r="C101335">
        <v>2282.4142148527499</v>
      </c>
    </row>
    <row r="101336" spans="1:3" x14ac:dyDescent="0.25">
      <c r="A101336">
        <v>101334</v>
      </c>
      <c r="B101336">
        <v>2509.4280944587399</v>
      </c>
      <c r="C101336">
        <v>1297.7572016490201</v>
      </c>
    </row>
    <row r="101337" spans="1:3" x14ac:dyDescent="0.25">
      <c r="A101337">
        <v>101335</v>
      </c>
      <c r="B101337">
        <v>755.88888416977488</v>
      </c>
      <c r="C101337">
        <v>2275.9781149043502</v>
      </c>
    </row>
    <row r="101338" spans="1:3" x14ac:dyDescent="0.25">
      <c r="A101338">
        <v>101336</v>
      </c>
      <c r="B101338">
        <v>2447.3274778837699</v>
      </c>
      <c r="C101338">
        <v>2764.8344596465199</v>
      </c>
    </row>
    <row r="101339" spans="1:3" x14ac:dyDescent="0.25">
      <c r="A101339">
        <v>101337</v>
      </c>
      <c r="B101339">
        <v>607.98380297684002</v>
      </c>
      <c r="C101339">
        <v>3291.3334835256801</v>
      </c>
    </row>
    <row r="101340" spans="1:3" x14ac:dyDescent="0.25">
      <c r="A101340">
        <v>101338</v>
      </c>
      <c r="B101340">
        <v>886.03531050606</v>
      </c>
      <c r="C101340">
        <v>2657.4260688005602</v>
      </c>
    </row>
    <row r="101341" spans="1:3" x14ac:dyDescent="0.25">
      <c r="A101341">
        <v>101339</v>
      </c>
      <c r="B101341">
        <v>1212.0660059453401</v>
      </c>
      <c r="C101341">
        <v>1112.6261433596101</v>
      </c>
    </row>
    <row r="101342" spans="1:3" x14ac:dyDescent="0.25">
      <c r="A101342">
        <v>101340</v>
      </c>
      <c r="B101342">
        <v>2968.9230329637198</v>
      </c>
      <c r="C101342">
        <v>1152.1401061507199</v>
      </c>
    </row>
    <row r="101343" spans="1:3" x14ac:dyDescent="0.25">
      <c r="A101343">
        <v>101341</v>
      </c>
      <c r="B101343">
        <v>3087.1582731496001</v>
      </c>
      <c r="C101343">
        <v>482.20050854388001</v>
      </c>
    </row>
    <row r="101344" spans="1:3" x14ac:dyDescent="0.25">
      <c r="A101344">
        <v>101342</v>
      </c>
      <c r="B101344">
        <v>870.70095336522593</v>
      </c>
      <c r="C101344">
        <v>804.95448649365403</v>
      </c>
    </row>
    <row r="101345" spans="1:3" x14ac:dyDescent="0.25">
      <c r="A101345">
        <v>101343</v>
      </c>
      <c r="B101345">
        <v>2095.1506841687801</v>
      </c>
      <c r="C101345">
        <v>72.674664243163505</v>
      </c>
    </row>
    <row r="101346" spans="1:3" x14ac:dyDescent="0.25">
      <c r="A101346">
        <v>101344</v>
      </c>
      <c r="B101346">
        <v>790.72968956820205</v>
      </c>
      <c r="C101346">
        <v>1313.89722872328</v>
      </c>
    </row>
    <row r="101347" spans="1:3" x14ac:dyDescent="0.25">
      <c r="A101347">
        <v>101345</v>
      </c>
      <c r="B101347">
        <v>831.793639277794</v>
      </c>
      <c r="C101347">
        <v>1377.85816720653</v>
      </c>
    </row>
    <row r="101348" spans="1:3" x14ac:dyDescent="0.25">
      <c r="A101348">
        <v>101346</v>
      </c>
      <c r="B101348">
        <v>183.62411842025401</v>
      </c>
      <c r="C101348">
        <v>3107.1433669590901</v>
      </c>
    </row>
    <row r="101349" spans="1:3" x14ac:dyDescent="0.25">
      <c r="A101349">
        <v>101347</v>
      </c>
      <c r="B101349">
        <v>2993.4776862459998</v>
      </c>
      <c r="C101349">
        <v>813.57883759926892</v>
      </c>
    </row>
    <row r="101350" spans="1:3" x14ac:dyDescent="0.25">
      <c r="A101350">
        <v>101348</v>
      </c>
      <c r="B101350">
        <v>3017.9919846152102</v>
      </c>
      <c r="C101350">
        <v>212.568798176494</v>
      </c>
    </row>
    <row r="101351" spans="1:3" x14ac:dyDescent="0.25">
      <c r="A101351">
        <v>101349</v>
      </c>
      <c r="B101351">
        <v>4255.3285826428501</v>
      </c>
      <c r="C101351">
        <v>2594.4508835045799</v>
      </c>
    </row>
    <row r="101352" spans="1:3" x14ac:dyDescent="0.25">
      <c r="A101352">
        <v>101350</v>
      </c>
      <c r="B101352">
        <v>4539.5905519702292</v>
      </c>
      <c r="C101352">
        <v>527.34693856581703</v>
      </c>
    </row>
    <row r="101353" spans="1:3" x14ac:dyDescent="0.25">
      <c r="A101353">
        <v>101351</v>
      </c>
      <c r="B101353">
        <v>3522.83558916007</v>
      </c>
      <c r="C101353">
        <v>2217.2248060808101</v>
      </c>
    </row>
    <row r="101354" spans="1:3" x14ac:dyDescent="0.25">
      <c r="A101354">
        <v>101352</v>
      </c>
      <c r="B101354">
        <v>4454.7199036900502</v>
      </c>
      <c r="C101354">
        <v>1220.5831702395501</v>
      </c>
    </row>
    <row r="101355" spans="1:3" x14ac:dyDescent="0.25">
      <c r="A101355">
        <v>101353</v>
      </c>
      <c r="B101355">
        <v>2809.8391445607499</v>
      </c>
      <c r="C101355">
        <v>347.63174203682411</v>
      </c>
    </row>
    <row r="101356" spans="1:3" x14ac:dyDescent="0.25">
      <c r="A101356">
        <v>101354</v>
      </c>
      <c r="B101356">
        <v>4179.5403961268894</v>
      </c>
      <c r="C101356">
        <v>2350.55009265955</v>
      </c>
    </row>
    <row r="101357" spans="1:3" x14ac:dyDescent="0.25">
      <c r="A101357">
        <v>101355</v>
      </c>
      <c r="B101357">
        <v>853.79603430335408</v>
      </c>
      <c r="C101357">
        <v>2802.2414097454298</v>
      </c>
    </row>
    <row r="101358" spans="1:3" x14ac:dyDescent="0.25">
      <c r="A101358">
        <v>101356</v>
      </c>
      <c r="B101358">
        <v>1185.43691342181</v>
      </c>
      <c r="C101358">
        <v>425.56854985249498</v>
      </c>
    </row>
    <row r="101359" spans="1:3" x14ac:dyDescent="0.25">
      <c r="A101359">
        <v>101357</v>
      </c>
      <c r="B101359">
        <v>203.24416038548401</v>
      </c>
      <c r="C101359">
        <v>3271.6463726397201</v>
      </c>
    </row>
    <row r="101360" spans="1:3" x14ac:dyDescent="0.25">
      <c r="A101360">
        <v>101358</v>
      </c>
      <c r="B101360">
        <v>4866.9417093493803</v>
      </c>
      <c r="C101360">
        <v>1828.47216125963</v>
      </c>
    </row>
    <row r="101361" spans="1:3" x14ac:dyDescent="0.25">
      <c r="A101361">
        <v>101359</v>
      </c>
      <c r="B101361">
        <v>1603.7570643408501</v>
      </c>
      <c r="C101361">
        <v>157.20843399309001</v>
      </c>
    </row>
    <row r="101362" spans="1:3" x14ac:dyDescent="0.25">
      <c r="A101362">
        <v>101360</v>
      </c>
      <c r="B101362">
        <v>3092.80383315568</v>
      </c>
      <c r="C101362">
        <v>2694.27702556451</v>
      </c>
    </row>
    <row r="101363" spans="1:3" x14ac:dyDescent="0.25">
      <c r="A101363">
        <v>101361</v>
      </c>
      <c r="B101363">
        <v>4340.2702282271603</v>
      </c>
      <c r="C101363">
        <v>1292.3266170925699</v>
      </c>
    </row>
    <row r="101364" spans="1:3" x14ac:dyDescent="0.25">
      <c r="A101364">
        <v>101362</v>
      </c>
      <c r="B101364">
        <v>1917.2760959069999</v>
      </c>
      <c r="C101364">
        <v>386.13322056705402</v>
      </c>
    </row>
    <row r="101365" spans="1:3" x14ac:dyDescent="0.25">
      <c r="A101365">
        <v>101363</v>
      </c>
      <c r="B101365">
        <v>3690.4115345761002</v>
      </c>
      <c r="C101365">
        <v>3067.6539695904798</v>
      </c>
    </row>
    <row r="101366" spans="1:3" x14ac:dyDescent="0.25">
      <c r="A101366">
        <v>101364</v>
      </c>
      <c r="B101366">
        <v>3929.162760454461</v>
      </c>
      <c r="C101366">
        <v>2162.6212685166902</v>
      </c>
    </row>
    <row r="101367" spans="1:3" x14ac:dyDescent="0.25">
      <c r="A101367">
        <v>101365</v>
      </c>
      <c r="B101367">
        <v>2858.1896071139599</v>
      </c>
      <c r="C101367">
        <v>3273.4626836412799</v>
      </c>
    </row>
    <row r="101368" spans="1:3" x14ac:dyDescent="0.25">
      <c r="A101368">
        <v>101366</v>
      </c>
      <c r="B101368">
        <v>855.206503576915</v>
      </c>
      <c r="C101368">
        <v>1217.6447326368</v>
      </c>
    </row>
    <row r="101369" spans="1:3" x14ac:dyDescent="0.25">
      <c r="A101369">
        <v>101367</v>
      </c>
      <c r="B101369">
        <v>2978.2801574813402</v>
      </c>
      <c r="C101369">
        <v>2504.6757584810198</v>
      </c>
    </row>
    <row r="101370" spans="1:3" x14ac:dyDescent="0.25">
      <c r="A101370">
        <v>101368</v>
      </c>
      <c r="B101370">
        <v>39.721281276736903</v>
      </c>
      <c r="C101370">
        <v>2360.3426191383501</v>
      </c>
    </row>
    <row r="101371" spans="1:3" x14ac:dyDescent="0.25">
      <c r="A101371">
        <v>101369</v>
      </c>
      <c r="B101371">
        <v>4380.6651781218397</v>
      </c>
      <c r="C101371">
        <v>2902.13435736254</v>
      </c>
    </row>
    <row r="101372" spans="1:3" x14ac:dyDescent="0.25">
      <c r="A101372">
        <v>101370</v>
      </c>
      <c r="B101372">
        <v>3140.4497695443301</v>
      </c>
      <c r="C101372">
        <v>3348.500593666789</v>
      </c>
    </row>
    <row r="101373" spans="1:3" x14ac:dyDescent="0.25">
      <c r="A101373">
        <v>101371</v>
      </c>
      <c r="B101373">
        <v>4678.8199075310104</v>
      </c>
      <c r="C101373">
        <v>543.02144072399096</v>
      </c>
    </row>
    <row r="101374" spans="1:3" x14ac:dyDescent="0.25">
      <c r="A101374">
        <v>101372</v>
      </c>
      <c r="B101374">
        <v>1677.5619343664</v>
      </c>
      <c r="C101374">
        <v>1904.1667138014</v>
      </c>
    </row>
    <row r="101375" spans="1:3" x14ac:dyDescent="0.25">
      <c r="A101375">
        <v>101373</v>
      </c>
      <c r="B101375">
        <v>3069.6130846165802</v>
      </c>
      <c r="C101375">
        <v>1861.1539060310899</v>
      </c>
    </row>
    <row r="101376" spans="1:3" x14ac:dyDescent="0.25">
      <c r="A101376">
        <v>101374</v>
      </c>
      <c r="B101376">
        <v>2796.3263074593001</v>
      </c>
      <c r="C101376">
        <v>1800.7402947641001</v>
      </c>
    </row>
    <row r="101377" spans="1:3" x14ac:dyDescent="0.25">
      <c r="A101377">
        <v>101375</v>
      </c>
      <c r="B101377">
        <v>2555.9376672192002</v>
      </c>
      <c r="C101377">
        <v>926.40280884534002</v>
      </c>
    </row>
    <row r="101378" spans="1:3" x14ac:dyDescent="0.25">
      <c r="A101378">
        <v>101376</v>
      </c>
      <c r="B101378">
        <v>753.3243638249719</v>
      </c>
      <c r="C101378">
        <v>3184.5514239599602</v>
      </c>
    </row>
    <row r="101379" spans="1:3" x14ac:dyDescent="0.25">
      <c r="A101379">
        <v>101377</v>
      </c>
      <c r="B101379">
        <v>4165.9550666402902</v>
      </c>
      <c r="C101379">
        <v>3252.35128536705</v>
      </c>
    </row>
    <row r="101380" spans="1:3" x14ac:dyDescent="0.25">
      <c r="A101380">
        <v>101378</v>
      </c>
      <c r="B101380">
        <v>1694.3292249128001</v>
      </c>
      <c r="C101380">
        <v>2125.3478949555702</v>
      </c>
    </row>
    <row r="101381" spans="1:3" x14ac:dyDescent="0.25">
      <c r="A101381">
        <v>101379</v>
      </c>
      <c r="B101381">
        <v>2639.83677132304</v>
      </c>
      <c r="C101381">
        <v>2264.47931823913</v>
      </c>
    </row>
    <row r="101382" spans="1:3" x14ac:dyDescent="0.25">
      <c r="A101382">
        <v>101380</v>
      </c>
      <c r="B101382">
        <v>4586.9325163950898</v>
      </c>
      <c r="C101382">
        <v>3280.2784491916</v>
      </c>
    </row>
    <row r="101383" spans="1:3" x14ac:dyDescent="0.25">
      <c r="A101383">
        <v>101381</v>
      </c>
      <c r="B101383">
        <v>4327.9560159480998</v>
      </c>
      <c r="C101383">
        <v>1062.1273880297899</v>
      </c>
    </row>
    <row r="101384" spans="1:3" x14ac:dyDescent="0.25">
      <c r="A101384">
        <v>101382</v>
      </c>
      <c r="B101384">
        <v>4086.9436823194001</v>
      </c>
      <c r="C101384">
        <v>2783.99681468882</v>
      </c>
    </row>
    <row r="101385" spans="1:3" x14ac:dyDescent="0.25">
      <c r="A101385">
        <v>101383</v>
      </c>
      <c r="B101385">
        <v>61.525440367697499</v>
      </c>
      <c r="C101385">
        <v>3146.03672491513</v>
      </c>
    </row>
    <row r="101386" spans="1:3" x14ac:dyDescent="0.25">
      <c r="A101386">
        <v>101384</v>
      </c>
      <c r="B101386">
        <v>2581.5066268546502</v>
      </c>
      <c r="C101386">
        <v>1239.2760019811701</v>
      </c>
    </row>
    <row r="101387" spans="1:3" x14ac:dyDescent="0.25">
      <c r="A101387">
        <v>101385</v>
      </c>
      <c r="B101387">
        <v>2714.1899796623602</v>
      </c>
      <c r="C101387">
        <v>967.27549655182099</v>
      </c>
    </row>
    <row r="101388" spans="1:3" x14ac:dyDescent="0.25">
      <c r="A101388">
        <v>101386</v>
      </c>
      <c r="B101388">
        <v>4376.8394102840703</v>
      </c>
      <c r="C101388">
        <v>3244.4132412356298</v>
      </c>
    </row>
    <row r="101389" spans="1:3" x14ac:dyDescent="0.25">
      <c r="A101389">
        <v>101387</v>
      </c>
      <c r="B101389">
        <v>4993.1089323803799</v>
      </c>
      <c r="C101389">
        <v>3067.3124083443799</v>
      </c>
    </row>
    <row r="101390" spans="1:3" x14ac:dyDescent="0.25">
      <c r="A101390">
        <v>101388</v>
      </c>
      <c r="B101390">
        <v>2120.6424856078702</v>
      </c>
      <c r="C101390">
        <v>227.814403100237</v>
      </c>
    </row>
    <row r="101391" spans="1:3" x14ac:dyDescent="0.25">
      <c r="A101391">
        <v>101389</v>
      </c>
      <c r="B101391">
        <v>1786.08903296587</v>
      </c>
      <c r="C101391">
        <v>851.03706915248904</v>
      </c>
    </row>
    <row r="101392" spans="1:3" x14ac:dyDescent="0.25">
      <c r="A101392">
        <v>101390</v>
      </c>
      <c r="B101392">
        <v>5030.5679672167298</v>
      </c>
      <c r="C101392">
        <v>3189.4441410058498</v>
      </c>
    </row>
    <row r="101393" spans="1:3" x14ac:dyDescent="0.25">
      <c r="A101393">
        <v>101391</v>
      </c>
      <c r="B101393">
        <v>4379.3278973008901</v>
      </c>
      <c r="C101393">
        <v>3387.2516058599299</v>
      </c>
    </row>
    <row r="101394" spans="1:3" x14ac:dyDescent="0.25">
      <c r="A101394">
        <v>101392</v>
      </c>
      <c r="B101394">
        <v>4012.9817939914701</v>
      </c>
      <c r="C101394">
        <v>1998.99680977394</v>
      </c>
    </row>
    <row r="101395" spans="1:3" x14ac:dyDescent="0.25">
      <c r="A101395">
        <v>101393</v>
      </c>
      <c r="B101395">
        <v>3094.35122544463</v>
      </c>
      <c r="C101395">
        <v>507.12623253915399</v>
      </c>
    </row>
    <row r="101396" spans="1:3" x14ac:dyDescent="0.25">
      <c r="A101396">
        <v>101394</v>
      </c>
      <c r="B101396">
        <v>416.47866263417097</v>
      </c>
      <c r="C101396">
        <v>2657.5499426278898</v>
      </c>
    </row>
    <row r="101397" spans="1:3" x14ac:dyDescent="0.25">
      <c r="A101397">
        <v>101395</v>
      </c>
      <c r="B101397">
        <v>842.40443059760798</v>
      </c>
      <c r="C101397">
        <v>918.13279463575498</v>
      </c>
    </row>
    <row r="101398" spans="1:3" x14ac:dyDescent="0.25">
      <c r="A101398">
        <v>101396</v>
      </c>
      <c r="B101398">
        <v>3243.8720820850099</v>
      </c>
      <c r="C101398">
        <v>1819.73690239147</v>
      </c>
    </row>
    <row r="101399" spans="1:3" x14ac:dyDescent="0.25">
      <c r="A101399">
        <v>101397</v>
      </c>
      <c r="B101399">
        <v>5071.0053929520291</v>
      </c>
      <c r="C101399">
        <v>2310.5470443819299</v>
      </c>
    </row>
    <row r="101400" spans="1:3" x14ac:dyDescent="0.25">
      <c r="A101400">
        <v>101398</v>
      </c>
      <c r="B101400">
        <v>3190.9201711150699</v>
      </c>
      <c r="C101400">
        <v>1626.74243111225</v>
      </c>
    </row>
    <row r="101401" spans="1:3" x14ac:dyDescent="0.25">
      <c r="A101401">
        <v>101399</v>
      </c>
      <c r="B101401">
        <v>2870.18973802953</v>
      </c>
      <c r="C101401">
        <v>2997.4605404254498</v>
      </c>
    </row>
    <row r="101402" spans="1:3" x14ac:dyDescent="0.25">
      <c r="A101402">
        <v>101400</v>
      </c>
      <c r="B101402">
        <v>1152.76817361039</v>
      </c>
      <c r="C101402">
        <v>2539.3409950320902</v>
      </c>
    </row>
    <row r="101403" spans="1:3" x14ac:dyDescent="0.25">
      <c r="A101403">
        <v>101401</v>
      </c>
      <c r="B101403">
        <v>4941.6631981850396</v>
      </c>
      <c r="C101403">
        <v>2788.5382911614402</v>
      </c>
    </row>
    <row r="101404" spans="1:3" x14ac:dyDescent="0.25">
      <c r="A101404">
        <v>101402</v>
      </c>
      <c r="B101404">
        <v>1495.2438593425099</v>
      </c>
      <c r="C101404">
        <v>2850.7045036367299</v>
      </c>
    </row>
    <row r="101405" spans="1:3" x14ac:dyDescent="0.25">
      <c r="A101405">
        <v>101403</v>
      </c>
      <c r="B101405">
        <v>2860.10740071602</v>
      </c>
      <c r="C101405">
        <v>1524.3885620871499</v>
      </c>
    </row>
    <row r="101406" spans="1:3" x14ac:dyDescent="0.25">
      <c r="A101406">
        <v>101404</v>
      </c>
      <c r="B101406">
        <v>783.75792452082987</v>
      </c>
      <c r="C101406">
        <v>1676.28878680547</v>
      </c>
    </row>
    <row r="101407" spans="1:3" x14ac:dyDescent="0.25">
      <c r="A101407">
        <v>101405</v>
      </c>
      <c r="B101407">
        <v>1930.4883400692099</v>
      </c>
      <c r="C101407">
        <v>2778.7231457624698</v>
      </c>
    </row>
    <row r="101408" spans="1:3" x14ac:dyDescent="0.25">
      <c r="A101408">
        <v>101406</v>
      </c>
      <c r="B101408">
        <v>84.106384049429295</v>
      </c>
      <c r="C101408">
        <v>137.301318543896</v>
      </c>
    </row>
    <row r="101409" spans="1:3" x14ac:dyDescent="0.25">
      <c r="A101409">
        <v>101407</v>
      </c>
      <c r="B101409">
        <v>2776.9111928410998</v>
      </c>
      <c r="C101409">
        <v>140.111004147915</v>
      </c>
    </row>
    <row r="101410" spans="1:3" x14ac:dyDescent="0.25">
      <c r="A101410">
        <v>101408</v>
      </c>
      <c r="B101410">
        <v>3672.2173512732402</v>
      </c>
      <c r="C101410">
        <v>1989.2019031165501</v>
      </c>
    </row>
    <row r="101411" spans="1:3" x14ac:dyDescent="0.25">
      <c r="A101411">
        <v>101409</v>
      </c>
      <c r="B101411">
        <v>2599.4664052287599</v>
      </c>
      <c r="C101411">
        <v>848.69725273364304</v>
      </c>
    </row>
    <row r="101412" spans="1:3" x14ac:dyDescent="0.25">
      <c r="A101412">
        <v>101410</v>
      </c>
      <c r="B101412">
        <v>719.34507090832199</v>
      </c>
      <c r="C101412">
        <v>2807.6216607562301</v>
      </c>
    </row>
    <row r="101413" spans="1:3" x14ac:dyDescent="0.25">
      <c r="A101413">
        <v>101411</v>
      </c>
      <c r="B101413">
        <v>2230.4883364673201</v>
      </c>
      <c r="C101413">
        <v>2660.4034373305999</v>
      </c>
    </row>
    <row r="101414" spans="1:3" x14ac:dyDescent="0.25">
      <c r="A101414">
        <v>101412</v>
      </c>
      <c r="B101414">
        <v>4135.5197240928701</v>
      </c>
      <c r="C101414">
        <v>2769.2203710664398</v>
      </c>
    </row>
    <row r="101415" spans="1:3" x14ac:dyDescent="0.25">
      <c r="A101415">
        <v>101413</v>
      </c>
      <c r="B101415">
        <v>3041.1600130192001</v>
      </c>
      <c r="C101415">
        <v>30.509613493956699</v>
      </c>
    </row>
    <row r="101416" spans="1:3" x14ac:dyDescent="0.25">
      <c r="A101416">
        <v>101414</v>
      </c>
      <c r="B101416">
        <v>4393.7815977262799</v>
      </c>
      <c r="C101416">
        <v>2862.2112650249001</v>
      </c>
    </row>
    <row r="101417" spans="1:3" x14ac:dyDescent="0.25">
      <c r="A101417">
        <v>101415</v>
      </c>
      <c r="B101417">
        <v>3038.2524749933</v>
      </c>
      <c r="C101417">
        <v>295.19692303266601</v>
      </c>
    </row>
    <row r="101418" spans="1:3" x14ac:dyDescent="0.25">
      <c r="A101418">
        <v>101416</v>
      </c>
      <c r="B101418">
        <v>3032.9570267139002</v>
      </c>
      <c r="C101418">
        <v>1134.65863163624</v>
      </c>
    </row>
    <row r="101419" spans="1:3" x14ac:dyDescent="0.25">
      <c r="A101419">
        <v>101417</v>
      </c>
      <c r="B101419">
        <v>4953.4019220006894</v>
      </c>
      <c r="C101419">
        <v>2585.8791990063801</v>
      </c>
    </row>
    <row r="101420" spans="1:3" x14ac:dyDescent="0.25">
      <c r="A101420">
        <v>101418</v>
      </c>
      <c r="B101420">
        <v>4729.0479734279606</v>
      </c>
      <c r="C101420">
        <v>2733.4470629040302</v>
      </c>
    </row>
    <row r="101421" spans="1:3" x14ac:dyDescent="0.25">
      <c r="A101421">
        <v>101419</v>
      </c>
      <c r="B101421">
        <v>3963.8069387176201</v>
      </c>
      <c r="C101421">
        <v>3213.3551848102802</v>
      </c>
    </row>
    <row r="101422" spans="1:3" x14ac:dyDescent="0.25">
      <c r="A101422">
        <v>101420</v>
      </c>
      <c r="B101422">
        <v>3740.8515671146902</v>
      </c>
      <c r="C101422">
        <v>2102.41325210783</v>
      </c>
    </row>
    <row r="101423" spans="1:3" x14ac:dyDescent="0.25">
      <c r="A101423">
        <v>101421</v>
      </c>
      <c r="B101423">
        <v>512.95500528401806</v>
      </c>
      <c r="C101423">
        <v>1110.31371911511</v>
      </c>
    </row>
    <row r="101424" spans="1:3" x14ac:dyDescent="0.25">
      <c r="A101424">
        <v>101422</v>
      </c>
      <c r="B101424">
        <v>5074.20631973949</v>
      </c>
      <c r="C101424">
        <v>1755.9288692048401</v>
      </c>
    </row>
    <row r="101425" spans="1:3" x14ac:dyDescent="0.25">
      <c r="A101425">
        <v>101423</v>
      </c>
      <c r="B101425">
        <v>4731.1248463527099</v>
      </c>
      <c r="C101425">
        <v>3083.1237929682202</v>
      </c>
    </row>
    <row r="101426" spans="1:3" x14ac:dyDescent="0.25">
      <c r="A101426">
        <v>101424</v>
      </c>
      <c r="B101426">
        <v>1710.9601892468499</v>
      </c>
      <c r="C101426">
        <v>1828.27852418109</v>
      </c>
    </row>
    <row r="101427" spans="1:3" x14ac:dyDescent="0.25">
      <c r="A101427">
        <v>101425</v>
      </c>
      <c r="B101427">
        <v>3713.1439825149801</v>
      </c>
      <c r="C101427">
        <v>1637.6262238936299</v>
      </c>
    </row>
    <row r="101428" spans="1:3" x14ac:dyDescent="0.25">
      <c r="A101428">
        <v>101426</v>
      </c>
      <c r="B101428">
        <v>3815.0667837545898</v>
      </c>
      <c r="C101428">
        <v>1044.70928358484</v>
      </c>
    </row>
    <row r="101429" spans="1:3" x14ac:dyDescent="0.25">
      <c r="A101429">
        <v>101427</v>
      </c>
      <c r="B101429">
        <v>4472.0000871256698</v>
      </c>
      <c r="C101429">
        <v>787.30835718660092</v>
      </c>
    </row>
    <row r="101430" spans="1:3" x14ac:dyDescent="0.25">
      <c r="A101430">
        <v>101428</v>
      </c>
      <c r="B101430">
        <v>1760.8551759981699</v>
      </c>
      <c r="C101430">
        <v>2612.9027222958398</v>
      </c>
    </row>
    <row r="101431" spans="1:3" x14ac:dyDescent="0.25">
      <c r="A101431">
        <v>101429</v>
      </c>
      <c r="B101431">
        <v>4624.8610596563103</v>
      </c>
      <c r="C101431">
        <v>1566.8274221868</v>
      </c>
    </row>
    <row r="101432" spans="1:3" x14ac:dyDescent="0.25">
      <c r="A101432">
        <v>101430</v>
      </c>
      <c r="B101432">
        <v>918.54377799998201</v>
      </c>
      <c r="C101432">
        <v>3055.7936139614499</v>
      </c>
    </row>
    <row r="101433" spans="1:3" x14ac:dyDescent="0.25">
      <c r="A101433">
        <v>101431</v>
      </c>
      <c r="B101433">
        <v>691.18668292020493</v>
      </c>
      <c r="C101433">
        <v>536.49798394633899</v>
      </c>
    </row>
    <row r="101434" spans="1:3" x14ac:dyDescent="0.25">
      <c r="A101434">
        <v>101432</v>
      </c>
      <c r="B101434">
        <v>4376.7587196823497</v>
      </c>
      <c r="C101434">
        <v>2627.4765023110699</v>
      </c>
    </row>
    <row r="101435" spans="1:3" x14ac:dyDescent="0.25">
      <c r="A101435">
        <v>101433</v>
      </c>
      <c r="B101435">
        <v>2722.1056144009599</v>
      </c>
      <c r="C101435">
        <v>3052.9630332034899</v>
      </c>
    </row>
    <row r="101436" spans="1:3" x14ac:dyDescent="0.25">
      <c r="A101436">
        <v>101434</v>
      </c>
      <c r="B101436">
        <v>4819.0520000139304</v>
      </c>
      <c r="C101436">
        <v>2646.6024815332298</v>
      </c>
    </row>
    <row r="101437" spans="1:3" x14ac:dyDescent="0.25">
      <c r="A101437">
        <v>101435</v>
      </c>
      <c r="B101437">
        <v>3591.403815246571</v>
      </c>
      <c r="C101437">
        <v>1434.17439850396</v>
      </c>
    </row>
    <row r="101438" spans="1:3" x14ac:dyDescent="0.25">
      <c r="A101438">
        <v>101436</v>
      </c>
      <c r="B101438">
        <v>3736.109537212229</v>
      </c>
      <c r="C101438">
        <v>2890.54565283685</v>
      </c>
    </row>
    <row r="101439" spans="1:3" x14ac:dyDescent="0.25">
      <c r="A101439">
        <v>101437</v>
      </c>
      <c r="B101439">
        <v>3098.4118848758399</v>
      </c>
      <c r="C101439">
        <v>2555.7225742565502</v>
      </c>
    </row>
    <row r="101440" spans="1:3" x14ac:dyDescent="0.25">
      <c r="A101440">
        <v>101438</v>
      </c>
      <c r="B101440">
        <v>767.80404834435694</v>
      </c>
      <c r="C101440">
        <v>783.78281302106905</v>
      </c>
    </row>
    <row r="101441" spans="1:3" x14ac:dyDescent="0.25">
      <c r="A101441">
        <v>101439</v>
      </c>
      <c r="B101441">
        <v>4587.0521920019501</v>
      </c>
      <c r="C101441">
        <v>126.923495305928</v>
      </c>
    </row>
    <row r="101442" spans="1:3" x14ac:dyDescent="0.25">
      <c r="A101442">
        <v>101440</v>
      </c>
      <c r="B101442">
        <v>340.32354490586999</v>
      </c>
      <c r="C101442">
        <v>2421.41297391327</v>
      </c>
    </row>
    <row r="101443" spans="1:3" x14ac:dyDescent="0.25">
      <c r="A101443">
        <v>101441</v>
      </c>
      <c r="B101443">
        <v>4827.1599364049798</v>
      </c>
      <c r="C101443">
        <v>2233.55717374714</v>
      </c>
    </row>
    <row r="101444" spans="1:3" x14ac:dyDescent="0.25">
      <c r="A101444">
        <v>101442</v>
      </c>
      <c r="B101444">
        <v>3897.9124490980798</v>
      </c>
      <c r="C101444">
        <v>1944.4954438688901</v>
      </c>
    </row>
    <row r="101445" spans="1:3" x14ac:dyDescent="0.25">
      <c r="A101445">
        <v>101443</v>
      </c>
      <c r="B101445">
        <v>2407.3839271347301</v>
      </c>
      <c r="C101445">
        <v>1624.85717819724</v>
      </c>
    </row>
    <row r="101446" spans="1:3" x14ac:dyDescent="0.25">
      <c r="A101446">
        <v>101444</v>
      </c>
      <c r="B101446">
        <v>3114.6751087144798</v>
      </c>
      <c r="C101446">
        <v>2163.4281848721298</v>
      </c>
    </row>
    <row r="101447" spans="1:3" x14ac:dyDescent="0.25">
      <c r="A101447">
        <v>101445</v>
      </c>
      <c r="B101447">
        <v>5048.9605471511704</v>
      </c>
      <c r="C101447">
        <v>3160.3218584409301</v>
      </c>
    </row>
    <row r="101448" spans="1:3" x14ac:dyDescent="0.25">
      <c r="A101448">
        <v>101446</v>
      </c>
      <c r="B101448">
        <v>4445.4471096757106</v>
      </c>
      <c r="C101448">
        <v>1902.22176669282</v>
      </c>
    </row>
    <row r="101449" spans="1:3" x14ac:dyDescent="0.25">
      <c r="A101449">
        <v>101447</v>
      </c>
      <c r="B101449">
        <v>3580.4211697087298</v>
      </c>
      <c r="C101449">
        <v>2660.2130715357698</v>
      </c>
    </row>
    <row r="101450" spans="1:3" x14ac:dyDescent="0.25">
      <c r="A101450">
        <v>101448</v>
      </c>
      <c r="B101450">
        <v>56.871015440122001</v>
      </c>
      <c r="C101450">
        <v>3365.74376384077</v>
      </c>
    </row>
    <row r="101451" spans="1:3" x14ac:dyDescent="0.25">
      <c r="A101451">
        <v>101449</v>
      </c>
      <c r="B101451">
        <v>1664.73685599132</v>
      </c>
      <c r="C101451">
        <v>323.89045986670698</v>
      </c>
    </row>
    <row r="101452" spans="1:3" x14ac:dyDescent="0.25">
      <c r="A101452">
        <v>101450</v>
      </c>
      <c r="B101452">
        <v>3338.9196292010101</v>
      </c>
      <c r="C101452">
        <v>1764.4081790477701</v>
      </c>
    </row>
    <row r="101453" spans="1:3" x14ac:dyDescent="0.25">
      <c r="A101453">
        <v>101451</v>
      </c>
      <c r="B101453">
        <v>2548.3482950548901</v>
      </c>
      <c r="C101453">
        <v>1188.39775435258</v>
      </c>
    </row>
    <row r="101454" spans="1:3" x14ac:dyDescent="0.25">
      <c r="A101454">
        <v>101452</v>
      </c>
      <c r="B101454">
        <v>2759.1128474493298</v>
      </c>
      <c r="C101454">
        <v>1674.38809114318</v>
      </c>
    </row>
    <row r="101455" spans="1:3" x14ac:dyDescent="0.25">
      <c r="A101455">
        <v>101453</v>
      </c>
      <c r="B101455">
        <v>4547.4995542859497</v>
      </c>
      <c r="C101455">
        <v>122.76100166493499</v>
      </c>
    </row>
    <row r="101456" spans="1:3" x14ac:dyDescent="0.25">
      <c r="A101456">
        <v>101454</v>
      </c>
      <c r="B101456">
        <v>481.72262217566811</v>
      </c>
      <c r="C101456">
        <v>1171.9346068592899</v>
      </c>
    </row>
    <row r="101457" spans="1:3" x14ac:dyDescent="0.25">
      <c r="A101457">
        <v>101455</v>
      </c>
      <c r="B101457">
        <v>4367.7861806906203</v>
      </c>
      <c r="C101457">
        <v>752.36702693190898</v>
      </c>
    </row>
    <row r="101458" spans="1:3" x14ac:dyDescent="0.25">
      <c r="A101458">
        <v>101456</v>
      </c>
      <c r="B101458">
        <v>4832.1597810786798</v>
      </c>
      <c r="C101458">
        <v>2171.3454456994</v>
      </c>
    </row>
    <row r="101459" spans="1:3" x14ac:dyDescent="0.25">
      <c r="A101459">
        <v>101457</v>
      </c>
      <c r="B101459">
        <v>198.388180108299</v>
      </c>
      <c r="C101459">
        <v>2108.1069648540201</v>
      </c>
    </row>
    <row r="101460" spans="1:3" x14ac:dyDescent="0.25">
      <c r="A101460">
        <v>101458</v>
      </c>
      <c r="B101460">
        <v>4572.2032244390703</v>
      </c>
      <c r="C101460">
        <v>2302.1758940270602</v>
      </c>
    </row>
    <row r="101461" spans="1:3" x14ac:dyDescent="0.25">
      <c r="A101461">
        <v>101459</v>
      </c>
      <c r="B101461">
        <v>5023.7890077081302</v>
      </c>
      <c r="C101461">
        <v>2737.3785644897798</v>
      </c>
    </row>
    <row r="101462" spans="1:3" x14ac:dyDescent="0.25">
      <c r="A101462">
        <v>101460</v>
      </c>
      <c r="B101462">
        <v>1990.00215425293</v>
      </c>
      <c r="C101462">
        <v>902.78838347403598</v>
      </c>
    </row>
    <row r="101463" spans="1:3" x14ac:dyDescent="0.25">
      <c r="A101463">
        <v>101461</v>
      </c>
      <c r="B101463">
        <v>1575.7894312343899</v>
      </c>
      <c r="C101463">
        <v>1780.47495950147</v>
      </c>
    </row>
    <row r="101464" spans="1:3" x14ac:dyDescent="0.25">
      <c r="A101464">
        <v>101462</v>
      </c>
      <c r="B101464">
        <v>4842.1894566109004</v>
      </c>
      <c r="C101464">
        <v>2982.3342665847999</v>
      </c>
    </row>
    <row r="101465" spans="1:3" x14ac:dyDescent="0.25">
      <c r="A101465">
        <v>101463</v>
      </c>
      <c r="B101465">
        <v>4735.4120305738297</v>
      </c>
      <c r="C101465">
        <v>2321.2975365675202</v>
      </c>
    </row>
    <row r="101466" spans="1:3" x14ac:dyDescent="0.25">
      <c r="A101466">
        <v>101464</v>
      </c>
      <c r="B101466">
        <v>3101.2807290533501</v>
      </c>
      <c r="C101466">
        <v>1030.95377069964</v>
      </c>
    </row>
    <row r="101467" spans="1:3" x14ac:dyDescent="0.25">
      <c r="A101467">
        <v>101465</v>
      </c>
      <c r="B101467">
        <v>1750.2730351089499</v>
      </c>
      <c r="C101467">
        <v>1388.2058518369299</v>
      </c>
    </row>
    <row r="101468" spans="1:3" x14ac:dyDescent="0.25">
      <c r="A101468">
        <v>101466</v>
      </c>
      <c r="B101468">
        <v>3679.9558253761302</v>
      </c>
      <c r="C101468">
        <v>3224.76231789335</v>
      </c>
    </row>
    <row r="101469" spans="1:3" x14ac:dyDescent="0.25">
      <c r="A101469">
        <v>101467</v>
      </c>
      <c r="B101469">
        <v>4678.3865979737102</v>
      </c>
      <c r="C101469">
        <v>3009.8353196355702</v>
      </c>
    </row>
    <row r="101470" spans="1:3" x14ac:dyDescent="0.25">
      <c r="A101470">
        <v>101468</v>
      </c>
      <c r="B101470">
        <v>2242.5354213489099</v>
      </c>
      <c r="C101470">
        <v>155.286196590999</v>
      </c>
    </row>
    <row r="101471" spans="1:3" x14ac:dyDescent="0.25">
      <c r="A101471">
        <v>101469</v>
      </c>
      <c r="B101471">
        <v>1372.2227863483299</v>
      </c>
      <c r="C101471">
        <v>3217.4842430757099</v>
      </c>
    </row>
    <row r="101472" spans="1:3" x14ac:dyDescent="0.25">
      <c r="A101472">
        <v>101470</v>
      </c>
      <c r="B101472">
        <v>5057.1906488592294</v>
      </c>
      <c r="C101472">
        <v>2740.7563922801201</v>
      </c>
    </row>
    <row r="101473" spans="1:3" x14ac:dyDescent="0.25">
      <c r="A101473">
        <v>101471</v>
      </c>
      <c r="B101473">
        <v>863.15191224008299</v>
      </c>
      <c r="C101473">
        <v>916.67261409508808</v>
      </c>
    </row>
    <row r="101474" spans="1:3" x14ac:dyDescent="0.25">
      <c r="A101474">
        <v>101472</v>
      </c>
      <c r="B101474">
        <v>3599.8159604224002</v>
      </c>
      <c r="C101474">
        <v>1321.48671805548</v>
      </c>
    </row>
    <row r="101475" spans="1:3" x14ac:dyDescent="0.25">
      <c r="A101475">
        <v>101473</v>
      </c>
      <c r="B101475">
        <v>743.273405731048</v>
      </c>
      <c r="C101475">
        <v>2072.3403893627201</v>
      </c>
    </row>
    <row r="101476" spans="1:3" x14ac:dyDescent="0.25">
      <c r="A101476">
        <v>101474</v>
      </c>
      <c r="B101476">
        <v>4892.3045698546402</v>
      </c>
      <c r="C101476">
        <v>2705.3845776595799</v>
      </c>
    </row>
    <row r="101477" spans="1:3" x14ac:dyDescent="0.25">
      <c r="A101477">
        <v>101475</v>
      </c>
      <c r="B101477">
        <v>1620.13217520125</v>
      </c>
      <c r="C101477">
        <v>1443.86849585096</v>
      </c>
    </row>
    <row r="101478" spans="1:3" x14ac:dyDescent="0.25">
      <c r="A101478">
        <v>101476</v>
      </c>
      <c r="B101478">
        <v>3163.87639919713</v>
      </c>
      <c r="C101478">
        <v>1633.95104183374</v>
      </c>
    </row>
    <row r="101479" spans="1:3" x14ac:dyDescent="0.25">
      <c r="A101479">
        <v>101477</v>
      </c>
      <c r="B101479">
        <v>4871.4933232928097</v>
      </c>
      <c r="C101479">
        <v>2749.1521711968298</v>
      </c>
    </row>
    <row r="101480" spans="1:3" x14ac:dyDescent="0.25">
      <c r="A101480">
        <v>101478</v>
      </c>
      <c r="B101480">
        <v>4563.0853399792704</v>
      </c>
      <c r="C101480">
        <v>2173.1743163706001</v>
      </c>
    </row>
    <row r="101481" spans="1:3" x14ac:dyDescent="0.25">
      <c r="A101481">
        <v>101479</v>
      </c>
      <c r="B101481">
        <v>1131.00695565002</v>
      </c>
      <c r="C101481">
        <v>744.48147292872693</v>
      </c>
    </row>
    <row r="101482" spans="1:3" x14ac:dyDescent="0.25">
      <c r="A101482">
        <v>101480</v>
      </c>
      <c r="B101482">
        <v>3158.4018950968598</v>
      </c>
      <c r="C101482">
        <v>3365.1921243674701</v>
      </c>
    </row>
    <row r="101483" spans="1:3" x14ac:dyDescent="0.25">
      <c r="A101483">
        <v>101481</v>
      </c>
      <c r="B101483">
        <v>1949.10844752513</v>
      </c>
      <c r="C101483">
        <v>2.3852913685877901</v>
      </c>
    </row>
    <row r="101484" spans="1:3" x14ac:dyDescent="0.25">
      <c r="A101484">
        <v>101482</v>
      </c>
      <c r="B101484">
        <v>4317.3553103500199</v>
      </c>
      <c r="C101484">
        <v>208.36586521167899</v>
      </c>
    </row>
    <row r="101485" spans="1:3" x14ac:dyDescent="0.25">
      <c r="A101485">
        <v>101483</v>
      </c>
      <c r="B101485">
        <v>1703.9430218785801</v>
      </c>
      <c r="C101485">
        <v>2239.4954128484001</v>
      </c>
    </row>
    <row r="101486" spans="1:3" x14ac:dyDescent="0.25">
      <c r="A101486">
        <v>101484</v>
      </c>
      <c r="B101486">
        <v>699.45761817167204</v>
      </c>
      <c r="C101486">
        <v>715.41801810251911</v>
      </c>
    </row>
    <row r="101487" spans="1:3" x14ac:dyDescent="0.25">
      <c r="A101487">
        <v>101485</v>
      </c>
      <c r="B101487">
        <v>4370.3963487606798</v>
      </c>
      <c r="C101487">
        <v>1388.54467697985</v>
      </c>
    </row>
    <row r="101488" spans="1:3" x14ac:dyDescent="0.25">
      <c r="A101488">
        <v>101486</v>
      </c>
      <c r="B101488">
        <v>5084.7413190382504</v>
      </c>
      <c r="C101488">
        <v>2599.5362499795001</v>
      </c>
    </row>
    <row r="101489" spans="1:3" x14ac:dyDescent="0.25">
      <c r="A101489">
        <v>101487</v>
      </c>
      <c r="B101489">
        <v>2198.4140403011002</v>
      </c>
      <c r="C101489">
        <v>744.84120211643597</v>
      </c>
    </row>
    <row r="101490" spans="1:3" x14ac:dyDescent="0.25">
      <c r="A101490">
        <v>101488</v>
      </c>
      <c r="B101490">
        <v>3778.9762230322599</v>
      </c>
      <c r="C101490">
        <v>1915.87530016905</v>
      </c>
    </row>
    <row r="101491" spans="1:3" x14ac:dyDescent="0.25">
      <c r="A101491">
        <v>101489</v>
      </c>
      <c r="B101491">
        <v>1526.4758497538101</v>
      </c>
      <c r="C101491">
        <v>2259.1033120430702</v>
      </c>
    </row>
    <row r="101492" spans="1:3" x14ac:dyDescent="0.25">
      <c r="A101492">
        <v>101490</v>
      </c>
      <c r="B101492">
        <v>2302.44841581642</v>
      </c>
      <c r="C101492">
        <v>1540.0127295816401</v>
      </c>
    </row>
    <row r="101493" spans="1:3" x14ac:dyDescent="0.25">
      <c r="A101493">
        <v>101491</v>
      </c>
      <c r="B101493">
        <v>2998.0555654978498</v>
      </c>
      <c r="C101493">
        <v>1183.4011934274299</v>
      </c>
    </row>
    <row r="101494" spans="1:3" x14ac:dyDescent="0.25">
      <c r="A101494">
        <v>101492</v>
      </c>
      <c r="B101494">
        <v>908.69672741840998</v>
      </c>
      <c r="C101494">
        <v>3350.1509889968902</v>
      </c>
    </row>
    <row r="101495" spans="1:3" x14ac:dyDescent="0.25">
      <c r="A101495">
        <v>101493</v>
      </c>
      <c r="B101495">
        <v>1941.9241816419501</v>
      </c>
      <c r="C101495">
        <v>1870.9395390178699</v>
      </c>
    </row>
    <row r="101496" spans="1:3" x14ac:dyDescent="0.25">
      <c r="A101496">
        <v>101494</v>
      </c>
      <c r="B101496">
        <v>2281.4</v>
      </c>
      <c r="C101496">
        <v>1402.11655172785</v>
      </c>
    </row>
    <row r="101497" spans="1:3" x14ac:dyDescent="0.25">
      <c r="A101497">
        <v>101495</v>
      </c>
      <c r="B101497">
        <v>2034.9008449574801</v>
      </c>
      <c r="C101497">
        <v>1175.3091812513501</v>
      </c>
    </row>
    <row r="101498" spans="1:3" x14ac:dyDescent="0.25">
      <c r="A101498">
        <v>101496</v>
      </c>
      <c r="B101498">
        <v>4189.3980267627503</v>
      </c>
      <c r="C101498">
        <v>2416.3228524552001</v>
      </c>
    </row>
    <row r="101499" spans="1:3" x14ac:dyDescent="0.25">
      <c r="A101499">
        <v>101497</v>
      </c>
      <c r="B101499">
        <v>3189.7000906325602</v>
      </c>
      <c r="C101499">
        <v>2580.4809513854502</v>
      </c>
    </row>
    <row r="101500" spans="1:3" x14ac:dyDescent="0.25">
      <c r="A101500">
        <v>101498</v>
      </c>
      <c r="B101500">
        <v>3576.8518555769301</v>
      </c>
      <c r="C101500">
        <v>1715.65158800842</v>
      </c>
    </row>
    <row r="101501" spans="1:3" x14ac:dyDescent="0.25">
      <c r="A101501">
        <v>101499</v>
      </c>
      <c r="B101501">
        <v>2435.6917965259099</v>
      </c>
      <c r="C101501">
        <v>2701.1507822938102</v>
      </c>
    </row>
    <row r="101502" spans="1:3" x14ac:dyDescent="0.25">
      <c r="A101502">
        <v>101500</v>
      </c>
      <c r="B101502">
        <v>2955.0360884543702</v>
      </c>
      <c r="C101502">
        <v>22.335299883872299</v>
      </c>
    </row>
    <row r="101503" spans="1:3" x14ac:dyDescent="0.25">
      <c r="A101503">
        <v>101501</v>
      </c>
      <c r="B101503">
        <v>120.67616624627</v>
      </c>
      <c r="C101503">
        <v>2766.36658370945</v>
      </c>
    </row>
    <row r="101504" spans="1:3" x14ac:dyDescent="0.25">
      <c r="A101504">
        <v>101502</v>
      </c>
      <c r="B101504">
        <v>507.93718389634302</v>
      </c>
      <c r="C101504">
        <v>3350.6546256698998</v>
      </c>
    </row>
    <row r="101505" spans="1:3" x14ac:dyDescent="0.25">
      <c r="A101505">
        <v>101503</v>
      </c>
      <c r="B101505">
        <v>3518.11098267844</v>
      </c>
      <c r="C101505">
        <v>1882.67776053017</v>
      </c>
    </row>
    <row r="101506" spans="1:3" x14ac:dyDescent="0.25">
      <c r="A101506">
        <v>101504</v>
      </c>
      <c r="B101506">
        <v>4612.8350094428206</v>
      </c>
      <c r="C101506">
        <v>2493.5675571002698</v>
      </c>
    </row>
    <row r="101507" spans="1:3" x14ac:dyDescent="0.25">
      <c r="A101507">
        <v>101505</v>
      </c>
      <c r="B101507">
        <v>4847.9688626633706</v>
      </c>
      <c r="C101507">
        <v>3294.4790920751698</v>
      </c>
    </row>
    <row r="101508" spans="1:3" x14ac:dyDescent="0.25">
      <c r="A101508">
        <v>101506</v>
      </c>
      <c r="B101508">
        <v>3797.4421954122399</v>
      </c>
      <c r="C101508">
        <v>3230.7079630686799</v>
      </c>
    </row>
    <row r="101509" spans="1:3" x14ac:dyDescent="0.25">
      <c r="A101509">
        <v>101507</v>
      </c>
      <c r="B101509">
        <v>3427.00637389331</v>
      </c>
      <c r="C101509">
        <v>1826.9734229093499</v>
      </c>
    </row>
    <row r="101510" spans="1:3" x14ac:dyDescent="0.25">
      <c r="A101510">
        <v>101508</v>
      </c>
      <c r="B101510">
        <v>933.099876166846</v>
      </c>
      <c r="C101510">
        <v>798.08653601229901</v>
      </c>
    </row>
    <row r="101511" spans="1:3" x14ac:dyDescent="0.25">
      <c r="A101511">
        <v>101509</v>
      </c>
      <c r="B101511">
        <v>5073.1795787601004</v>
      </c>
      <c r="C101511">
        <v>2775.36054406624</v>
      </c>
    </row>
    <row r="101512" spans="1:3" x14ac:dyDescent="0.25">
      <c r="A101512">
        <v>101510</v>
      </c>
      <c r="B101512">
        <v>1944.0045236194501</v>
      </c>
      <c r="C101512">
        <v>2327.80846627136</v>
      </c>
    </row>
    <row r="101513" spans="1:3" x14ac:dyDescent="0.25">
      <c r="A101513">
        <v>101511</v>
      </c>
      <c r="B101513">
        <v>1011.62627244925</v>
      </c>
      <c r="C101513">
        <v>995.02755095456496</v>
      </c>
    </row>
    <row r="101514" spans="1:3" x14ac:dyDescent="0.25">
      <c r="A101514">
        <v>101512</v>
      </c>
      <c r="B101514">
        <v>4652.3348779151102</v>
      </c>
      <c r="C101514">
        <v>3371.7108011997102</v>
      </c>
    </row>
    <row r="101515" spans="1:3" x14ac:dyDescent="0.25">
      <c r="A101515">
        <v>101513</v>
      </c>
      <c r="B101515">
        <v>4498.8796452384704</v>
      </c>
      <c r="C101515">
        <v>1981.66423542245</v>
      </c>
    </row>
    <row r="101516" spans="1:3" x14ac:dyDescent="0.25">
      <c r="A101516">
        <v>101514</v>
      </c>
      <c r="B101516">
        <v>676.02353411889703</v>
      </c>
      <c r="C101516">
        <v>462.78075717257701</v>
      </c>
    </row>
    <row r="101517" spans="1:3" x14ac:dyDescent="0.25">
      <c r="A101517">
        <v>101515</v>
      </c>
      <c r="B101517">
        <v>1114.5135335324501</v>
      </c>
      <c r="C101517">
        <v>2507.4323786125601</v>
      </c>
    </row>
    <row r="101518" spans="1:3" x14ac:dyDescent="0.25">
      <c r="A101518">
        <v>101516</v>
      </c>
      <c r="B101518">
        <v>3172.74156768783</v>
      </c>
      <c r="C101518">
        <v>2832.3645487613398</v>
      </c>
    </row>
    <row r="101519" spans="1:3" x14ac:dyDescent="0.25">
      <c r="A101519">
        <v>101517</v>
      </c>
      <c r="B101519">
        <v>2361.82191059874</v>
      </c>
      <c r="C101519">
        <v>1845.23089784484</v>
      </c>
    </row>
    <row r="101520" spans="1:3" x14ac:dyDescent="0.25">
      <c r="A101520">
        <v>101518</v>
      </c>
      <c r="B101520">
        <v>2699.2772153180999</v>
      </c>
      <c r="C101520">
        <v>1783.71502324894</v>
      </c>
    </row>
    <row r="101521" spans="1:3" x14ac:dyDescent="0.25">
      <c r="A101521">
        <v>101519</v>
      </c>
      <c r="B101521">
        <v>47.785677783540713</v>
      </c>
      <c r="C101521">
        <v>3295.61652748095</v>
      </c>
    </row>
    <row r="101522" spans="1:3" x14ac:dyDescent="0.25">
      <c r="A101522">
        <v>101520</v>
      </c>
      <c r="B101522">
        <v>2732.9577160225099</v>
      </c>
      <c r="C101522">
        <v>1537.76337393067</v>
      </c>
    </row>
    <row r="101523" spans="1:3" x14ac:dyDescent="0.25">
      <c r="A101523">
        <v>101521</v>
      </c>
      <c r="B101523">
        <v>3691.71299707447</v>
      </c>
      <c r="C101523">
        <v>2196.99850257148</v>
      </c>
    </row>
    <row r="101524" spans="1:3" x14ac:dyDescent="0.25">
      <c r="A101524">
        <v>101522</v>
      </c>
      <c r="B101524">
        <v>3380.4394660772</v>
      </c>
      <c r="C101524">
        <v>3014.64515398809</v>
      </c>
    </row>
    <row r="101525" spans="1:3" x14ac:dyDescent="0.25">
      <c r="A101525">
        <v>101523</v>
      </c>
      <c r="B101525">
        <v>988.0693760830801</v>
      </c>
      <c r="C101525">
        <v>3123.0963807624098</v>
      </c>
    </row>
    <row r="101526" spans="1:3" x14ac:dyDescent="0.25">
      <c r="A101526">
        <v>101524</v>
      </c>
      <c r="B101526">
        <v>4544.8032090952402</v>
      </c>
      <c r="C101526">
        <v>2996.892068424831</v>
      </c>
    </row>
    <row r="101527" spans="1:3" x14ac:dyDescent="0.25">
      <c r="A101527">
        <v>101525</v>
      </c>
      <c r="B101527">
        <v>1745.3951662177799</v>
      </c>
      <c r="C101527">
        <v>380.26048315687302</v>
      </c>
    </row>
    <row r="101528" spans="1:3" x14ac:dyDescent="0.25">
      <c r="A101528">
        <v>101526</v>
      </c>
      <c r="B101528">
        <v>4548.9912282816904</v>
      </c>
      <c r="C101528">
        <v>2697.5915483485501</v>
      </c>
    </row>
    <row r="101529" spans="1:3" x14ac:dyDescent="0.25">
      <c r="A101529">
        <v>101527</v>
      </c>
      <c r="B101529">
        <v>4151.1825795591403</v>
      </c>
      <c r="C101529">
        <v>3069.2592892500402</v>
      </c>
    </row>
    <row r="101530" spans="1:3" x14ac:dyDescent="0.25">
      <c r="A101530">
        <v>101528</v>
      </c>
      <c r="B101530">
        <v>1470.7851365205399</v>
      </c>
      <c r="C101530">
        <v>961.99380753143203</v>
      </c>
    </row>
    <row r="101531" spans="1:3" x14ac:dyDescent="0.25">
      <c r="A101531">
        <v>101529</v>
      </c>
      <c r="B101531">
        <v>3520.9805298874298</v>
      </c>
      <c r="C101531">
        <v>3195.3664183012602</v>
      </c>
    </row>
    <row r="101532" spans="1:3" x14ac:dyDescent="0.25">
      <c r="A101532">
        <v>101530</v>
      </c>
      <c r="B101532">
        <v>4837.5479350633104</v>
      </c>
      <c r="C101532">
        <v>2614.6833812530799</v>
      </c>
    </row>
    <row r="101533" spans="1:3" x14ac:dyDescent="0.25">
      <c r="A101533">
        <v>101531</v>
      </c>
      <c r="B101533">
        <v>3815.1983992962701</v>
      </c>
      <c r="C101533">
        <v>737.75791326220997</v>
      </c>
    </row>
    <row r="101534" spans="1:3" x14ac:dyDescent="0.25">
      <c r="A101534">
        <v>101532</v>
      </c>
      <c r="B101534">
        <v>837.90607751667608</v>
      </c>
      <c r="C101534">
        <v>2065.4085463217398</v>
      </c>
    </row>
    <row r="101535" spans="1:3" x14ac:dyDescent="0.25">
      <c r="A101535">
        <v>101533</v>
      </c>
      <c r="B101535">
        <v>4359.4650040883398</v>
      </c>
      <c r="C101535">
        <v>1831.01296576352</v>
      </c>
    </row>
    <row r="101536" spans="1:3" x14ac:dyDescent="0.25">
      <c r="A101536">
        <v>101534</v>
      </c>
      <c r="B101536">
        <v>1533.0509935147199</v>
      </c>
      <c r="C101536">
        <v>992.92892127796904</v>
      </c>
    </row>
    <row r="101537" spans="1:3" x14ac:dyDescent="0.25">
      <c r="A101537">
        <v>101535</v>
      </c>
      <c r="B101537">
        <v>3558.3630080937701</v>
      </c>
      <c r="C101537">
        <v>3001.8194883534802</v>
      </c>
    </row>
    <row r="101538" spans="1:3" x14ac:dyDescent="0.25">
      <c r="A101538">
        <v>101536</v>
      </c>
      <c r="B101538">
        <v>3883.6869595438202</v>
      </c>
      <c r="C101538">
        <v>725.0503240255299</v>
      </c>
    </row>
    <row r="101539" spans="1:3" x14ac:dyDescent="0.25">
      <c r="A101539">
        <v>101537</v>
      </c>
      <c r="B101539">
        <v>3202.5152308535598</v>
      </c>
      <c r="C101539">
        <v>2062.1550046478501</v>
      </c>
    </row>
    <row r="101540" spans="1:3" x14ac:dyDescent="0.25">
      <c r="A101540">
        <v>101538</v>
      </c>
      <c r="B101540">
        <v>3284.35265207782</v>
      </c>
      <c r="C101540">
        <v>2222.91771516883</v>
      </c>
    </row>
    <row r="101541" spans="1:3" x14ac:dyDescent="0.25">
      <c r="A101541">
        <v>101539</v>
      </c>
      <c r="B101541">
        <v>4445.2931900393496</v>
      </c>
      <c r="C101541">
        <v>110.29177647479899</v>
      </c>
    </row>
    <row r="101542" spans="1:3" x14ac:dyDescent="0.25">
      <c r="A101542">
        <v>101540</v>
      </c>
      <c r="B101542">
        <v>2274.4948607185502</v>
      </c>
      <c r="C101542">
        <v>2762.5118030706499</v>
      </c>
    </row>
    <row r="101543" spans="1:3" x14ac:dyDescent="0.25">
      <c r="A101543">
        <v>101541</v>
      </c>
      <c r="B101543">
        <v>3435.75368685479</v>
      </c>
      <c r="C101543">
        <v>2004.54327464024</v>
      </c>
    </row>
    <row r="101544" spans="1:3" x14ac:dyDescent="0.25">
      <c r="A101544">
        <v>101542</v>
      </c>
      <c r="B101544">
        <v>4788.2724303777104</v>
      </c>
      <c r="C101544">
        <v>2417.3981446642201</v>
      </c>
    </row>
    <row r="101545" spans="1:3" x14ac:dyDescent="0.25">
      <c r="A101545">
        <v>101543</v>
      </c>
      <c r="B101545">
        <v>1583.1957651648299</v>
      </c>
      <c r="C101545">
        <v>217.32739707813801</v>
      </c>
    </row>
    <row r="101546" spans="1:3" x14ac:dyDescent="0.25">
      <c r="A101546">
        <v>101544</v>
      </c>
      <c r="B101546">
        <v>1138.69372151219</v>
      </c>
      <c r="C101546">
        <v>329.10875621039997</v>
      </c>
    </row>
    <row r="101547" spans="1:3" x14ac:dyDescent="0.25">
      <c r="A101547">
        <v>101545</v>
      </c>
      <c r="B101547">
        <v>415.25183210721099</v>
      </c>
      <c r="C101547">
        <v>2443.4285867160102</v>
      </c>
    </row>
    <row r="101548" spans="1:3" x14ac:dyDescent="0.25">
      <c r="A101548">
        <v>101546</v>
      </c>
      <c r="B101548">
        <v>2257.3970827602002</v>
      </c>
      <c r="C101548">
        <v>1266.75408329418</v>
      </c>
    </row>
    <row r="101549" spans="1:3" x14ac:dyDescent="0.25">
      <c r="A101549">
        <v>101547</v>
      </c>
      <c r="B101549">
        <v>1260.03817295108</v>
      </c>
      <c r="C101549">
        <v>1200.5170630401899</v>
      </c>
    </row>
    <row r="101550" spans="1:3" x14ac:dyDescent="0.25">
      <c r="A101550">
        <v>101548</v>
      </c>
      <c r="B101550">
        <v>4032.8348037238602</v>
      </c>
      <c r="C101550">
        <v>1983.4406897010899</v>
      </c>
    </row>
    <row r="101551" spans="1:3" x14ac:dyDescent="0.25">
      <c r="A101551">
        <v>101549</v>
      </c>
      <c r="B101551">
        <v>2255.65708323017</v>
      </c>
      <c r="C101551">
        <v>1445.59423411535</v>
      </c>
    </row>
    <row r="101552" spans="1:3" x14ac:dyDescent="0.25">
      <c r="A101552">
        <v>101550</v>
      </c>
      <c r="B101552">
        <v>1603.46369034601</v>
      </c>
      <c r="C101552">
        <v>161.197549092022</v>
      </c>
    </row>
    <row r="101553" spans="1:3" x14ac:dyDescent="0.25">
      <c r="A101553">
        <v>101551</v>
      </c>
      <c r="B101553">
        <v>3931.6157145509501</v>
      </c>
      <c r="C101553">
        <v>2307.71591761338</v>
      </c>
    </row>
    <row r="101554" spans="1:3" x14ac:dyDescent="0.25">
      <c r="A101554">
        <v>101552</v>
      </c>
      <c r="B101554">
        <v>2286.3465912384099</v>
      </c>
      <c r="C101554">
        <v>3349.9837177479399</v>
      </c>
    </row>
    <row r="101555" spans="1:3" x14ac:dyDescent="0.25">
      <c r="A101555">
        <v>101553</v>
      </c>
      <c r="B101555">
        <v>4479.3747724985797</v>
      </c>
      <c r="C101555">
        <v>1995.43432532968</v>
      </c>
    </row>
    <row r="101556" spans="1:3" x14ac:dyDescent="0.25">
      <c r="A101556">
        <v>101554</v>
      </c>
      <c r="B101556">
        <v>4811.2815461378104</v>
      </c>
      <c r="C101556">
        <v>2869.2625860363701</v>
      </c>
    </row>
    <row r="101557" spans="1:3" x14ac:dyDescent="0.25">
      <c r="A101557">
        <v>101555</v>
      </c>
      <c r="B101557">
        <v>992.13746936088808</v>
      </c>
      <c r="C101557">
        <v>487.74471413174803</v>
      </c>
    </row>
    <row r="101558" spans="1:3" x14ac:dyDescent="0.25">
      <c r="A101558">
        <v>101556</v>
      </c>
      <c r="B101558">
        <v>1678.37294852123</v>
      </c>
      <c r="C101558">
        <v>1867.4404134756201</v>
      </c>
    </row>
    <row r="101559" spans="1:3" x14ac:dyDescent="0.25">
      <c r="A101559">
        <v>101557</v>
      </c>
      <c r="B101559">
        <v>4583.4173395044108</v>
      </c>
      <c r="C101559">
        <v>2597.52082450436</v>
      </c>
    </row>
    <row r="101560" spans="1:3" x14ac:dyDescent="0.25">
      <c r="A101560">
        <v>101558</v>
      </c>
      <c r="B101560">
        <v>1218.8505826697501</v>
      </c>
      <c r="C101560">
        <v>1210.4498200810101</v>
      </c>
    </row>
    <row r="101561" spans="1:3" x14ac:dyDescent="0.25">
      <c r="A101561">
        <v>101559</v>
      </c>
      <c r="B101561">
        <v>2723.9192411510198</v>
      </c>
      <c r="C101561">
        <v>911.90358613214903</v>
      </c>
    </row>
    <row r="101562" spans="1:3" x14ac:dyDescent="0.25">
      <c r="A101562">
        <v>101560</v>
      </c>
      <c r="B101562">
        <v>681.10908685067204</v>
      </c>
      <c r="C101562">
        <v>3200.7681888818502</v>
      </c>
    </row>
    <row r="101563" spans="1:3" x14ac:dyDescent="0.25">
      <c r="A101563">
        <v>101561</v>
      </c>
      <c r="B101563">
        <v>239.93187212973501</v>
      </c>
      <c r="C101563">
        <v>2841.79196041263</v>
      </c>
    </row>
    <row r="101564" spans="1:3" x14ac:dyDescent="0.25">
      <c r="A101564">
        <v>101562</v>
      </c>
      <c r="B101564">
        <v>2374.2124689297498</v>
      </c>
      <c r="C101564">
        <v>2872.2518873265099</v>
      </c>
    </row>
    <row r="101565" spans="1:3" x14ac:dyDescent="0.25">
      <c r="A101565">
        <v>101563</v>
      </c>
      <c r="B101565">
        <v>1470.1508263880701</v>
      </c>
      <c r="C101565">
        <v>2390.7785870524399</v>
      </c>
    </row>
    <row r="101566" spans="1:3" x14ac:dyDescent="0.25">
      <c r="A101566">
        <v>101564</v>
      </c>
      <c r="B101566">
        <v>3035.4241131499598</v>
      </c>
      <c r="C101566">
        <v>1670.8851731966899</v>
      </c>
    </row>
    <row r="101567" spans="1:3" x14ac:dyDescent="0.25">
      <c r="A101567">
        <v>101565</v>
      </c>
      <c r="B101567">
        <v>2677.1329583103202</v>
      </c>
      <c r="C101567">
        <v>1660.2619490688301</v>
      </c>
    </row>
    <row r="101568" spans="1:3" x14ac:dyDescent="0.25">
      <c r="A101568">
        <v>101566</v>
      </c>
      <c r="B101568">
        <v>2641.27719127714</v>
      </c>
      <c r="C101568">
        <v>765.58447647695209</v>
      </c>
    </row>
    <row r="101569" spans="1:3" x14ac:dyDescent="0.25">
      <c r="A101569">
        <v>101567</v>
      </c>
      <c r="B101569">
        <v>5019.9370022133708</v>
      </c>
      <c r="C101569">
        <v>2815.4770580780701</v>
      </c>
    </row>
    <row r="101570" spans="1:3" x14ac:dyDescent="0.25">
      <c r="A101570">
        <v>101568</v>
      </c>
      <c r="B101570">
        <v>4512.1851214467897</v>
      </c>
      <c r="C101570">
        <v>205.62513292702201</v>
      </c>
    </row>
    <row r="101571" spans="1:3" x14ac:dyDescent="0.25">
      <c r="A101571">
        <v>101569</v>
      </c>
      <c r="B101571">
        <v>3371.84120693042</v>
      </c>
      <c r="C101571">
        <v>57.908080940068388</v>
      </c>
    </row>
    <row r="101572" spans="1:3" x14ac:dyDescent="0.25">
      <c r="A101572">
        <v>101570</v>
      </c>
      <c r="B101572">
        <v>1680.61072980214</v>
      </c>
      <c r="C101572">
        <v>1046.63473494447</v>
      </c>
    </row>
    <row r="101573" spans="1:3" x14ac:dyDescent="0.25">
      <c r="A101573">
        <v>101571</v>
      </c>
      <c r="B101573">
        <v>2885.9798633270102</v>
      </c>
      <c r="C101573">
        <v>1534.4065379860201</v>
      </c>
    </row>
    <row r="101574" spans="1:3" x14ac:dyDescent="0.25">
      <c r="A101574">
        <v>101572</v>
      </c>
      <c r="B101574">
        <v>3570.45259281778</v>
      </c>
      <c r="C101574">
        <v>2352.0866878690599</v>
      </c>
    </row>
    <row r="101575" spans="1:3" x14ac:dyDescent="0.25">
      <c r="A101575">
        <v>101573</v>
      </c>
      <c r="B101575">
        <v>4484.1646486627014</v>
      </c>
      <c r="C101575">
        <v>1576.7799234588099</v>
      </c>
    </row>
    <row r="101576" spans="1:3" x14ac:dyDescent="0.25">
      <c r="A101576">
        <v>101574</v>
      </c>
      <c r="B101576">
        <v>4632.3862073037199</v>
      </c>
      <c r="C101576">
        <v>822.81737902700297</v>
      </c>
    </row>
    <row r="101577" spans="1:3" x14ac:dyDescent="0.25">
      <c r="A101577">
        <v>101575</v>
      </c>
      <c r="B101577">
        <v>3095.3443700599701</v>
      </c>
      <c r="C101577">
        <v>1522.23365455154</v>
      </c>
    </row>
    <row r="101578" spans="1:3" x14ac:dyDescent="0.25">
      <c r="A101578">
        <v>101576</v>
      </c>
      <c r="B101578">
        <v>472.375510541903</v>
      </c>
      <c r="C101578">
        <v>3379.3689341007998</v>
      </c>
    </row>
    <row r="101579" spans="1:3" x14ac:dyDescent="0.25">
      <c r="A101579">
        <v>101577</v>
      </c>
      <c r="B101579">
        <v>2570.6478112934901</v>
      </c>
      <c r="C101579">
        <v>2860.44782380073</v>
      </c>
    </row>
    <row r="101580" spans="1:3" x14ac:dyDescent="0.25">
      <c r="A101580">
        <v>101578</v>
      </c>
      <c r="B101580">
        <v>4928.6566824525298</v>
      </c>
      <c r="C101580">
        <v>2974.9617356805102</v>
      </c>
    </row>
    <row r="101581" spans="1:3" x14ac:dyDescent="0.25">
      <c r="A101581">
        <v>101579</v>
      </c>
      <c r="B101581">
        <v>3427.7583297155702</v>
      </c>
      <c r="C101581">
        <v>2628.9927139995798</v>
      </c>
    </row>
    <row r="101582" spans="1:3" x14ac:dyDescent="0.25">
      <c r="A101582">
        <v>101580</v>
      </c>
      <c r="B101582">
        <v>1223.28250396865</v>
      </c>
      <c r="C101582">
        <v>2718.1827542300098</v>
      </c>
    </row>
    <row r="101583" spans="1:3" x14ac:dyDescent="0.25">
      <c r="A101583">
        <v>101581</v>
      </c>
      <c r="B101583">
        <v>2119.0938076562502</v>
      </c>
      <c r="C101583">
        <v>528.48203835631693</v>
      </c>
    </row>
    <row r="101584" spans="1:3" x14ac:dyDescent="0.25">
      <c r="A101584">
        <v>101582</v>
      </c>
      <c r="B101584">
        <v>2596.73564491144</v>
      </c>
      <c r="C101584">
        <v>597.19042028291494</v>
      </c>
    </row>
    <row r="101585" spans="1:3" x14ac:dyDescent="0.25">
      <c r="A101585">
        <v>101583</v>
      </c>
      <c r="B101585">
        <v>3137.0617166379302</v>
      </c>
      <c r="C101585">
        <v>2943.86516240844</v>
      </c>
    </row>
    <row r="101586" spans="1:3" x14ac:dyDescent="0.25">
      <c r="A101586">
        <v>101584</v>
      </c>
      <c r="B101586">
        <v>1324.1044571969201</v>
      </c>
      <c r="C101586">
        <v>2650.6661888632798</v>
      </c>
    </row>
    <row r="101587" spans="1:3" x14ac:dyDescent="0.25">
      <c r="A101587">
        <v>101585</v>
      </c>
      <c r="B101587">
        <v>797.83738049132205</v>
      </c>
      <c r="C101587">
        <v>1253.44130780517</v>
      </c>
    </row>
    <row r="101588" spans="1:3" x14ac:dyDescent="0.25">
      <c r="A101588">
        <v>101586</v>
      </c>
      <c r="B101588">
        <v>60.552136756053997</v>
      </c>
      <c r="C101588">
        <v>2395.2779965914001</v>
      </c>
    </row>
    <row r="101589" spans="1:3" x14ac:dyDescent="0.25">
      <c r="A101589">
        <v>101587</v>
      </c>
      <c r="B101589">
        <v>4483.1060558532399</v>
      </c>
      <c r="C101589">
        <v>103.57263935516799</v>
      </c>
    </row>
    <row r="101590" spans="1:3" x14ac:dyDescent="0.25">
      <c r="A101590">
        <v>101588</v>
      </c>
      <c r="B101590">
        <v>1459.20183746468</v>
      </c>
      <c r="C101590">
        <v>2663.75026213301</v>
      </c>
    </row>
    <row r="101591" spans="1:3" x14ac:dyDescent="0.25">
      <c r="A101591">
        <v>101589</v>
      </c>
      <c r="B101591">
        <v>4929.0992649256204</v>
      </c>
      <c r="C101591">
        <v>2707.8478803605899</v>
      </c>
    </row>
    <row r="101592" spans="1:3" x14ac:dyDescent="0.25">
      <c r="A101592">
        <v>101590</v>
      </c>
      <c r="B101592">
        <v>2040.52832298316</v>
      </c>
      <c r="C101592">
        <v>1711.2155121364301</v>
      </c>
    </row>
    <row r="101593" spans="1:3" x14ac:dyDescent="0.25">
      <c r="A101593">
        <v>101591</v>
      </c>
      <c r="B101593">
        <v>5075.93159177289</v>
      </c>
      <c r="C101593">
        <v>782.1533186825751</v>
      </c>
    </row>
    <row r="101594" spans="1:3" x14ac:dyDescent="0.25">
      <c r="A101594">
        <v>101592</v>
      </c>
      <c r="B101594">
        <v>5010.3963826400004</v>
      </c>
      <c r="C101594">
        <v>2380.3686923404698</v>
      </c>
    </row>
    <row r="101595" spans="1:3" x14ac:dyDescent="0.25">
      <c r="A101595">
        <v>101593</v>
      </c>
      <c r="B101595">
        <v>4747.2359718075604</v>
      </c>
      <c r="C101595">
        <v>3307.2848955363002</v>
      </c>
    </row>
    <row r="101596" spans="1:3" x14ac:dyDescent="0.25">
      <c r="A101596">
        <v>101594</v>
      </c>
      <c r="B101596">
        <v>4798.0895796062596</v>
      </c>
      <c r="C101596">
        <v>2990.15339076285</v>
      </c>
    </row>
    <row r="101597" spans="1:3" x14ac:dyDescent="0.25">
      <c r="A101597">
        <v>101595</v>
      </c>
      <c r="B101597">
        <v>1784.06074760202</v>
      </c>
      <c r="C101597">
        <v>459.435450351371</v>
      </c>
    </row>
    <row r="101598" spans="1:3" x14ac:dyDescent="0.25">
      <c r="A101598">
        <v>101596</v>
      </c>
      <c r="B101598">
        <v>1833.89173643975</v>
      </c>
      <c r="C101598">
        <v>3148.7864193106702</v>
      </c>
    </row>
    <row r="101599" spans="1:3" x14ac:dyDescent="0.25">
      <c r="A101599">
        <v>101597</v>
      </c>
      <c r="B101599">
        <v>2848.0802182069501</v>
      </c>
      <c r="C101599">
        <v>565.34287380526098</v>
      </c>
    </row>
    <row r="101600" spans="1:3" x14ac:dyDescent="0.25">
      <c r="A101600">
        <v>101598</v>
      </c>
      <c r="B101600">
        <v>1867.7058633966101</v>
      </c>
      <c r="C101600">
        <v>2307.9107923003598</v>
      </c>
    </row>
    <row r="101601" spans="1:3" x14ac:dyDescent="0.25">
      <c r="A101601">
        <v>101599</v>
      </c>
      <c r="B101601">
        <v>4491.3874921565703</v>
      </c>
      <c r="C101601">
        <v>486.53067584051502</v>
      </c>
    </row>
    <row r="101602" spans="1:3" x14ac:dyDescent="0.25">
      <c r="A101602">
        <v>101600</v>
      </c>
      <c r="B101602">
        <v>1536.3368888613199</v>
      </c>
      <c r="C101602">
        <v>3306.2041228850499</v>
      </c>
    </row>
    <row r="101603" spans="1:3" x14ac:dyDescent="0.25">
      <c r="A101603">
        <v>101601</v>
      </c>
      <c r="B101603">
        <v>2992.2231161895402</v>
      </c>
      <c r="C101603">
        <v>501.36191112850503</v>
      </c>
    </row>
    <row r="101604" spans="1:3" x14ac:dyDescent="0.25">
      <c r="A101604">
        <v>101602</v>
      </c>
      <c r="B101604">
        <v>2620.4666478844101</v>
      </c>
      <c r="C101604">
        <v>415.36799298252402</v>
      </c>
    </row>
    <row r="101605" spans="1:3" x14ac:dyDescent="0.25">
      <c r="A101605">
        <v>101603</v>
      </c>
      <c r="B101605">
        <v>3416.75982641266</v>
      </c>
      <c r="C101605">
        <v>3064.1676402642202</v>
      </c>
    </row>
    <row r="101606" spans="1:3" x14ac:dyDescent="0.25">
      <c r="A101606">
        <v>101604</v>
      </c>
      <c r="B101606">
        <v>698.96795431204691</v>
      </c>
      <c r="C101606">
        <v>2410.5886147097499</v>
      </c>
    </row>
    <row r="101607" spans="1:3" x14ac:dyDescent="0.25">
      <c r="A101607">
        <v>101605</v>
      </c>
      <c r="B101607">
        <v>123.21079998658099</v>
      </c>
      <c r="C101607">
        <v>2554.2409201072101</v>
      </c>
    </row>
    <row r="101608" spans="1:3" x14ac:dyDescent="0.25">
      <c r="A101608">
        <v>101606</v>
      </c>
      <c r="B101608">
        <v>2288.96855694755</v>
      </c>
      <c r="C101608">
        <v>561.30120947180194</v>
      </c>
    </row>
    <row r="101609" spans="1:3" x14ac:dyDescent="0.25">
      <c r="A101609">
        <v>101607</v>
      </c>
      <c r="B101609">
        <v>4858.8602064045899</v>
      </c>
      <c r="C101609">
        <v>3208.1306871664001</v>
      </c>
    </row>
    <row r="101610" spans="1:3" x14ac:dyDescent="0.25">
      <c r="A101610">
        <v>101608</v>
      </c>
      <c r="B101610">
        <v>3524.8931489830602</v>
      </c>
      <c r="C101610">
        <v>2206.24594895767</v>
      </c>
    </row>
    <row r="101611" spans="1:3" x14ac:dyDescent="0.25">
      <c r="A101611">
        <v>101609</v>
      </c>
      <c r="B101611">
        <v>4810.76373401823</v>
      </c>
      <c r="C101611">
        <v>2760.23712269715</v>
      </c>
    </row>
    <row r="101612" spans="1:3" x14ac:dyDescent="0.25">
      <c r="A101612">
        <v>101610</v>
      </c>
      <c r="B101612">
        <v>3522.5516230410899</v>
      </c>
      <c r="C101612">
        <v>2721.92243568097</v>
      </c>
    </row>
    <row r="101613" spans="1:3" x14ac:dyDescent="0.25">
      <c r="A101613">
        <v>101611</v>
      </c>
      <c r="B101613">
        <v>4286.70865087116</v>
      </c>
      <c r="C101613">
        <v>2977.9924276708498</v>
      </c>
    </row>
    <row r="101614" spans="1:3" x14ac:dyDescent="0.25">
      <c r="A101614">
        <v>101612</v>
      </c>
      <c r="B101614">
        <v>3059.0056994279598</v>
      </c>
      <c r="C101614">
        <v>803.03330389407893</v>
      </c>
    </row>
    <row r="101615" spans="1:3" x14ac:dyDescent="0.25">
      <c r="A101615">
        <v>101613</v>
      </c>
      <c r="B101615">
        <v>418.17017431995902</v>
      </c>
      <c r="C101615">
        <v>2046.1189470413699</v>
      </c>
    </row>
    <row r="101616" spans="1:3" x14ac:dyDescent="0.25">
      <c r="A101616">
        <v>101614</v>
      </c>
      <c r="B101616">
        <v>4284.3988829616401</v>
      </c>
      <c r="C101616">
        <v>1862.9062579205799</v>
      </c>
    </row>
    <row r="101617" spans="1:3" x14ac:dyDescent="0.25">
      <c r="A101617">
        <v>101615</v>
      </c>
      <c r="B101617">
        <v>5013.9727236393601</v>
      </c>
      <c r="C101617">
        <v>3177.57651475171</v>
      </c>
    </row>
    <row r="101618" spans="1:3" x14ac:dyDescent="0.25">
      <c r="A101618">
        <v>101616</v>
      </c>
      <c r="B101618">
        <v>1343.3205834576299</v>
      </c>
      <c r="C101618">
        <v>390.15046136566599</v>
      </c>
    </row>
    <row r="101619" spans="1:3" x14ac:dyDescent="0.25">
      <c r="A101619">
        <v>101617</v>
      </c>
      <c r="B101619">
        <v>5021.1658537390103</v>
      </c>
      <c r="C101619">
        <v>2695.6825405454401</v>
      </c>
    </row>
    <row r="101620" spans="1:3" x14ac:dyDescent="0.25">
      <c r="A101620">
        <v>101618</v>
      </c>
      <c r="B101620">
        <v>866.34540975190305</v>
      </c>
      <c r="C101620">
        <v>2032.60809885193</v>
      </c>
    </row>
    <row r="101621" spans="1:3" x14ac:dyDescent="0.25">
      <c r="A101621">
        <v>101619</v>
      </c>
      <c r="B101621">
        <v>1682.51734024537</v>
      </c>
      <c r="C101621">
        <v>1232.5026213706501</v>
      </c>
    </row>
    <row r="101622" spans="1:3" x14ac:dyDescent="0.25">
      <c r="A101622">
        <v>101620</v>
      </c>
      <c r="B101622">
        <v>2910.8636842831702</v>
      </c>
      <c r="C101622">
        <v>829.59086542428599</v>
      </c>
    </row>
    <row r="101623" spans="1:3" x14ac:dyDescent="0.25">
      <c r="A101623">
        <v>101621</v>
      </c>
      <c r="B101623">
        <v>2120.2960862566601</v>
      </c>
      <c r="C101623">
        <v>150.61222142718401</v>
      </c>
    </row>
    <row r="101624" spans="1:3" x14ac:dyDescent="0.25">
      <c r="A101624">
        <v>101622</v>
      </c>
      <c r="B101624">
        <v>1285.5817818592</v>
      </c>
      <c r="C101624">
        <v>2807.74599922484</v>
      </c>
    </row>
    <row r="101625" spans="1:3" x14ac:dyDescent="0.25">
      <c r="A101625">
        <v>101623</v>
      </c>
      <c r="B101625">
        <v>3454.1237170402101</v>
      </c>
      <c r="C101625">
        <v>365.46377912078202</v>
      </c>
    </row>
    <row r="101626" spans="1:3" x14ac:dyDescent="0.25">
      <c r="A101626">
        <v>101624</v>
      </c>
      <c r="B101626">
        <v>4469.3280116528904</v>
      </c>
      <c r="C101626">
        <v>545.29046169674803</v>
      </c>
    </row>
    <row r="101627" spans="1:3" x14ac:dyDescent="0.25">
      <c r="A101627">
        <v>101625</v>
      </c>
      <c r="B101627">
        <v>4632.0561344418602</v>
      </c>
      <c r="C101627">
        <v>1712.9252284930201</v>
      </c>
    </row>
    <row r="101628" spans="1:3" x14ac:dyDescent="0.25">
      <c r="A101628">
        <v>101626</v>
      </c>
      <c r="B101628">
        <v>4910.2591837134796</v>
      </c>
      <c r="C101628">
        <v>3265.4123197713502</v>
      </c>
    </row>
    <row r="101629" spans="1:3" x14ac:dyDescent="0.25">
      <c r="A101629">
        <v>101627</v>
      </c>
      <c r="B101629">
        <v>2296.1315789473701</v>
      </c>
      <c r="C101629">
        <v>1310.3986569910101</v>
      </c>
    </row>
    <row r="101630" spans="1:3" x14ac:dyDescent="0.25">
      <c r="A101630">
        <v>101628</v>
      </c>
      <c r="B101630">
        <v>372.76525447790698</v>
      </c>
      <c r="C101630">
        <v>3340.9575505405501</v>
      </c>
    </row>
    <row r="101631" spans="1:3" x14ac:dyDescent="0.25">
      <c r="A101631">
        <v>101629</v>
      </c>
      <c r="B101631">
        <v>4384.3375680443614</v>
      </c>
      <c r="C101631">
        <v>469.567983882622</v>
      </c>
    </row>
    <row r="101632" spans="1:3" x14ac:dyDescent="0.25">
      <c r="A101632">
        <v>101630</v>
      </c>
      <c r="B101632">
        <v>4974.4977271473499</v>
      </c>
      <c r="C101632">
        <v>2041.9850331827699</v>
      </c>
    </row>
    <row r="101633" spans="1:3" x14ac:dyDescent="0.25">
      <c r="A101633">
        <v>101631</v>
      </c>
      <c r="B101633">
        <v>4216.7606601142797</v>
      </c>
      <c r="C101633">
        <v>2543.3104300754499</v>
      </c>
    </row>
    <row r="101634" spans="1:3" x14ac:dyDescent="0.25">
      <c r="A101634">
        <v>101632</v>
      </c>
      <c r="B101634">
        <v>1344.0345035989501</v>
      </c>
      <c r="C101634">
        <v>2636.4129141454</v>
      </c>
    </row>
    <row r="101635" spans="1:3" x14ac:dyDescent="0.25">
      <c r="A101635">
        <v>101633</v>
      </c>
      <c r="B101635">
        <v>4930.0226572067486</v>
      </c>
      <c r="C101635">
        <v>3106.4017284288698</v>
      </c>
    </row>
    <row r="101636" spans="1:3" x14ac:dyDescent="0.25">
      <c r="A101636">
        <v>101634</v>
      </c>
      <c r="B101636">
        <v>858.85451362647905</v>
      </c>
      <c r="C101636">
        <v>3217.7399069108501</v>
      </c>
    </row>
    <row r="101637" spans="1:3" x14ac:dyDescent="0.25">
      <c r="A101637">
        <v>101635</v>
      </c>
      <c r="B101637">
        <v>3747.7792675322798</v>
      </c>
      <c r="C101637">
        <v>2776.3627836959799</v>
      </c>
    </row>
    <row r="101638" spans="1:3" x14ac:dyDescent="0.25">
      <c r="A101638">
        <v>101636</v>
      </c>
      <c r="B101638">
        <v>4274.5039012875905</v>
      </c>
      <c r="C101638">
        <v>2660.1789177440301</v>
      </c>
    </row>
    <row r="101639" spans="1:3" x14ac:dyDescent="0.25">
      <c r="A101639">
        <v>101637</v>
      </c>
      <c r="B101639">
        <v>2753.3346557033501</v>
      </c>
      <c r="C101639">
        <v>1037.3675717830299</v>
      </c>
    </row>
    <row r="101640" spans="1:3" x14ac:dyDescent="0.25">
      <c r="A101640">
        <v>101638</v>
      </c>
      <c r="B101640">
        <v>1750.23402642152</v>
      </c>
      <c r="C101640">
        <v>2221.1696959712199</v>
      </c>
    </row>
    <row r="101641" spans="1:3" x14ac:dyDescent="0.25">
      <c r="A101641">
        <v>101639</v>
      </c>
      <c r="B101641">
        <v>648.42484895683401</v>
      </c>
      <c r="C101641">
        <v>3271.2976193622899</v>
      </c>
    </row>
    <row r="101642" spans="1:3" x14ac:dyDescent="0.25">
      <c r="A101642">
        <v>101640</v>
      </c>
      <c r="B101642">
        <v>1154.0447798236701</v>
      </c>
      <c r="C101642">
        <v>2315.0746533679298</v>
      </c>
    </row>
    <row r="101643" spans="1:3" x14ac:dyDescent="0.25">
      <c r="A101643">
        <v>101641</v>
      </c>
      <c r="B101643">
        <v>1790.98070078923</v>
      </c>
      <c r="C101643">
        <v>3227.5503051516098</v>
      </c>
    </row>
    <row r="101644" spans="1:3" x14ac:dyDescent="0.25">
      <c r="A101644">
        <v>101642</v>
      </c>
      <c r="B101644">
        <v>5015.1689890629405</v>
      </c>
      <c r="C101644">
        <v>3129.4005220423501</v>
      </c>
    </row>
    <row r="101645" spans="1:3" x14ac:dyDescent="0.25">
      <c r="A101645">
        <v>101643</v>
      </c>
      <c r="B101645">
        <v>4213.4469018662003</v>
      </c>
      <c r="C101645">
        <v>2775.93078710183</v>
      </c>
    </row>
    <row r="101646" spans="1:3" x14ac:dyDescent="0.25">
      <c r="A101646">
        <v>101644</v>
      </c>
      <c r="B101646">
        <v>1400.76602080099</v>
      </c>
      <c r="C101646">
        <v>923.4142268314281</v>
      </c>
    </row>
    <row r="101647" spans="1:3" x14ac:dyDescent="0.25">
      <c r="A101647">
        <v>101645</v>
      </c>
      <c r="B101647">
        <v>479.185862648767</v>
      </c>
      <c r="C101647">
        <v>1344.9695095712</v>
      </c>
    </row>
    <row r="101648" spans="1:3" x14ac:dyDescent="0.25">
      <c r="A101648">
        <v>101646</v>
      </c>
      <c r="B101648">
        <v>4818.41195756255</v>
      </c>
      <c r="C101648">
        <v>1888.29460395563</v>
      </c>
    </row>
    <row r="101649" spans="1:3" x14ac:dyDescent="0.25">
      <c r="A101649">
        <v>101647</v>
      </c>
      <c r="B101649">
        <v>4398.7817987932003</v>
      </c>
      <c r="C101649">
        <v>870.701869726533</v>
      </c>
    </row>
    <row r="101650" spans="1:3" x14ac:dyDescent="0.25">
      <c r="A101650">
        <v>101648</v>
      </c>
      <c r="B101650">
        <v>1731.0089495909499</v>
      </c>
      <c r="C101650">
        <v>698.457057696682</v>
      </c>
    </row>
    <row r="101651" spans="1:3" x14ac:dyDescent="0.25">
      <c r="A101651">
        <v>101649</v>
      </c>
      <c r="B101651">
        <v>2959.68285259396</v>
      </c>
      <c r="C101651">
        <v>1126.3529634717199</v>
      </c>
    </row>
    <row r="101652" spans="1:3" x14ac:dyDescent="0.25">
      <c r="A101652">
        <v>101650</v>
      </c>
      <c r="B101652">
        <v>2277.6480699328699</v>
      </c>
      <c r="C101652">
        <v>1676.1440451580299</v>
      </c>
    </row>
    <row r="101653" spans="1:3" x14ac:dyDescent="0.25">
      <c r="A101653">
        <v>101651</v>
      </c>
      <c r="B101653">
        <v>1094.9193837320099</v>
      </c>
      <c r="C101653">
        <v>1122.6852429852599</v>
      </c>
    </row>
    <row r="101654" spans="1:3" x14ac:dyDescent="0.25">
      <c r="A101654">
        <v>101652</v>
      </c>
      <c r="B101654">
        <v>2215.5892868472101</v>
      </c>
      <c r="C101654">
        <v>2050.2823460555801</v>
      </c>
    </row>
    <row r="101655" spans="1:3" x14ac:dyDescent="0.25">
      <c r="A101655">
        <v>101653</v>
      </c>
      <c r="B101655">
        <v>1285.55223759571</v>
      </c>
      <c r="C101655">
        <v>3172.8202361542399</v>
      </c>
    </row>
    <row r="101656" spans="1:3" x14ac:dyDescent="0.25">
      <c r="A101656">
        <v>101654</v>
      </c>
      <c r="B101656">
        <v>729.39849526913406</v>
      </c>
      <c r="C101656">
        <v>309.334159146263</v>
      </c>
    </row>
    <row r="101657" spans="1:3" x14ac:dyDescent="0.25">
      <c r="A101657">
        <v>101655</v>
      </c>
      <c r="B101657">
        <v>439.00592249720103</v>
      </c>
      <c r="C101657">
        <v>1373.7060401439901</v>
      </c>
    </row>
    <row r="101658" spans="1:3" x14ac:dyDescent="0.25">
      <c r="A101658">
        <v>101656</v>
      </c>
      <c r="B101658">
        <v>1320.8992361026901</v>
      </c>
      <c r="C101658">
        <v>3222.7210460758602</v>
      </c>
    </row>
    <row r="101659" spans="1:3" x14ac:dyDescent="0.25">
      <c r="A101659">
        <v>101657</v>
      </c>
      <c r="B101659">
        <v>3617.24657394527</v>
      </c>
      <c r="C101659">
        <v>1412.2968898737599</v>
      </c>
    </row>
    <row r="101660" spans="1:3" x14ac:dyDescent="0.25">
      <c r="A101660">
        <v>101658</v>
      </c>
      <c r="B101660">
        <v>3035.2578142801699</v>
      </c>
      <c r="C101660">
        <v>2541.4078653218098</v>
      </c>
    </row>
    <row r="101661" spans="1:3" x14ac:dyDescent="0.25">
      <c r="A101661">
        <v>101659</v>
      </c>
      <c r="B101661">
        <v>1992.75095624094</v>
      </c>
      <c r="C101661">
        <v>1540.7641974099399</v>
      </c>
    </row>
    <row r="101662" spans="1:3" x14ac:dyDescent="0.25">
      <c r="A101662">
        <v>101660</v>
      </c>
      <c r="B101662">
        <v>4708.3822208729898</v>
      </c>
      <c r="C101662">
        <v>2630.7360770331302</v>
      </c>
    </row>
    <row r="101663" spans="1:3" x14ac:dyDescent="0.25">
      <c r="A101663">
        <v>101661</v>
      </c>
      <c r="B101663">
        <v>4436.2424043235114</v>
      </c>
      <c r="C101663">
        <v>1.14331310251737</v>
      </c>
    </row>
    <row r="101664" spans="1:3" x14ac:dyDescent="0.25">
      <c r="A101664">
        <v>101662</v>
      </c>
      <c r="B101664">
        <v>2903.4997154021698</v>
      </c>
      <c r="C101664">
        <v>2531.2106282445202</v>
      </c>
    </row>
    <row r="101665" spans="1:3" x14ac:dyDescent="0.25">
      <c r="A101665">
        <v>101663</v>
      </c>
      <c r="B101665">
        <v>316.543226541916</v>
      </c>
      <c r="C101665">
        <v>2388.5749147216202</v>
      </c>
    </row>
    <row r="101666" spans="1:3" x14ac:dyDescent="0.25">
      <c r="A101666">
        <v>101664</v>
      </c>
      <c r="B101666">
        <v>5092.1802739478007</v>
      </c>
      <c r="C101666">
        <v>1973.1917082253699</v>
      </c>
    </row>
    <row r="101667" spans="1:3" x14ac:dyDescent="0.25">
      <c r="A101667">
        <v>101665</v>
      </c>
      <c r="B101667">
        <v>3973.2785407052202</v>
      </c>
      <c r="C101667">
        <v>686.85067167087993</v>
      </c>
    </row>
    <row r="101668" spans="1:3" x14ac:dyDescent="0.25">
      <c r="A101668">
        <v>101666</v>
      </c>
      <c r="B101668">
        <v>4435.1866343277707</v>
      </c>
      <c r="C101668">
        <v>1291.5139619845299</v>
      </c>
    </row>
    <row r="101669" spans="1:3" x14ac:dyDescent="0.25">
      <c r="A101669">
        <v>101667</v>
      </c>
      <c r="B101669">
        <v>4476.7276460700896</v>
      </c>
      <c r="C101669">
        <v>1058.8237239011501</v>
      </c>
    </row>
    <row r="101670" spans="1:3" x14ac:dyDescent="0.25">
      <c r="A101670">
        <v>101668</v>
      </c>
      <c r="B101670">
        <v>2589.80656339915</v>
      </c>
      <c r="C101670">
        <v>278.50284311153399</v>
      </c>
    </row>
    <row r="101671" spans="1:3" x14ac:dyDescent="0.25">
      <c r="A101671">
        <v>101669</v>
      </c>
      <c r="B101671">
        <v>1568.44370047035</v>
      </c>
      <c r="C101671">
        <v>2229.92430175256</v>
      </c>
    </row>
    <row r="101672" spans="1:3" x14ac:dyDescent="0.25">
      <c r="A101672">
        <v>101670</v>
      </c>
      <c r="B101672">
        <v>1191.1089519986499</v>
      </c>
      <c r="C101672">
        <v>2346.5885165802802</v>
      </c>
    </row>
    <row r="101673" spans="1:3" x14ac:dyDescent="0.25">
      <c r="A101673">
        <v>101671</v>
      </c>
      <c r="B101673">
        <v>5033.2150588260201</v>
      </c>
      <c r="C101673">
        <v>3257.8829477877798</v>
      </c>
    </row>
    <row r="101674" spans="1:3" x14ac:dyDescent="0.25">
      <c r="A101674">
        <v>101672</v>
      </c>
      <c r="B101674">
        <v>3285.5586174558498</v>
      </c>
      <c r="C101674">
        <v>3249.339010144231</v>
      </c>
    </row>
    <row r="101675" spans="1:3" x14ac:dyDescent="0.25">
      <c r="A101675">
        <v>101673</v>
      </c>
      <c r="B101675">
        <v>3730.6421553418099</v>
      </c>
      <c r="C101675">
        <v>584.15869386866802</v>
      </c>
    </row>
    <row r="101676" spans="1:3" x14ac:dyDescent="0.25">
      <c r="A101676">
        <v>101674</v>
      </c>
      <c r="B101676">
        <v>4589.3729477897496</v>
      </c>
      <c r="C101676">
        <v>2138.6946849480701</v>
      </c>
    </row>
    <row r="101677" spans="1:3" x14ac:dyDescent="0.25">
      <c r="A101677">
        <v>101675</v>
      </c>
      <c r="B101677">
        <v>44.048971353724397</v>
      </c>
      <c r="C101677">
        <v>2068.4185108155202</v>
      </c>
    </row>
    <row r="101678" spans="1:3" x14ac:dyDescent="0.25">
      <c r="A101678">
        <v>101676</v>
      </c>
      <c r="B101678">
        <v>2300.4909292152201</v>
      </c>
      <c r="C101678">
        <v>1739.30392164875</v>
      </c>
    </row>
    <row r="101679" spans="1:3" x14ac:dyDescent="0.25">
      <c r="A101679">
        <v>101677</v>
      </c>
      <c r="B101679">
        <v>3398.5388905212499</v>
      </c>
      <c r="C101679">
        <v>1044.67738406646</v>
      </c>
    </row>
    <row r="101680" spans="1:3" x14ac:dyDescent="0.25">
      <c r="A101680">
        <v>101678</v>
      </c>
      <c r="B101680">
        <v>4621.3667927841498</v>
      </c>
      <c r="C101680">
        <v>3107.1988830361602</v>
      </c>
    </row>
    <row r="101681" spans="1:3" x14ac:dyDescent="0.25">
      <c r="A101681">
        <v>101679</v>
      </c>
      <c r="B101681">
        <v>2717.2642770996699</v>
      </c>
      <c r="C101681">
        <v>2386.7023035440702</v>
      </c>
    </row>
    <row r="101682" spans="1:3" x14ac:dyDescent="0.25">
      <c r="A101682">
        <v>101680</v>
      </c>
      <c r="B101682">
        <v>1065.13651393896</v>
      </c>
      <c r="C101682">
        <v>3289.4651646857401</v>
      </c>
    </row>
    <row r="101683" spans="1:3" x14ac:dyDescent="0.25">
      <c r="A101683">
        <v>101681</v>
      </c>
      <c r="B101683">
        <v>2765.7438979809399</v>
      </c>
      <c r="C101683">
        <v>886.93958383973904</v>
      </c>
    </row>
    <row r="101684" spans="1:3" x14ac:dyDescent="0.25">
      <c r="A101684">
        <v>101682</v>
      </c>
      <c r="B101684">
        <v>3484.241658041889</v>
      </c>
      <c r="C101684">
        <v>1807.38245837925</v>
      </c>
    </row>
    <row r="101685" spans="1:3" x14ac:dyDescent="0.25">
      <c r="A101685">
        <v>101683</v>
      </c>
      <c r="B101685">
        <v>598.92745657620105</v>
      </c>
      <c r="C101685">
        <v>3244.457510917</v>
      </c>
    </row>
    <row r="101686" spans="1:3" x14ac:dyDescent="0.25">
      <c r="A101686">
        <v>101684</v>
      </c>
      <c r="B101686">
        <v>2120.3817244025399</v>
      </c>
      <c r="C101686">
        <v>2056.3675149965902</v>
      </c>
    </row>
    <row r="101687" spans="1:3" x14ac:dyDescent="0.25">
      <c r="A101687">
        <v>101685</v>
      </c>
      <c r="B101687">
        <v>3535.3472211193698</v>
      </c>
      <c r="C101687">
        <v>3066.740231312669</v>
      </c>
    </row>
    <row r="101688" spans="1:3" x14ac:dyDescent="0.25">
      <c r="A101688">
        <v>101686</v>
      </c>
      <c r="B101688">
        <v>548.72615287595897</v>
      </c>
      <c r="C101688">
        <v>3151.83543280815</v>
      </c>
    </row>
    <row r="101689" spans="1:3" x14ac:dyDescent="0.25">
      <c r="A101689">
        <v>101687</v>
      </c>
      <c r="B101689">
        <v>2991.984276213811</v>
      </c>
      <c r="C101689">
        <v>3345.7847809275099</v>
      </c>
    </row>
    <row r="101690" spans="1:3" x14ac:dyDescent="0.25">
      <c r="A101690">
        <v>101688</v>
      </c>
      <c r="B101690">
        <v>4797.8946436565002</v>
      </c>
      <c r="C101690">
        <v>3147.43384635335</v>
      </c>
    </row>
    <row r="101691" spans="1:3" x14ac:dyDescent="0.25">
      <c r="A101691">
        <v>101689</v>
      </c>
      <c r="B101691">
        <v>3605.0675047892601</v>
      </c>
      <c r="C101691">
        <v>514.35608760845594</v>
      </c>
    </row>
    <row r="101692" spans="1:3" x14ac:dyDescent="0.25">
      <c r="A101692">
        <v>101690</v>
      </c>
      <c r="B101692">
        <v>2923.5662973359299</v>
      </c>
      <c r="C101692">
        <v>759.258958175354</v>
      </c>
    </row>
    <row r="101693" spans="1:3" x14ac:dyDescent="0.25">
      <c r="A101693">
        <v>101691</v>
      </c>
      <c r="B101693">
        <v>758.12903508560987</v>
      </c>
      <c r="C101693">
        <v>3310.8849694948699</v>
      </c>
    </row>
    <row r="101694" spans="1:3" x14ac:dyDescent="0.25">
      <c r="A101694">
        <v>101692</v>
      </c>
      <c r="B101694">
        <v>2689.1154188333899</v>
      </c>
      <c r="C101694">
        <v>2732.2105592366001</v>
      </c>
    </row>
    <row r="101695" spans="1:3" x14ac:dyDescent="0.25">
      <c r="A101695">
        <v>101693</v>
      </c>
      <c r="B101695">
        <v>3898.1762951791502</v>
      </c>
      <c r="C101695">
        <v>3285.2899373609298</v>
      </c>
    </row>
    <row r="101696" spans="1:3" x14ac:dyDescent="0.25">
      <c r="A101696">
        <v>101694</v>
      </c>
      <c r="B101696">
        <v>1164.8362548518901</v>
      </c>
      <c r="C101696">
        <v>2663.8985160797502</v>
      </c>
    </row>
    <row r="101697" spans="1:3" x14ac:dyDescent="0.25">
      <c r="A101697">
        <v>101695</v>
      </c>
      <c r="B101697">
        <v>893.45903998636197</v>
      </c>
      <c r="C101697">
        <v>2184.1683167358501</v>
      </c>
    </row>
    <row r="101698" spans="1:3" x14ac:dyDescent="0.25">
      <c r="A101698">
        <v>101696</v>
      </c>
      <c r="B101698">
        <v>2260.15078083258</v>
      </c>
      <c r="C101698">
        <v>2416.3802621710101</v>
      </c>
    </row>
    <row r="101699" spans="1:3" x14ac:dyDescent="0.25">
      <c r="A101699">
        <v>101697</v>
      </c>
      <c r="B101699">
        <v>1626.95635650909</v>
      </c>
      <c r="C101699">
        <v>1442.26699779302</v>
      </c>
    </row>
    <row r="101700" spans="1:3" x14ac:dyDescent="0.25">
      <c r="A101700">
        <v>101698</v>
      </c>
      <c r="B101700">
        <v>3783.696970662771</v>
      </c>
      <c r="C101700">
        <v>635.08428379096199</v>
      </c>
    </row>
    <row r="101701" spans="1:3" x14ac:dyDescent="0.25">
      <c r="A101701">
        <v>101699</v>
      </c>
      <c r="B101701">
        <v>1959.44216791296</v>
      </c>
      <c r="C101701">
        <v>463.63091274423698</v>
      </c>
    </row>
    <row r="101702" spans="1:3" x14ac:dyDescent="0.25">
      <c r="A101702">
        <v>101700</v>
      </c>
      <c r="B101702">
        <v>1200.77279303618</v>
      </c>
      <c r="C101702">
        <v>3187.19185194901</v>
      </c>
    </row>
    <row r="101703" spans="1:3" x14ac:dyDescent="0.25">
      <c r="A101703">
        <v>101701</v>
      </c>
      <c r="B101703">
        <v>2704.0950811009802</v>
      </c>
      <c r="C101703">
        <v>2690.7555438731301</v>
      </c>
    </row>
    <row r="101704" spans="1:3" x14ac:dyDescent="0.25">
      <c r="A101704">
        <v>101702</v>
      </c>
      <c r="B101704">
        <v>3597.7112815458499</v>
      </c>
      <c r="C101704">
        <v>713.41183820999493</v>
      </c>
    </row>
    <row r="101705" spans="1:3" x14ac:dyDescent="0.25">
      <c r="A101705">
        <v>101703</v>
      </c>
      <c r="B101705">
        <v>4429.7763258929599</v>
      </c>
      <c r="C101705">
        <v>697.66498359121204</v>
      </c>
    </row>
    <row r="101706" spans="1:3" x14ac:dyDescent="0.25">
      <c r="A101706">
        <v>101704</v>
      </c>
      <c r="B101706">
        <v>2972.57316123493</v>
      </c>
      <c r="C101706">
        <v>89.688264428491493</v>
      </c>
    </row>
    <row r="101707" spans="1:3" x14ac:dyDescent="0.25">
      <c r="A101707">
        <v>101705</v>
      </c>
      <c r="B101707">
        <v>4329.0495132835294</v>
      </c>
      <c r="C101707">
        <v>1466.5164892277101</v>
      </c>
    </row>
    <row r="101708" spans="1:3" x14ac:dyDescent="0.25">
      <c r="A101708">
        <v>101706</v>
      </c>
      <c r="B101708">
        <v>303.26885084177297</v>
      </c>
      <c r="C101708">
        <v>2404.4965455366</v>
      </c>
    </row>
    <row r="101709" spans="1:3" x14ac:dyDescent="0.25">
      <c r="A101709">
        <v>101707</v>
      </c>
      <c r="B101709">
        <v>1632.2042781159901</v>
      </c>
      <c r="C101709">
        <v>1740.8875710709201</v>
      </c>
    </row>
    <row r="101710" spans="1:3" x14ac:dyDescent="0.25">
      <c r="A101710">
        <v>101708</v>
      </c>
      <c r="B101710">
        <v>967.53369387603198</v>
      </c>
      <c r="C101710">
        <v>1079.0972002880101</v>
      </c>
    </row>
    <row r="101711" spans="1:3" x14ac:dyDescent="0.25">
      <c r="A101711">
        <v>101709</v>
      </c>
      <c r="B101711">
        <v>3832.4292467548798</v>
      </c>
      <c r="C101711">
        <v>2042.4028302075701</v>
      </c>
    </row>
    <row r="101712" spans="1:3" x14ac:dyDescent="0.25">
      <c r="A101712">
        <v>101710</v>
      </c>
      <c r="B101712">
        <v>2604.4845690121701</v>
      </c>
      <c r="C101712">
        <v>1642.7487541640101</v>
      </c>
    </row>
    <row r="101713" spans="1:3" x14ac:dyDescent="0.25">
      <c r="A101713">
        <v>101711</v>
      </c>
      <c r="B101713">
        <v>4425.1565034260793</v>
      </c>
      <c r="C101713">
        <v>832.59670560843506</v>
      </c>
    </row>
    <row r="101714" spans="1:3" x14ac:dyDescent="0.25">
      <c r="A101714">
        <v>101712</v>
      </c>
      <c r="B101714">
        <v>1095.28132253635</v>
      </c>
      <c r="C101714">
        <v>3122.7899776335298</v>
      </c>
    </row>
    <row r="101715" spans="1:3" x14ac:dyDescent="0.25">
      <c r="A101715">
        <v>101713</v>
      </c>
      <c r="B101715">
        <v>4996.4079969682398</v>
      </c>
      <c r="C101715">
        <v>265.73158790231599</v>
      </c>
    </row>
    <row r="101716" spans="1:3" x14ac:dyDescent="0.25">
      <c r="A101716">
        <v>101714</v>
      </c>
      <c r="B101716">
        <v>2958.58881830462</v>
      </c>
      <c r="C101716">
        <v>1946.1034936307001</v>
      </c>
    </row>
    <row r="101717" spans="1:3" x14ac:dyDescent="0.25">
      <c r="A101717">
        <v>101715</v>
      </c>
      <c r="B101717">
        <v>2832.9829851516602</v>
      </c>
      <c r="C101717">
        <v>326.40372409690502</v>
      </c>
    </row>
    <row r="101718" spans="1:3" x14ac:dyDescent="0.25">
      <c r="A101718">
        <v>101716</v>
      </c>
      <c r="B101718">
        <v>628.21884244416094</v>
      </c>
      <c r="C101718">
        <v>51.294802629889098</v>
      </c>
    </row>
    <row r="101719" spans="1:3" x14ac:dyDescent="0.25">
      <c r="A101719">
        <v>101717</v>
      </c>
      <c r="B101719">
        <v>2813.3508241325499</v>
      </c>
      <c r="C101719">
        <v>951.80794607580992</v>
      </c>
    </row>
    <row r="101720" spans="1:3" x14ac:dyDescent="0.25">
      <c r="A101720">
        <v>101718</v>
      </c>
      <c r="B101720">
        <v>1417.6991999869999</v>
      </c>
      <c r="C101720">
        <v>3308.6219338513501</v>
      </c>
    </row>
    <row r="101721" spans="1:3" x14ac:dyDescent="0.25">
      <c r="A101721">
        <v>101719</v>
      </c>
      <c r="B101721">
        <v>3339.8077385787701</v>
      </c>
      <c r="C101721">
        <v>2130.39681546149</v>
      </c>
    </row>
    <row r="101722" spans="1:3" x14ac:dyDescent="0.25">
      <c r="A101722">
        <v>101720</v>
      </c>
      <c r="B101722">
        <v>2020.65753110026</v>
      </c>
      <c r="C101722">
        <v>2083.1054628223501</v>
      </c>
    </row>
    <row r="101723" spans="1:3" x14ac:dyDescent="0.25">
      <c r="A101723">
        <v>101721</v>
      </c>
      <c r="B101723">
        <v>2503.93931278222</v>
      </c>
      <c r="C101723">
        <v>2497.4060247267598</v>
      </c>
    </row>
    <row r="101724" spans="1:3" x14ac:dyDescent="0.25">
      <c r="A101724">
        <v>101722</v>
      </c>
      <c r="B101724">
        <v>3475.0169522012002</v>
      </c>
      <c r="C101724">
        <v>404.18614240870102</v>
      </c>
    </row>
    <row r="101725" spans="1:3" x14ac:dyDescent="0.25">
      <c r="A101725">
        <v>101723</v>
      </c>
      <c r="B101725">
        <v>3668.444392661811</v>
      </c>
      <c r="C101725">
        <v>485.33448569454299</v>
      </c>
    </row>
    <row r="101726" spans="1:3" x14ac:dyDescent="0.25">
      <c r="A101726">
        <v>101724</v>
      </c>
      <c r="B101726">
        <v>4406.9846976193294</v>
      </c>
      <c r="C101726">
        <v>772.37917498314698</v>
      </c>
    </row>
    <row r="101727" spans="1:3" x14ac:dyDescent="0.25">
      <c r="A101727">
        <v>101725</v>
      </c>
      <c r="B101727">
        <v>3018.7196294634</v>
      </c>
      <c r="C101727">
        <v>560.59039794914497</v>
      </c>
    </row>
    <row r="101728" spans="1:3" x14ac:dyDescent="0.25">
      <c r="A101728">
        <v>101726</v>
      </c>
      <c r="B101728">
        <v>1237.0120766713601</v>
      </c>
      <c r="C101728">
        <v>1121.9600401213299</v>
      </c>
    </row>
    <row r="101729" spans="1:3" x14ac:dyDescent="0.25">
      <c r="A101729">
        <v>101727</v>
      </c>
      <c r="B101729">
        <v>2744.1268591729099</v>
      </c>
      <c r="C101729">
        <v>555.43652477829698</v>
      </c>
    </row>
    <row r="101730" spans="1:3" x14ac:dyDescent="0.25">
      <c r="A101730">
        <v>101728</v>
      </c>
      <c r="B101730">
        <v>2744.4008824134598</v>
      </c>
      <c r="C101730">
        <v>1461.3159645057599</v>
      </c>
    </row>
    <row r="101731" spans="1:3" x14ac:dyDescent="0.25">
      <c r="A101731">
        <v>101729</v>
      </c>
      <c r="B101731">
        <v>1579.91677685893</v>
      </c>
      <c r="C101731">
        <v>734.94327474785405</v>
      </c>
    </row>
    <row r="101732" spans="1:3" x14ac:dyDescent="0.25">
      <c r="A101732">
        <v>101730</v>
      </c>
      <c r="B101732">
        <v>4768.0348581280095</v>
      </c>
      <c r="C101732">
        <v>3092.4788956115599</v>
      </c>
    </row>
    <row r="101733" spans="1:3" x14ac:dyDescent="0.25">
      <c r="A101733">
        <v>101731</v>
      </c>
      <c r="B101733">
        <v>3478.9051205697301</v>
      </c>
      <c r="C101733">
        <v>2807.20417267106</v>
      </c>
    </row>
    <row r="101734" spans="1:3" x14ac:dyDescent="0.25">
      <c r="A101734">
        <v>101732</v>
      </c>
      <c r="B101734">
        <v>70.259221998229705</v>
      </c>
      <c r="C101734">
        <v>3022.8017274312501</v>
      </c>
    </row>
    <row r="101735" spans="1:3" x14ac:dyDescent="0.25">
      <c r="A101735">
        <v>101733</v>
      </c>
      <c r="B101735">
        <v>3787.3851907964499</v>
      </c>
      <c r="C101735">
        <v>2626.9526676792898</v>
      </c>
    </row>
    <row r="101736" spans="1:3" x14ac:dyDescent="0.25">
      <c r="A101736">
        <v>101734</v>
      </c>
      <c r="B101736">
        <v>674.62650555426399</v>
      </c>
      <c r="C101736">
        <v>455.84909338483402</v>
      </c>
    </row>
    <row r="101737" spans="1:3" x14ac:dyDescent="0.25">
      <c r="A101737">
        <v>101735</v>
      </c>
      <c r="B101737">
        <v>2604.3866888696102</v>
      </c>
      <c r="C101737">
        <v>79.547374308687296</v>
      </c>
    </row>
    <row r="101738" spans="1:3" x14ac:dyDescent="0.25">
      <c r="A101738">
        <v>101736</v>
      </c>
      <c r="B101738">
        <v>1133.0674521882199</v>
      </c>
      <c r="C101738">
        <v>2178.8715476221901</v>
      </c>
    </row>
    <row r="101739" spans="1:3" x14ac:dyDescent="0.25">
      <c r="A101739">
        <v>101737</v>
      </c>
      <c r="B101739">
        <v>2627.1919190488402</v>
      </c>
      <c r="C101739">
        <v>1406.2415055210199</v>
      </c>
    </row>
    <row r="101740" spans="1:3" x14ac:dyDescent="0.25">
      <c r="A101740">
        <v>101738</v>
      </c>
      <c r="B101740">
        <v>2160.9014698718302</v>
      </c>
      <c r="C101740">
        <v>491.46964995386401</v>
      </c>
    </row>
    <row r="101741" spans="1:3" x14ac:dyDescent="0.25">
      <c r="A101741">
        <v>101739</v>
      </c>
      <c r="B101741">
        <v>406.98490777234002</v>
      </c>
      <c r="C101741">
        <v>1459.69601334407</v>
      </c>
    </row>
    <row r="101742" spans="1:3" x14ac:dyDescent="0.25">
      <c r="A101742">
        <v>101740</v>
      </c>
      <c r="B101742">
        <v>1383.5684715576299</v>
      </c>
      <c r="C101742">
        <v>1256.40256333106</v>
      </c>
    </row>
    <row r="101743" spans="1:3" x14ac:dyDescent="0.25">
      <c r="A101743">
        <v>101741</v>
      </c>
      <c r="B101743">
        <v>4501.9389690744401</v>
      </c>
      <c r="C101743">
        <v>1127.87004601945</v>
      </c>
    </row>
    <row r="101744" spans="1:3" x14ac:dyDescent="0.25">
      <c r="A101744">
        <v>101742</v>
      </c>
      <c r="B101744">
        <v>539.47986867627799</v>
      </c>
      <c r="C101744">
        <v>3078.72997735015</v>
      </c>
    </row>
    <row r="101745" spans="1:3" x14ac:dyDescent="0.25">
      <c r="A101745">
        <v>101743</v>
      </c>
      <c r="B101745">
        <v>2059.7224385946001</v>
      </c>
      <c r="C101745">
        <v>3206.77113438689</v>
      </c>
    </row>
    <row r="101746" spans="1:3" x14ac:dyDescent="0.25">
      <c r="A101746">
        <v>101744</v>
      </c>
      <c r="B101746">
        <v>4455.7089973481106</v>
      </c>
      <c r="C101746">
        <v>2420.5663482136501</v>
      </c>
    </row>
    <row r="101747" spans="1:3" x14ac:dyDescent="0.25">
      <c r="A101747">
        <v>101745</v>
      </c>
      <c r="B101747">
        <v>3911.0006549082</v>
      </c>
      <c r="C101747">
        <v>2770.7033053782802</v>
      </c>
    </row>
    <row r="101748" spans="1:3" x14ac:dyDescent="0.25">
      <c r="A101748">
        <v>101746</v>
      </c>
      <c r="B101748">
        <v>5069.7988277978793</v>
      </c>
      <c r="C101748">
        <v>2990.78721253513</v>
      </c>
    </row>
    <row r="101749" spans="1:3" x14ac:dyDescent="0.25">
      <c r="A101749">
        <v>101747</v>
      </c>
      <c r="B101749">
        <v>4439.3727173068901</v>
      </c>
      <c r="C101749">
        <v>343.61373847397101</v>
      </c>
    </row>
    <row r="101750" spans="1:3" x14ac:dyDescent="0.25">
      <c r="A101750">
        <v>101748</v>
      </c>
      <c r="B101750">
        <v>4503.6122134901798</v>
      </c>
      <c r="C101750">
        <v>575.56836040809799</v>
      </c>
    </row>
    <row r="101751" spans="1:3" x14ac:dyDescent="0.25">
      <c r="A101751">
        <v>101749</v>
      </c>
      <c r="B101751">
        <v>3053.2337719822499</v>
      </c>
      <c r="C101751">
        <v>474.75684315649801</v>
      </c>
    </row>
    <row r="101752" spans="1:3" x14ac:dyDescent="0.25">
      <c r="A101752">
        <v>101750</v>
      </c>
      <c r="B101752">
        <v>4382.5759128223708</v>
      </c>
      <c r="C101752">
        <v>2459.7734144378301</v>
      </c>
    </row>
    <row r="101753" spans="1:3" x14ac:dyDescent="0.25">
      <c r="A101753">
        <v>101751</v>
      </c>
      <c r="B101753">
        <v>106.62738629590299</v>
      </c>
      <c r="C101753">
        <v>3129.2763722836999</v>
      </c>
    </row>
    <row r="101754" spans="1:3" x14ac:dyDescent="0.25">
      <c r="A101754">
        <v>101752</v>
      </c>
      <c r="B101754">
        <v>1735.2798705170201</v>
      </c>
      <c r="C101754">
        <v>1980.5233420790601</v>
      </c>
    </row>
    <row r="101755" spans="1:3" x14ac:dyDescent="0.25">
      <c r="A101755">
        <v>101753</v>
      </c>
      <c r="B101755">
        <v>712.96538195287008</v>
      </c>
      <c r="C101755">
        <v>1092.7418358017301</v>
      </c>
    </row>
    <row r="101756" spans="1:3" x14ac:dyDescent="0.25">
      <c r="A101756">
        <v>101754</v>
      </c>
      <c r="B101756">
        <v>1920.26748294709</v>
      </c>
      <c r="C101756">
        <v>56.916575496476497</v>
      </c>
    </row>
    <row r="101757" spans="1:3" x14ac:dyDescent="0.25">
      <c r="A101757">
        <v>101755</v>
      </c>
      <c r="B101757">
        <v>2945.6548605911198</v>
      </c>
      <c r="C101757">
        <v>1478.77945294489</v>
      </c>
    </row>
    <row r="101758" spans="1:3" x14ac:dyDescent="0.25">
      <c r="A101758">
        <v>101756</v>
      </c>
      <c r="B101758">
        <v>667.34154208459393</v>
      </c>
      <c r="C101758">
        <v>783.07310804995495</v>
      </c>
    </row>
    <row r="101759" spans="1:3" x14ac:dyDescent="0.25">
      <c r="A101759">
        <v>101757</v>
      </c>
      <c r="B101759">
        <v>673.81943225238194</v>
      </c>
      <c r="C101759">
        <v>967.47155697310109</v>
      </c>
    </row>
    <row r="101760" spans="1:3" x14ac:dyDescent="0.25">
      <c r="A101760">
        <v>101758</v>
      </c>
      <c r="B101760">
        <v>1734.33108907162</v>
      </c>
      <c r="C101760">
        <v>2834.9830190216098</v>
      </c>
    </row>
    <row r="101761" spans="1:3" x14ac:dyDescent="0.25">
      <c r="A101761">
        <v>101759</v>
      </c>
      <c r="B101761">
        <v>2886.0660997845698</v>
      </c>
      <c r="C101761">
        <v>136.84476990861901</v>
      </c>
    </row>
    <row r="101762" spans="1:3" x14ac:dyDescent="0.25">
      <c r="A101762">
        <v>101760</v>
      </c>
      <c r="B101762">
        <v>4294.7182414694607</v>
      </c>
      <c r="C101762">
        <v>2092.9302189800201</v>
      </c>
    </row>
    <row r="101763" spans="1:3" x14ac:dyDescent="0.25">
      <c r="A101763">
        <v>101761</v>
      </c>
      <c r="B101763">
        <v>5093.1164513013</v>
      </c>
      <c r="C101763">
        <v>3139.500363722439</v>
      </c>
    </row>
    <row r="101764" spans="1:3" x14ac:dyDescent="0.25">
      <c r="A101764">
        <v>101762</v>
      </c>
      <c r="B101764">
        <v>4037.2484445904001</v>
      </c>
      <c r="C101764">
        <v>787.68584368470795</v>
      </c>
    </row>
    <row r="101765" spans="1:3" x14ac:dyDescent="0.25">
      <c r="A101765">
        <v>101763</v>
      </c>
      <c r="B101765">
        <v>4453.1878766200607</v>
      </c>
      <c r="C101765">
        <v>1591.8878884038299</v>
      </c>
    </row>
    <row r="101766" spans="1:3" x14ac:dyDescent="0.25">
      <c r="A101766">
        <v>101764</v>
      </c>
      <c r="B101766">
        <v>4632.0678840617202</v>
      </c>
      <c r="C101766">
        <v>1381.43766410527</v>
      </c>
    </row>
    <row r="101767" spans="1:3" x14ac:dyDescent="0.25">
      <c r="A101767">
        <v>101765</v>
      </c>
      <c r="B101767">
        <v>2792.1137438610799</v>
      </c>
      <c r="C101767">
        <v>412.07222580812498</v>
      </c>
    </row>
    <row r="101768" spans="1:3" x14ac:dyDescent="0.25">
      <c r="A101768">
        <v>101766</v>
      </c>
      <c r="B101768">
        <v>5098.0248224497709</v>
      </c>
      <c r="C101768">
        <v>3110.4497325615298</v>
      </c>
    </row>
    <row r="101769" spans="1:3" x14ac:dyDescent="0.25">
      <c r="A101769">
        <v>101767</v>
      </c>
      <c r="B101769">
        <v>4600.4780041549702</v>
      </c>
      <c r="C101769">
        <v>1453.5669828974401</v>
      </c>
    </row>
    <row r="101770" spans="1:3" x14ac:dyDescent="0.25">
      <c r="A101770">
        <v>101768</v>
      </c>
      <c r="B101770">
        <v>4828.7098347876499</v>
      </c>
      <c r="C101770">
        <v>2934.0791087315401</v>
      </c>
    </row>
    <row r="101771" spans="1:3" x14ac:dyDescent="0.25">
      <c r="A101771">
        <v>101769</v>
      </c>
      <c r="B101771">
        <v>2952.96484159188</v>
      </c>
      <c r="C101771">
        <v>359.61550639846098</v>
      </c>
    </row>
    <row r="101772" spans="1:3" x14ac:dyDescent="0.25">
      <c r="A101772">
        <v>101770</v>
      </c>
      <c r="B101772">
        <v>219.73847526189499</v>
      </c>
      <c r="C101772">
        <v>2041.8224357114</v>
      </c>
    </row>
    <row r="101773" spans="1:3" x14ac:dyDescent="0.25">
      <c r="A101773">
        <v>101771</v>
      </c>
      <c r="B101773">
        <v>4310.2880719001896</v>
      </c>
      <c r="C101773">
        <v>671.51511078817998</v>
      </c>
    </row>
    <row r="101774" spans="1:3" x14ac:dyDescent="0.25">
      <c r="A101774">
        <v>101772</v>
      </c>
      <c r="B101774">
        <v>1077.4402617031401</v>
      </c>
      <c r="C101774">
        <v>1153.63856584823</v>
      </c>
    </row>
    <row r="101775" spans="1:3" x14ac:dyDescent="0.25">
      <c r="A101775">
        <v>101773</v>
      </c>
      <c r="B101775">
        <v>953.47847230769605</v>
      </c>
      <c r="C101775">
        <v>1659.5296454950601</v>
      </c>
    </row>
    <row r="101776" spans="1:3" x14ac:dyDescent="0.25">
      <c r="A101776">
        <v>101774</v>
      </c>
      <c r="B101776">
        <v>4359.6744888091298</v>
      </c>
      <c r="C101776">
        <v>903.86696332613997</v>
      </c>
    </row>
    <row r="101777" spans="1:3" x14ac:dyDescent="0.25">
      <c r="A101777">
        <v>101775</v>
      </c>
      <c r="B101777">
        <v>2581.7379330581098</v>
      </c>
      <c r="C101777">
        <v>1760.7252816187199</v>
      </c>
    </row>
    <row r="101778" spans="1:3" x14ac:dyDescent="0.25">
      <c r="A101778">
        <v>101776</v>
      </c>
      <c r="B101778">
        <v>1416.57958433147</v>
      </c>
      <c r="C101778">
        <v>716.10295284189192</v>
      </c>
    </row>
    <row r="101779" spans="1:3" x14ac:dyDescent="0.25">
      <c r="A101779">
        <v>101777</v>
      </c>
      <c r="B101779">
        <v>2894.3897377622998</v>
      </c>
      <c r="C101779">
        <v>1612.31799208252</v>
      </c>
    </row>
    <row r="101780" spans="1:3" x14ac:dyDescent="0.25">
      <c r="A101780">
        <v>101778</v>
      </c>
      <c r="B101780">
        <v>1462.0025979700199</v>
      </c>
      <c r="C101780">
        <v>3257.5772111349902</v>
      </c>
    </row>
    <row r="101781" spans="1:3" x14ac:dyDescent="0.25">
      <c r="A101781">
        <v>101779</v>
      </c>
      <c r="B101781">
        <v>683.86052654886907</v>
      </c>
      <c r="C101781">
        <v>616.03836313272006</v>
      </c>
    </row>
    <row r="101782" spans="1:3" x14ac:dyDescent="0.25">
      <c r="A101782">
        <v>101780</v>
      </c>
      <c r="B101782">
        <v>2995.9488645604802</v>
      </c>
      <c r="C101782">
        <v>1514.86729980879</v>
      </c>
    </row>
    <row r="101783" spans="1:3" x14ac:dyDescent="0.25">
      <c r="A101783">
        <v>101781</v>
      </c>
      <c r="B101783">
        <v>1115.5109788206801</v>
      </c>
      <c r="C101783">
        <v>2562.6951628644401</v>
      </c>
    </row>
    <row r="101784" spans="1:3" x14ac:dyDescent="0.25">
      <c r="A101784">
        <v>101782</v>
      </c>
      <c r="B101784">
        <v>1266.76467042431</v>
      </c>
      <c r="C101784">
        <v>1296.7186381700101</v>
      </c>
    </row>
    <row r="101785" spans="1:3" x14ac:dyDescent="0.25">
      <c r="A101785">
        <v>101783</v>
      </c>
      <c r="B101785">
        <v>4838.8552881993601</v>
      </c>
      <c r="C101785">
        <v>2055.6669694782399</v>
      </c>
    </row>
    <row r="101786" spans="1:3" x14ac:dyDescent="0.25">
      <c r="A101786">
        <v>101784</v>
      </c>
      <c r="B101786">
        <v>890.37784964671903</v>
      </c>
      <c r="C101786">
        <v>246.86772827775499</v>
      </c>
    </row>
    <row r="101787" spans="1:3" x14ac:dyDescent="0.25">
      <c r="A101787">
        <v>101785</v>
      </c>
      <c r="B101787">
        <v>3347.022841862</v>
      </c>
      <c r="C101787">
        <v>577.09222931794295</v>
      </c>
    </row>
    <row r="101788" spans="1:3" x14ac:dyDescent="0.25">
      <c r="A101788">
        <v>101786</v>
      </c>
      <c r="B101788">
        <v>2812.3434427720299</v>
      </c>
      <c r="C101788">
        <v>420.66663057424103</v>
      </c>
    </row>
    <row r="101789" spans="1:3" x14ac:dyDescent="0.25">
      <c r="A101789">
        <v>101787</v>
      </c>
      <c r="B101789">
        <v>1719.9132052744501</v>
      </c>
      <c r="C101789">
        <v>715.68473163076601</v>
      </c>
    </row>
    <row r="101790" spans="1:3" x14ac:dyDescent="0.25">
      <c r="A101790">
        <v>101788</v>
      </c>
      <c r="B101790">
        <v>4443.0158966734998</v>
      </c>
      <c r="C101790">
        <v>1386.2533577973099</v>
      </c>
    </row>
    <row r="101791" spans="1:3" x14ac:dyDescent="0.25">
      <c r="A101791">
        <v>101789</v>
      </c>
      <c r="B101791">
        <v>3271.4888121028198</v>
      </c>
      <c r="C101791">
        <v>1639.7472848883699</v>
      </c>
    </row>
    <row r="101792" spans="1:3" x14ac:dyDescent="0.25">
      <c r="A101792">
        <v>101790</v>
      </c>
      <c r="B101792">
        <v>2387.25272235172</v>
      </c>
      <c r="C101792">
        <v>1432.2764699483901</v>
      </c>
    </row>
    <row r="101793" spans="1:3" x14ac:dyDescent="0.25">
      <c r="A101793">
        <v>101791</v>
      </c>
      <c r="B101793">
        <v>2074.1874398847299</v>
      </c>
      <c r="C101793">
        <v>1130.6972212861699</v>
      </c>
    </row>
    <row r="101794" spans="1:3" x14ac:dyDescent="0.25">
      <c r="A101794">
        <v>101792</v>
      </c>
      <c r="B101794">
        <v>2564.2410960472598</v>
      </c>
      <c r="C101794">
        <v>1470.6355898331699</v>
      </c>
    </row>
    <row r="101795" spans="1:3" x14ac:dyDescent="0.25">
      <c r="A101795">
        <v>101793</v>
      </c>
      <c r="B101795">
        <v>127.050105099929</v>
      </c>
      <c r="C101795">
        <v>2224.1236302485099</v>
      </c>
    </row>
    <row r="101796" spans="1:3" x14ac:dyDescent="0.25">
      <c r="A101796">
        <v>101794</v>
      </c>
      <c r="B101796">
        <v>4189.6731277831304</v>
      </c>
      <c r="C101796">
        <v>2151.0180855315598</v>
      </c>
    </row>
    <row r="101797" spans="1:3" x14ac:dyDescent="0.25">
      <c r="A101797">
        <v>101795</v>
      </c>
      <c r="B101797">
        <v>2403.2757449866999</v>
      </c>
      <c r="C101797">
        <v>3327.5839753774198</v>
      </c>
    </row>
    <row r="101798" spans="1:3" x14ac:dyDescent="0.25">
      <c r="A101798">
        <v>101796</v>
      </c>
      <c r="B101798">
        <v>392.39823719552811</v>
      </c>
      <c r="C101798">
        <v>3294.8731005405798</v>
      </c>
    </row>
    <row r="101799" spans="1:3" x14ac:dyDescent="0.25">
      <c r="A101799">
        <v>101797</v>
      </c>
      <c r="B101799">
        <v>4898.1683083627104</v>
      </c>
      <c r="C101799">
        <v>1876.2667441298199</v>
      </c>
    </row>
    <row r="101800" spans="1:3" x14ac:dyDescent="0.25">
      <c r="A101800">
        <v>101798</v>
      </c>
      <c r="B101800">
        <v>1829.4434230527099</v>
      </c>
      <c r="C101800">
        <v>2493.9787722352098</v>
      </c>
    </row>
    <row r="101801" spans="1:3" x14ac:dyDescent="0.25">
      <c r="A101801">
        <v>101799</v>
      </c>
      <c r="B101801">
        <v>4587.7023589863902</v>
      </c>
      <c r="C101801">
        <v>2323.7787854141998</v>
      </c>
    </row>
    <row r="101802" spans="1:3" x14ac:dyDescent="0.25">
      <c r="A101802">
        <v>101800</v>
      </c>
      <c r="B101802">
        <v>2327.2235583432298</v>
      </c>
      <c r="C101802">
        <v>508.42728359883802</v>
      </c>
    </row>
    <row r="101803" spans="1:3" x14ac:dyDescent="0.25">
      <c r="A101803">
        <v>101801</v>
      </c>
      <c r="B101803">
        <v>4953.4488171518497</v>
      </c>
      <c r="C101803">
        <v>2793.94041754609</v>
      </c>
    </row>
    <row r="101804" spans="1:3" x14ac:dyDescent="0.25">
      <c r="A101804">
        <v>101802</v>
      </c>
      <c r="B101804">
        <v>673.91821913335502</v>
      </c>
      <c r="C101804">
        <v>423.086934941354</v>
      </c>
    </row>
    <row r="101805" spans="1:3" x14ac:dyDescent="0.25">
      <c r="A101805">
        <v>101803</v>
      </c>
      <c r="B101805">
        <v>1264.7983587701301</v>
      </c>
      <c r="C101805">
        <v>1074.16596764154</v>
      </c>
    </row>
    <row r="101806" spans="1:3" x14ac:dyDescent="0.25">
      <c r="A101806">
        <v>101804</v>
      </c>
      <c r="B101806">
        <v>699.09584550722002</v>
      </c>
      <c r="C101806">
        <v>493.19460888116902</v>
      </c>
    </row>
    <row r="101807" spans="1:3" x14ac:dyDescent="0.25">
      <c r="A101807">
        <v>101805</v>
      </c>
      <c r="B101807">
        <v>1076.40725052378</v>
      </c>
      <c r="C101807">
        <v>977.65990636818697</v>
      </c>
    </row>
    <row r="101808" spans="1:3" x14ac:dyDescent="0.25">
      <c r="A101808">
        <v>101806</v>
      </c>
      <c r="B101808">
        <v>4730.1010298879301</v>
      </c>
      <c r="C101808">
        <v>3239.4158218309099</v>
      </c>
    </row>
    <row r="101809" spans="1:3" x14ac:dyDescent="0.25">
      <c r="A101809">
        <v>101807</v>
      </c>
      <c r="B101809">
        <v>1115.77801942991</v>
      </c>
      <c r="C101809">
        <v>2370.89393622031</v>
      </c>
    </row>
    <row r="101810" spans="1:3" x14ac:dyDescent="0.25">
      <c r="A101810">
        <v>101808</v>
      </c>
      <c r="B101810">
        <v>3103.12457845577</v>
      </c>
      <c r="C101810">
        <v>2841.2715403952602</v>
      </c>
    </row>
    <row r="101811" spans="1:3" x14ac:dyDescent="0.25">
      <c r="A101811">
        <v>101809</v>
      </c>
      <c r="B101811">
        <v>486.01613353971197</v>
      </c>
      <c r="C101811">
        <v>3368.68891468832</v>
      </c>
    </row>
    <row r="101812" spans="1:3" x14ac:dyDescent="0.25">
      <c r="A101812">
        <v>101810</v>
      </c>
      <c r="B101812">
        <v>4616.5745687111403</v>
      </c>
      <c r="C101812">
        <v>2825.64111728239</v>
      </c>
    </row>
    <row r="101813" spans="1:3" x14ac:dyDescent="0.25">
      <c r="A101813">
        <v>101811</v>
      </c>
      <c r="B101813">
        <v>2824.4041063018699</v>
      </c>
      <c r="C101813">
        <v>2793.2591543886501</v>
      </c>
    </row>
    <row r="101814" spans="1:3" x14ac:dyDescent="0.25">
      <c r="A101814">
        <v>101812</v>
      </c>
      <c r="B101814">
        <v>4032.85398902315</v>
      </c>
      <c r="C101814">
        <v>2874.9167928963202</v>
      </c>
    </row>
    <row r="101815" spans="1:3" x14ac:dyDescent="0.25">
      <c r="A101815">
        <v>101813</v>
      </c>
      <c r="B101815">
        <v>5008.1932882475803</v>
      </c>
      <c r="C101815">
        <v>1982.7299271006</v>
      </c>
    </row>
    <row r="101816" spans="1:3" x14ac:dyDescent="0.25">
      <c r="A101816">
        <v>101814</v>
      </c>
      <c r="B101816">
        <v>2172.9660412599401</v>
      </c>
      <c r="C101816">
        <v>2073.7109755286801</v>
      </c>
    </row>
    <row r="101817" spans="1:3" x14ac:dyDescent="0.25">
      <c r="A101817">
        <v>101815</v>
      </c>
      <c r="B101817">
        <v>491.65288219035898</v>
      </c>
      <c r="C101817">
        <v>3000.28566732525</v>
      </c>
    </row>
    <row r="101818" spans="1:3" x14ac:dyDescent="0.25">
      <c r="A101818">
        <v>101816</v>
      </c>
      <c r="B101818">
        <v>2779.1486062219701</v>
      </c>
      <c r="C101818">
        <v>1656.7616797563401</v>
      </c>
    </row>
    <row r="101819" spans="1:3" x14ac:dyDescent="0.25">
      <c r="A101819">
        <v>101817</v>
      </c>
      <c r="B101819">
        <v>1006.05693298327</v>
      </c>
      <c r="C101819">
        <v>854.31024349689699</v>
      </c>
    </row>
    <row r="101820" spans="1:3" x14ac:dyDescent="0.25">
      <c r="A101820">
        <v>101818</v>
      </c>
      <c r="B101820">
        <v>1008.19951914838</v>
      </c>
      <c r="C101820">
        <v>1990.7835998866699</v>
      </c>
    </row>
    <row r="101821" spans="1:3" x14ac:dyDescent="0.25">
      <c r="A101821">
        <v>101819</v>
      </c>
      <c r="B101821">
        <v>682.49177108855201</v>
      </c>
      <c r="C101821">
        <v>2717.9387655984701</v>
      </c>
    </row>
    <row r="101822" spans="1:3" x14ac:dyDescent="0.25">
      <c r="A101822">
        <v>101820</v>
      </c>
      <c r="B101822">
        <v>2527.3704942415702</v>
      </c>
      <c r="C101822">
        <v>42.640111592368598</v>
      </c>
    </row>
    <row r="101823" spans="1:3" x14ac:dyDescent="0.25">
      <c r="A101823">
        <v>101821</v>
      </c>
      <c r="B101823">
        <v>2883.226199813269</v>
      </c>
      <c r="C101823">
        <v>985.174718124229</v>
      </c>
    </row>
    <row r="101824" spans="1:3" x14ac:dyDescent="0.25">
      <c r="A101824">
        <v>101822</v>
      </c>
      <c r="B101824">
        <v>1243.72463249046</v>
      </c>
      <c r="C101824">
        <v>2985.5420670358499</v>
      </c>
    </row>
    <row r="101825" spans="1:3" x14ac:dyDescent="0.25">
      <c r="A101825">
        <v>101823</v>
      </c>
      <c r="B101825">
        <v>1611.0439988554799</v>
      </c>
      <c r="C101825">
        <v>631.17976701537395</v>
      </c>
    </row>
    <row r="101826" spans="1:3" x14ac:dyDescent="0.25">
      <c r="A101826">
        <v>101824</v>
      </c>
      <c r="B101826">
        <v>1242.26537505495</v>
      </c>
      <c r="C101826">
        <v>1444.3795096875599</v>
      </c>
    </row>
    <row r="101827" spans="1:3" x14ac:dyDescent="0.25">
      <c r="A101827">
        <v>101825</v>
      </c>
      <c r="B101827">
        <v>4706.8608705045899</v>
      </c>
      <c r="C101827">
        <v>3286.75968817069</v>
      </c>
    </row>
    <row r="101828" spans="1:3" x14ac:dyDescent="0.25">
      <c r="A101828">
        <v>101826</v>
      </c>
      <c r="B101828">
        <v>4059.454795084871</v>
      </c>
      <c r="C101828">
        <v>805.48706431896198</v>
      </c>
    </row>
    <row r="101829" spans="1:3" x14ac:dyDescent="0.25">
      <c r="A101829">
        <v>101827</v>
      </c>
      <c r="B101829">
        <v>1306.5519950164501</v>
      </c>
      <c r="C101829">
        <v>1946.9920994389299</v>
      </c>
    </row>
    <row r="101830" spans="1:3" x14ac:dyDescent="0.25">
      <c r="A101830">
        <v>101828</v>
      </c>
      <c r="B101830">
        <v>1766.3743801773501</v>
      </c>
      <c r="C101830">
        <v>1426.1395662232101</v>
      </c>
    </row>
    <row r="101831" spans="1:3" x14ac:dyDescent="0.25">
      <c r="A101831">
        <v>101829</v>
      </c>
      <c r="B101831">
        <v>3289.4956818953301</v>
      </c>
      <c r="C101831">
        <v>1894.0858970474701</v>
      </c>
    </row>
    <row r="101832" spans="1:3" x14ac:dyDescent="0.25">
      <c r="A101832">
        <v>101830</v>
      </c>
      <c r="B101832">
        <v>3818.3652574849002</v>
      </c>
      <c r="C101832">
        <v>1841.6981909405599</v>
      </c>
    </row>
    <row r="101833" spans="1:3" x14ac:dyDescent="0.25">
      <c r="A101833">
        <v>101831</v>
      </c>
      <c r="B101833">
        <v>4356.7043019306202</v>
      </c>
      <c r="C101833">
        <v>590.49413972731099</v>
      </c>
    </row>
    <row r="101834" spans="1:3" x14ac:dyDescent="0.25">
      <c r="A101834">
        <v>101832</v>
      </c>
      <c r="B101834">
        <v>2586.8640912630199</v>
      </c>
      <c r="C101834">
        <v>54.088027225742699</v>
      </c>
    </row>
    <row r="101835" spans="1:3" x14ac:dyDescent="0.25">
      <c r="A101835">
        <v>101833</v>
      </c>
      <c r="B101835">
        <v>3154.16905058477</v>
      </c>
      <c r="C101835">
        <v>3211.8553959883002</v>
      </c>
    </row>
    <row r="101836" spans="1:3" x14ac:dyDescent="0.25">
      <c r="A101836">
        <v>101834</v>
      </c>
      <c r="B101836">
        <v>3534.874173020421</v>
      </c>
      <c r="C101836">
        <v>1885.13944764847</v>
      </c>
    </row>
    <row r="101837" spans="1:3" x14ac:dyDescent="0.25">
      <c r="A101837">
        <v>101835</v>
      </c>
      <c r="B101837">
        <v>670.6072368734599</v>
      </c>
      <c r="C101837">
        <v>1262.40977263276</v>
      </c>
    </row>
    <row r="101838" spans="1:3" x14ac:dyDescent="0.25">
      <c r="A101838">
        <v>101836</v>
      </c>
      <c r="B101838">
        <v>2521.82761385302</v>
      </c>
      <c r="C101838">
        <v>3296.8866987889901</v>
      </c>
    </row>
    <row r="101839" spans="1:3" x14ac:dyDescent="0.25">
      <c r="A101839">
        <v>101837</v>
      </c>
      <c r="B101839">
        <v>3416.91039663321</v>
      </c>
      <c r="C101839">
        <v>431.43605674238</v>
      </c>
    </row>
    <row r="101840" spans="1:3" x14ac:dyDescent="0.25">
      <c r="A101840">
        <v>101838</v>
      </c>
      <c r="B101840">
        <v>4836.7590645299797</v>
      </c>
      <c r="C101840">
        <v>2817.6197428434798</v>
      </c>
    </row>
    <row r="101841" spans="1:3" x14ac:dyDescent="0.25">
      <c r="A101841">
        <v>101839</v>
      </c>
      <c r="B101841">
        <v>915.39265189119203</v>
      </c>
      <c r="C101841">
        <v>2226.6721815280498</v>
      </c>
    </row>
    <row r="101842" spans="1:3" x14ac:dyDescent="0.25">
      <c r="A101842">
        <v>101840</v>
      </c>
      <c r="B101842">
        <v>1903.23288017496</v>
      </c>
      <c r="C101842">
        <v>1421.6334597866301</v>
      </c>
    </row>
    <row r="101843" spans="1:3" x14ac:dyDescent="0.25">
      <c r="A101843">
        <v>101841</v>
      </c>
      <c r="B101843">
        <v>1551.15089159986</v>
      </c>
      <c r="C101843">
        <v>1289.45009789253</v>
      </c>
    </row>
    <row r="101844" spans="1:3" x14ac:dyDescent="0.25">
      <c r="A101844">
        <v>101842</v>
      </c>
      <c r="B101844">
        <v>4667.1874425127708</v>
      </c>
      <c r="C101844">
        <v>2196.51602991049</v>
      </c>
    </row>
    <row r="101845" spans="1:3" x14ac:dyDescent="0.25">
      <c r="A101845">
        <v>101843</v>
      </c>
      <c r="B101845">
        <v>1702.9494722306899</v>
      </c>
      <c r="C101845">
        <v>388.63178968055502</v>
      </c>
    </row>
    <row r="101846" spans="1:3" x14ac:dyDescent="0.25">
      <c r="A101846">
        <v>101844</v>
      </c>
      <c r="B101846">
        <v>926.06627625956799</v>
      </c>
      <c r="C101846">
        <v>2250.1005785556199</v>
      </c>
    </row>
    <row r="101847" spans="1:3" x14ac:dyDescent="0.25">
      <c r="A101847">
        <v>101845</v>
      </c>
      <c r="B101847">
        <v>2836.3152206251302</v>
      </c>
      <c r="C101847">
        <v>774.7419264934241</v>
      </c>
    </row>
    <row r="101848" spans="1:3" x14ac:dyDescent="0.25">
      <c r="A101848">
        <v>101846</v>
      </c>
      <c r="B101848">
        <v>4394.0174619734207</v>
      </c>
      <c r="C101848">
        <v>173.55451947046001</v>
      </c>
    </row>
    <row r="101849" spans="1:3" x14ac:dyDescent="0.25">
      <c r="A101849">
        <v>101847</v>
      </c>
      <c r="B101849">
        <v>4595.6182102531602</v>
      </c>
      <c r="C101849">
        <v>1294.63593789329</v>
      </c>
    </row>
    <row r="101850" spans="1:3" x14ac:dyDescent="0.25">
      <c r="A101850">
        <v>101848</v>
      </c>
      <c r="B101850">
        <v>4974.9485501506897</v>
      </c>
      <c r="C101850">
        <v>230.16876255517599</v>
      </c>
    </row>
    <row r="101851" spans="1:3" x14ac:dyDescent="0.25">
      <c r="A101851">
        <v>101849</v>
      </c>
      <c r="B101851">
        <v>4091.7752177269299</v>
      </c>
      <c r="C101851">
        <v>2002.74663574643</v>
      </c>
    </row>
    <row r="101852" spans="1:3" x14ac:dyDescent="0.25">
      <c r="A101852">
        <v>101850</v>
      </c>
      <c r="B101852">
        <v>4000.8378999317301</v>
      </c>
      <c r="C101852">
        <v>700.38923433234493</v>
      </c>
    </row>
    <row r="101853" spans="1:3" x14ac:dyDescent="0.25">
      <c r="A101853">
        <v>101851</v>
      </c>
      <c r="B101853">
        <v>4794.0086765954702</v>
      </c>
      <c r="C101853">
        <v>2201.7361738375598</v>
      </c>
    </row>
    <row r="101854" spans="1:3" x14ac:dyDescent="0.25">
      <c r="A101854">
        <v>101852</v>
      </c>
      <c r="B101854">
        <v>4516.4348538619497</v>
      </c>
      <c r="C101854">
        <v>1107.14201474111</v>
      </c>
    </row>
    <row r="101855" spans="1:3" x14ac:dyDescent="0.25">
      <c r="A101855">
        <v>101853</v>
      </c>
      <c r="B101855">
        <v>4497.9141663834007</v>
      </c>
      <c r="C101855">
        <v>961.26134292378902</v>
      </c>
    </row>
    <row r="101856" spans="1:3" x14ac:dyDescent="0.25">
      <c r="A101856">
        <v>101854</v>
      </c>
      <c r="B101856">
        <v>2858.7662169088899</v>
      </c>
      <c r="C101856">
        <v>423.05897821177689</v>
      </c>
    </row>
    <row r="101857" spans="1:3" x14ac:dyDescent="0.25">
      <c r="A101857">
        <v>101855</v>
      </c>
      <c r="B101857">
        <v>4358.1307405757598</v>
      </c>
      <c r="C101857">
        <v>1338.7588808041</v>
      </c>
    </row>
    <row r="101858" spans="1:3" x14ac:dyDescent="0.25">
      <c r="A101858">
        <v>101856</v>
      </c>
      <c r="B101858">
        <v>110.16869080209599</v>
      </c>
      <c r="C101858">
        <v>3030.7901346181902</v>
      </c>
    </row>
    <row r="101859" spans="1:3" x14ac:dyDescent="0.25">
      <c r="A101859">
        <v>101857</v>
      </c>
      <c r="B101859">
        <v>95.063887861153418</v>
      </c>
      <c r="C101859">
        <v>2408.8000772333799</v>
      </c>
    </row>
    <row r="101860" spans="1:3" x14ac:dyDescent="0.25">
      <c r="A101860">
        <v>101858</v>
      </c>
      <c r="B101860">
        <v>4025.8679784736</v>
      </c>
      <c r="C101860">
        <v>3382.9711642543298</v>
      </c>
    </row>
    <row r="101861" spans="1:3" x14ac:dyDescent="0.25">
      <c r="A101861">
        <v>101859</v>
      </c>
      <c r="B101861">
        <v>4588.3024018376791</v>
      </c>
      <c r="C101861">
        <v>1868.4787360538101</v>
      </c>
    </row>
    <row r="101862" spans="1:3" x14ac:dyDescent="0.25">
      <c r="A101862">
        <v>101860</v>
      </c>
      <c r="B101862">
        <v>439.51681976819498</v>
      </c>
      <c r="C101862">
        <v>3276.97166145953</v>
      </c>
    </row>
    <row r="101863" spans="1:3" x14ac:dyDescent="0.25">
      <c r="A101863">
        <v>101861</v>
      </c>
      <c r="B101863">
        <v>3453.3251315484399</v>
      </c>
      <c r="C101863">
        <v>55.694666001121703</v>
      </c>
    </row>
    <row r="101864" spans="1:3" x14ac:dyDescent="0.25">
      <c r="A101864">
        <v>101862</v>
      </c>
      <c r="B101864">
        <v>4489.0559201627002</v>
      </c>
      <c r="C101864">
        <v>2395.4696331259502</v>
      </c>
    </row>
    <row r="101865" spans="1:3" x14ac:dyDescent="0.25">
      <c r="A101865">
        <v>101863</v>
      </c>
      <c r="B101865">
        <v>4612.2848107975115</v>
      </c>
      <c r="C101865">
        <v>2721.5723097684199</v>
      </c>
    </row>
    <row r="101866" spans="1:3" x14ac:dyDescent="0.25">
      <c r="A101866">
        <v>101864</v>
      </c>
      <c r="B101866">
        <v>2478.5877263410898</v>
      </c>
      <c r="C101866">
        <v>2631.8158823915501</v>
      </c>
    </row>
    <row r="101867" spans="1:3" x14ac:dyDescent="0.25">
      <c r="A101867">
        <v>101865</v>
      </c>
      <c r="B101867">
        <v>2575.9278447261599</v>
      </c>
      <c r="C101867">
        <v>640.66590847970701</v>
      </c>
    </row>
    <row r="101868" spans="1:3" x14ac:dyDescent="0.25">
      <c r="A101868">
        <v>101866</v>
      </c>
      <c r="B101868">
        <v>2489.1985657812902</v>
      </c>
      <c r="C101868">
        <v>1067.38553248633</v>
      </c>
    </row>
    <row r="101869" spans="1:3" x14ac:dyDescent="0.25">
      <c r="A101869">
        <v>101867</v>
      </c>
      <c r="B101869">
        <v>1328.2718221832299</v>
      </c>
      <c r="C101869">
        <v>2182.1993308881101</v>
      </c>
    </row>
    <row r="101870" spans="1:3" x14ac:dyDescent="0.25">
      <c r="A101870">
        <v>101868</v>
      </c>
      <c r="B101870">
        <v>865.8905643474651</v>
      </c>
      <c r="C101870">
        <v>3297.1293961127499</v>
      </c>
    </row>
    <row r="101871" spans="1:3" x14ac:dyDescent="0.25">
      <c r="A101871">
        <v>101869</v>
      </c>
      <c r="B101871">
        <v>1465.7958374126499</v>
      </c>
      <c r="C101871">
        <v>298.57967721314901</v>
      </c>
    </row>
    <row r="101872" spans="1:3" x14ac:dyDescent="0.25">
      <c r="A101872">
        <v>101870</v>
      </c>
      <c r="B101872">
        <v>2182.0731526636</v>
      </c>
      <c r="C101872">
        <v>401.781459322947</v>
      </c>
    </row>
    <row r="101873" spans="1:3" x14ac:dyDescent="0.25">
      <c r="A101873">
        <v>101871</v>
      </c>
      <c r="B101873">
        <v>1174.8022788441799</v>
      </c>
      <c r="C101873">
        <v>3114.6055384562701</v>
      </c>
    </row>
    <row r="101874" spans="1:3" x14ac:dyDescent="0.25">
      <c r="A101874">
        <v>101872</v>
      </c>
      <c r="B101874">
        <v>5076.1778351830599</v>
      </c>
      <c r="C101874">
        <v>2015.2165577873</v>
      </c>
    </row>
    <row r="101875" spans="1:3" x14ac:dyDescent="0.25">
      <c r="A101875">
        <v>101873</v>
      </c>
      <c r="B101875">
        <v>3105.3382555991998</v>
      </c>
      <c r="C101875">
        <v>1663.59788830297</v>
      </c>
    </row>
    <row r="101876" spans="1:3" x14ac:dyDescent="0.25">
      <c r="A101876">
        <v>101874</v>
      </c>
      <c r="B101876">
        <v>112.520615022939</v>
      </c>
      <c r="C101876">
        <v>2203.46898390463</v>
      </c>
    </row>
    <row r="101877" spans="1:3" x14ac:dyDescent="0.25">
      <c r="A101877">
        <v>101875</v>
      </c>
      <c r="B101877">
        <v>624.13075924852694</v>
      </c>
      <c r="C101877">
        <v>2424.0721755108498</v>
      </c>
    </row>
    <row r="101878" spans="1:3" x14ac:dyDescent="0.25">
      <c r="A101878">
        <v>101876</v>
      </c>
      <c r="B101878">
        <v>3424.5513680141098</v>
      </c>
      <c r="C101878">
        <v>895.41469554249409</v>
      </c>
    </row>
    <row r="101879" spans="1:3" x14ac:dyDescent="0.25">
      <c r="A101879">
        <v>101877</v>
      </c>
      <c r="B101879">
        <v>4706.3045486035799</v>
      </c>
      <c r="C101879">
        <v>2864.1091835112302</v>
      </c>
    </row>
    <row r="101880" spans="1:3" x14ac:dyDescent="0.25">
      <c r="A101880">
        <v>101878</v>
      </c>
      <c r="B101880">
        <v>1243.6452939344199</v>
      </c>
      <c r="C101880">
        <v>453.34117600066799</v>
      </c>
    </row>
    <row r="101881" spans="1:3" x14ac:dyDescent="0.25">
      <c r="A101881">
        <v>101879</v>
      </c>
      <c r="B101881">
        <v>2366.4300933156301</v>
      </c>
      <c r="C101881">
        <v>2579.2973561684798</v>
      </c>
    </row>
    <row r="101882" spans="1:3" x14ac:dyDescent="0.25">
      <c r="A101882">
        <v>101880</v>
      </c>
      <c r="B101882">
        <v>3006.84695468787</v>
      </c>
      <c r="C101882">
        <v>781.40831412186492</v>
      </c>
    </row>
    <row r="101883" spans="1:3" x14ac:dyDescent="0.25">
      <c r="A101883">
        <v>101881</v>
      </c>
      <c r="B101883">
        <v>3022.65806871624</v>
      </c>
      <c r="C101883">
        <v>379.25116645960702</v>
      </c>
    </row>
    <row r="101884" spans="1:3" x14ac:dyDescent="0.25">
      <c r="A101884">
        <v>101882</v>
      </c>
      <c r="B101884">
        <v>2605.3772748599499</v>
      </c>
      <c r="C101884">
        <v>5.4819675408812092</v>
      </c>
    </row>
    <row r="101885" spans="1:3" x14ac:dyDescent="0.25">
      <c r="A101885">
        <v>101883</v>
      </c>
      <c r="B101885">
        <v>139.619674056376</v>
      </c>
      <c r="C101885">
        <v>2961.5663667502699</v>
      </c>
    </row>
    <row r="101886" spans="1:3" x14ac:dyDescent="0.25">
      <c r="A101886">
        <v>101884</v>
      </c>
      <c r="B101886">
        <v>4338.3403016766997</v>
      </c>
      <c r="C101886">
        <v>1201.4960970469799</v>
      </c>
    </row>
    <row r="101887" spans="1:3" x14ac:dyDescent="0.25">
      <c r="A101887">
        <v>101885</v>
      </c>
      <c r="B101887">
        <v>518.40773446044602</v>
      </c>
      <c r="C101887">
        <v>3355.8673477780389</v>
      </c>
    </row>
    <row r="101888" spans="1:3" x14ac:dyDescent="0.25">
      <c r="A101888">
        <v>101886</v>
      </c>
      <c r="B101888">
        <v>4780.0463966760208</v>
      </c>
      <c r="C101888">
        <v>2842.3553858712698</v>
      </c>
    </row>
    <row r="101889" spans="1:3" x14ac:dyDescent="0.25">
      <c r="A101889">
        <v>101887</v>
      </c>
      <c r="B101889">
        <v>2632.6107212473598</v>
      </c>
      <c r="C101889">
        <v>1362.66309202458</v>
      </c>
    </row>
    <row r="101890" spans="1:3" x14ac:dyDescent="0.25">
      <c r="A101890">
        <v>101888</v>
      </c>
      <c r="B101890">
        <v>3493.1243475051601</v>
      </c>
      <c r="C101890">
        <v>1775.31112266747</v>
      </c>
    </row>
    <row r="101891" spans="1:3" x14ac:dyDescent="0.25">
      <c r="A101891">
        <v>101889</v>
      </c>
      <c r="B101891">
        <v>2982.84109621676</v>
      </c>
      <c r="C101891">
        <v>669.09841246159101</v>
      </c>
    </row>
    <row r="101892" spans="1:3" x14ac:dyDescent="0.25">
      <c r="A101892">
        <v>101890</v>
      </c>
      <c r="B101892">
        <v>3552.0294746496102</v>
      </c>
      <c r="C101892">
        <v>2951.3635817751401</v>
      </c>
    </row>
    <row r="101893" spans="1:3" x14ac:dyDescent="0.25">
      <c r="A101893">
        <v>101891</v>
      </c>
      <c r="B101893">
        <v>4465.6323849951796</v>
      </c>
      <c r="C101893">
        <v>2134.3390541363301</v>
      </c>
    </row>
    <row r="101894" spans="1:3" x14ac:dyDescent="0.25">
      <c r="A101894">
        <v>101892</v>
      </c>
      <c r="B101894">
        <v>1277.62180914755</v>
      </c>
      <c r="C101894">
        <v>2330.03961803325</v>
      </c>
    </row>
    <row r="101895" spans="1:3" x14ac:dyDescent="0.25">
      <c r="A101895">
        <v>101893</v>
      </c>
      <c r="B101895">
        <v>2510.0437900779398</v>
      </c>
      <c r="C101895">
        <v>1308.4749838805701</v>
      </c>
    </row>
    <row r="101896" spans="1:3" x14ac:dyDescent="0.25">
      <c r="A101896">
        <v>101894</v>
      </c>
      <c r="B101896">
        <v>2894.1474579015699</v>
      </c>
      <c r="C101896">
        <v>1681.4255551326501</v>
      </c>
    </row>
    <row r="101897" spans="1:3" x14ac:dyDescent="0.25">
      <c r="A101897">
        <v>101895</v>
      </c>
      <c r="B101897">
        <v>559.68044707224703</v>
      </c>
      <c r="C101897">
        <v>3173.1013574951899</v>
      </c>
    </row>
    <row r="101898" spans="1:3" x14ac:dyDescent="0.25">
      <c r="A101898">
        <v>101896</v>
      </c>
      <c r="B101898">
        <v>4436.4136167328397</v>
      </c>
      <c r="C101898">
        <v>1583.2338357323899</v>
      </c>
    </row>
    <row r="101899" spans="1:3" x14ac:dyDescent="0.25">
      <c r="A101899">
        <v>101897</v>
      </c>
      <c r="B101899">
        <v>2880.8685851875798</v>
      </c>
      <c r="C101899">
        <v>1682.1207991596</v>
      </c>
    </row>
    <row r="101900" spans="1:3" x14ac:dyDescent="0.25">
      <c r="A101900">
        <v>101898</v>
      </c>
      <c r="B101900">
        <v>4881.3803970645386</v>
      </c>
      <c r="C101900">
        <v>1796.4110010863301</v>
      </c>
    </row>
    <row r="101901" spans="1:3" x14ac:dyDescent="0.25">
      <c r="A101901">
        <v>101899</v>
      </c>
      <c r="B101901">
        <v>2100.1212940843202</v>
      </c>
      <c r="C101901">
        <v>169.001305477323</v>
      </c>
    </row>
    <row r="101902" spans="1:3" x14ac:dyDescent="0.25">
      <c r="A101902">
        <v>101900</v>
      </c>
      <c r="B101902">
        <v>1502.2866147628499</v>
      </c>
      <c r="C101902">
        <v>2649.5325105553402</v>
      </c>
    </row>
    <row r="101903" spans="1:3" x14ac:dyDescent="0.25">
      <c r="A101903">
        <v>101901</v>
      </c>
      <c r="B101903">
        <v>2895.3462264306299</v>
      </c>
      <c r="C101903">
        <v>1686.1220129487499</v>
      </c>
    </row>
    <row r="101904" spans="1:3" x14ac:dyDescent="0.25">
      <c r="A101904">
        <v>101902</v>
      </c>
      <c r="B101904">
        <v>1661.4149616243101</v>
      </c>
      <c r="C101904">
        <v>789.90573575495</v>
      </c>
    </row>
    <row r="101905" spans="1:3" x14ac:dyDescent="0.25">
      <c r="A101905">
        <v>101903</v>
      </c>
      <c r="B101905">
        <v>2585.8929685033199</v>
      </c>
      <c r="C101905">
        <v>1489.19809459266</v>
      </c>
    </row>
    <row r="101906" spans="1:3" x14ac:dyDescent="0.25">
      <c r="A101906">
        <v>101904</v>
      </c>
      <c r="B101906">
        <v>1533.3970801800999</v>
      </c>
      <c r="C101906">
        <v>2794.6206898277501</v>
      </c>
    </row>
    <row r="101907" spans="1:3" x14ac:dyDescent="0.25">
      <c r="A101907">
        <v>101905</v>
      </c>
      <c r="B101907">
        <v>2489.8881465755899</v>
      </c>
      <c r="C101907">
        <v>3175.61033393245</v>
      </c>
    </row>
    <row r="101908" spans="1:3" x14ac:dyDescent="0.25">
      <c r="A101908">
        <v>101906</v>
      </c>
      <c r="B101908">
        <v>2558.9073877795599</v>
      </c>
      <c r="C101908">
        <v>2219.2748883966801</v>
      </c>
    </row>
    <row r="101909" spans="1:3" x14ac:dyDescent="0.25">
      <c r="A101909">
        <v>101907</v>
      </c>
      <c r="B101909">
        <v>4268.0506375565101</v>
      </c>
      <c r="C101909">
        <v>3245.8060991156499</v>
      </c>
    </row>
    <row r="101910" spans="1:3" x14ac:dyDescent="0.25">
      <c r="A101910">
        <v>101908</v>
      </c>
      <c r="B101910">
        <v>3078.0490189413999</v>
      </c>
      <c r="C101910">
        <v>361.67080646100999</v>
      </c>
    </row>
    <row r="101911" spans="1:3" x14ac:dyDescent="0.25">
      <c r="A101911">
        <v>101909</v>
      </c>
      <c r="B101911">
        <v>4627.8727175303402</v>
      </c>
      <c r="C101911">
        <v>3012.7635210604599</v>
      </c>
    </row>
    <row r="101912" spans="1:3" x14ac:dyDescent="0.25">
      <c r="A101912">
        <v>101910</v>
      </c>
      <c r="B101912">
        <v>4521.1067702339706</v>
      </c>
      <c r="C101912">
        <v>266.63275440242302</v>
      </c>
    </row>
    <row r="101913" spans="1:3" x14ac:dyDescent="0.25">
      <c r="A101913">
        <v>101911</v>
      </c>
      <c r="B101913">
        <v>2474.23988047476</v>
      </c>
      <c r="C101913">
        <v>1181.5026368988799</v>
      </c>
    </row>
    <row r="101914" spans="1:3" x14ac:dyDescent="0.25">
      <c r="A101914">
        <v>101912</v>
      </c>
      <c r="B101914">
        <v>4426.5491388663904</v>
      </c>
      <c r="C101914">
        <v>1354.4327510820799</v>
      </c>
    </row>
    <row r="101915" spans="1:3" x14ac:dyDescent="0.25">
      <c r="A101915">
        <v>101913</v>
      </c>
      <c r="B101915">
        <v>4495.5426215899297</v>
      </c>
      <c r="C101915">
        <v>1673.715704687</v>
      </c>
    </row>
    <row r="101916" spans="1:3" x14ac:dyDescent="0.25">
      <c r="A101916">
        <v>101914</v>
      </c>
      <c r="B101916">
        <v>2554.9159606886501</v>
      </c>
      <c r="C101916">
        <v>3250.1897834834799</v>
      </c>
    </row>
    <row r="101917" spans="1:3" x14ac:dyDescent="0.25">
      <c r="A101917">
        <v>101915</v>
      </c>
      <c r="B101917">
        <v>4430.9306102096707</v>
      </c>
      <c r="C101917">
        <v>126.249660453963</v>
      </c>
    </row>
    <row r="101918" spans="1:3" x14ac:dyDescent="0.25">
      <c r="A101918">
        <v>101916</v>
      </c>
      <c r="B101918">
        <v>1922.23483265696</v>
      </c>
      <c r="C101918">
        <v>27.728996298277298</v>
      </c>
    </row>
    <row r="101919" spans="1:3" x14ac:dyDescent="0.25">
      <c r="A101919">
        <v>101917</v>
      </c>
      <c r="B101919">
        <v>2564.4023737564798</v>
      </c>
      <c r="C101919">
        <v>1.51223797527791</v>
      </c>
    </row>
    <row r="101920" spans="1:3" x14ac:dyDescent="0.25">
      <c r="A101920">
        <v>101918</v>
      </c>
      <c r="B101920">
        <v>2812.9056814856199</v>
      </c>
      <c r="C101920">
        <v>1864.2115120339399</v>
      </c>
    </row>
    <row r="101921" spans="1:3" x14ac:dyDescent="0.25">
      <c r="A101921">
        <v>101919</v>
      </c>
      <c r="B101921">
        <v>1707.690957264</v>
      </c>
      <c r="C101921">
        <v>2429.75729815867</v>
      </c>
    </row>
    <row r="101922" spans="1:3" x14ac:dyDescent="0.25">
      <c r="A101922">
        <v>101920</v>
      </c>
      <c r="B101922">
        <v>4422.6276063845708</v>
      </c>
      <c r="C101922">
        <v>3331.38104690196</v>
      </c>
    </row>
    <row r="101923" spans="1:3" x14ac:dyDescent="0.25">
      <c r="A101923">
        <v>101921</v>
      </c>
      <c r="B101923">
        <v>416.84229578679299</v>
      </c>
      <c r="C101923">
        <v>2914.4290508437298</v>
      </c>
    </row>
    <row r="101924" spans="1:3" x14ac:dyDescent="0.25">
      <c r="A101924">
        <v>101922</v>
      </c>
      <c r="B101924">
        <v>2972.6846796189002</v>
      </c>
      <c r="C101924">
        <v>1807.4465309174</v>
      </c>
    </row>
    <row r="101925" spans="1:3" x14ac:dyDescent="0.25">
      <c r="A101925">
        <v>101923</v>
      </c>
      <c r="B101925">
        <v>2655.6967585748798</v>
      </c>
      <c r="C101925">
        <v>1988.56318424293</v>
      </c>
    </row>
    <row r="101926" spans="1:3" x14ac:dyDescent="0.25">
      <c r="A101926">
        <v>101924</v>
      </c>
      <c r="B101926">
        <v>723.85549993122197</v>
      </c>
      <c r="C101926">
        <v>2488.0111201714899</v>
      </c>
    </row>
    <row r="101927" spans="1:3" x14ac:dyDescent="0.25">
      <c r="A101927">
        <v>101925</v>
      </c>
      <c r="B101927">
        <v>4383.3784465170702</v>
      </c>
      <c r="C101927">
        <v>1249.45259132346</v>
      </c>
    </row>
    <row r="101928" spans="1:3" x14ac:dyDescent="0.25">
      <c r="A101928">
        <v>101926</v>
      </c>
      <c r="B101928">
        <v>4758.0401486923301</v>
      </c>
      <c r="C101928">
        <v>3057.43782704666</v>
      </c>
    </row>
    <row r="101929" spans="1:3" x14ac:dyDescent="0.25">
      <c r="A101929">
        <v>101927</v>
      </c>
      <c r="B101929">
        <v>4659.92735765625</v>
      </c>
      <c r="C101929">
        <v>2572.4508615038399</v>
      </c>
    </row>
    <row r="101930" spans="1:3" x14ac:dyDescent="0.25">
      <c r="A101930">
        <v>101928</v>
      </c>
      <c r="B101930">
        <v>4931.3844973855703</v>
      </c>
      <c r="C101930">
        <v>3000.6523792581402</v>
      </c>
    </row>
    <row r="101931" spans="1:3" x14ac:dyDescent="0.25">
      <c r="A101931">
        <v>101929</v>
      </c>
      <c r="B101931">
        <v>186.68454863296901</v>
      </c>
      <c r="C101931">
        <v>2360.75563398745</v>
      </c>
    </row>
    <row r="101932" spans="1:3" x14ac:dyDescent="0.25">
      <c r="A101932">
        <v>101930</v>
      </c>
      <c r="B101932">
        <v>4321.6552273718107</v>
      </c>
      <c r="C101932">
        <v>3063.67857333855</v>
      </c>
    </row>
    <row r="101933" spans="1:3" x14ac:dyDescent="0.25">
      <c r="A101933">
        <v>101931</v>
      </c>
      <c r="B101933">
        <v>4480.1794045501902</v>
      </c>
      <c r="C101933">
        <v>163.16626871823101</v>
      </c>
    </row>
    <row r="101934" spans="1:3" x14ac:dyDescent="0.25">
      <c r="A101934">
        <v>101932</v>
      </c>
      <c r="B101934">
        <v>2683.0871116271901</v>
      </c>
      <c r="C101934">
        <v>993.276432036644</v>
      </c>
    </row>
    <row r="101935" spans="1:3" x14ac:dyDescent="0.25">
      <c r="A101935">
        <v>101933</v>
      </c>
      <c r="B101935">
        <v>4603.8644623150103</v>
      </c>
      <c r="C101935">
        <v>469.24234299272689</v>
      </c>
    </row>
    <row r="101936" spans="1:3" x14ac:dyDescent="0.25">
      <c r="A101936">
        <v>101934</v>
      </c>
      <c r="B101936">
        <v>3783.3910911600001</v>
      </c>
      <c r="C101936">
        <v>1903.06008231174</v>
      </c>
    </row>
    <row r="101937" spans="1:3" x14ac:dyDescent="0.25">
      <c r="A101937">
        <v>101935</v>
      </c>
      <c r="B101937">
        <v>2932.36705085734</v>
      </c>
      <c r="C101937">
        <v>2440.31174799989</v>
      </c>
    </row>
    <row r="101938" spans="1:3" x14ac:dyDescent="0.25">
      <c r="A101938">
        <v>101936</v>
      </c>
      <c r="B101938">
        <v>1161.1288661941801</v>
      </c>
      <c r="C101938">
        <v>3352.5787171361399</v>
      </c>
    </row>
    <row r="101939" spans="1:3" x14ac:dyDescent="0.25">
      <c r="A101939">
        <v>101937</v>
      </c>
      <c r="B101939">
        <v>2651.1162459857001</v>
      </c>
      <c r="C101939">
        <v>868.73872719040799</v>
      </c>
    </row>
    <row r="101940" spans="1:3" x14ac:dyDescent="0.25">
      <c r="A101940">
        <v>101938</v>
      </c>
      <c r="B101940">
        <v>1625.2088895894699</v>
      </c>
      <c r="C101940">
        <v>1215.0364569874801</v>
      </c>
    </row>
    <row r="101941" spans="1:3" x14ac:dyDescent="0.25">
      <c r="A101941">
        <v>101939</v>
      </c>
      <c r="B101941">
        <v>3451.9201425537099</v>
      </c>
      <c r="C101941">
        <v>2598.7887138329602</v>
      </c>
    </row>
    <row r="101942" spans="1:3" x14ac:dyDescent="0.25">
      <c r="A101942">
        <v>101940</v>
      </c>
      <c r="B101942">
        <v>4368.9329723373503</v>
      </c>
      <c r="C101942">
        <v>1074.5729865819001</v>
      </c>
    </row>
    <row r="101943" spans="1:3" x14ac:dyDescent="0.25">
      <c r="A101943">
        <v>101941</v>
      </c>
      <c r="B101943">
        <v>995.26374905727096</v>
      </c>
      <c r="C101943">
        <v>2847.6063130375801</v>
      </c>
    </row>
    <row r="101944" spans="1:3" x14ac:dyDescent="0.25">
      <c r="A101944">
        <v>101942</v>
      </c>
      <c r="B101944">
        <v>4625.3323682835207</v>
      </c>
      <c r="C101944">
        <v>2707.7036275984301</v>
      </c>
    </row>
    <row r="101945" spans="1:3" x14ac:dyDescent="0.25">
      <c r="A101945">
        <v>101943</v>
      </c>
      <c r="B101945">
        <v>933.35536428928401</v>
      </c>
      <c r="C101945">
        <v>3152.7430550262702</v>
      </c>
    </row>
    <row r="101946" spans="1:3" x14ac:dyDescent="0.25">
      <c r="A101946">
        <v>101944</v>
      </c>
      <c r="B101946">
        <v>607.64312141586299</v>
      </c>
      <c r="C101946">
        <v>1606.8159501324601</v>
      </c>
    </row>
    <row r="101947" spans="1:3" x14ac:dyDescent="0.25">
      <c r="A101947">
        <v>101945</v>
      </c>
      <c r="B101947">
        <v>663.69699576355197</v>
      </c>
      <c r="C101947">
        <v>809.11276188149793</v>
      </c>
    </row>
    <row r="101948" spans="1:3" x14ac:dyDescent="0.25">
      <c r="A101948">
        <v>101946</v>
      </c>
      <c r="B101948">
        <v>1307.22455774945</v>
      </c>
      <c r="C101948">
        <v>2040.27555941227</v>
      </c>
    </row>
    <row r="101949" spans="1:3" x14ac:dyDescent="0.25">
      <c r="A101949">
        <v>101947</v>
      </c>
      <c r="B101949">
        <v>667.66190862329006</v>
      </c>
      <c r="C101949">
        <v>1598.3590424326801</v>
      </c>
    </row>
    <row r="101950" spans="1:3" x14ac:dyDescent="0.25">
      <c r="A101950">
        <v>101948</v>
      </c>
      <c r="B101950">
        <v>4928.4857516305201</v>
      </c>
      <c r="C101950">
        <v>3023.5666455669402</v>
      </c>
    </row>
    <row r="101951" spans="1:3" x14ac:dyDescent="0.25">
      <c r="A101951">
        <v>101949</v>
      </c>
      <c r="B101951">
        <v>1482.11723297809</v>
      </c>
      <c r="C101951">
        <v>1257.5796514265801</v>
      </c>
    </row>
    <row r="101952" spans="1:3" x14ac:dyDescent="0.25">
      <c r="A101952">
        <v>101950</v>
      </c>
      <c r="B101952">
        <v>4482.8226359297996</v>
      </c>
      <c r="C101952">
        <v>991.03038202287394</v>
      </c>
    </row>
    <row r="101953" spans="1:3" x14ac:dyDescent="0.25">
      <c r="A101953">
        <v>101951</v>
      </c>
      <c r="B101953">
        <v>2395.9707780895201</v>
      </c>
      <c r="C101953">
        <v>17.267191629619902</v>
      </c>
    </row>
    <row r="101954" spans="1:3" x14ac:dyDescent="0.25">
      <c r="A101954">
        <v>101952</v>
      </c>
      <c r="B101954">
        <v>3225.96323923003</v>
      </c>
      <c r="C101954">
        <v>2335.5125597702299</v>
      </c>
    </row>
    <row r="101955" spans="1:3" x14ac:dyDescent="0.25">
      <c r="A101955">
        <v>101953</v>
      </c>
      <c r="B101955">
        <v>980.4808334349699</v>
      </c>
      <c r="C101955">
        <v>2714.5118707773499</v>
      </c>
    </row>
    <row r="101956" spans="1:3" x14ac:dyDescent="0.25">
      <c r="A101956">
        <v>101954</v>
      </c>
      <c r="B101956">
        <v>579.65740256002505</v>
      </c>
      <c r="C101956">
        <v>2028.0930264399001</v>
      </c>
    </row>
    <row r="101957" spans="1:3" x14ac:dyDescent="0.25">
      <c r="A101957">
        <v>101955</v>
      </c>
      <c r="B101957">
        <v>4361.2318021927003</v>
      </c>
      <c r="C101957">
        <v>2926.1568573193299</v>
      </c>
    </row>
    <row r="101958" spans="1:3" x14ac:dyDescent="0.25">
      <c r="A101958">
        <v>101956</v>
      </c>
      <c r="B101958">
        <v>4680.7090903537201</v>
      </c>
      <c r="C101958">
        <v>2716.1930017248001</v>
      </c>
    </row>
    <row r="101959" spans="1:3" x14ac:dyDescent="0.25">
      <c r="A101959">
        <v>101957</v>
      </c>
      <c r="B101959">
        <v>2437.2666734627001</v>
      </c>
      <c r="C101959">
        <v>1211.6775357562601</v>
      </c>
    </row>
    <row r="101960" spans="1:3" x14ac:dyDescent="0.25">
      <c r="A101960">
        <v>101958</v>
      </c>
      <c r="B101960">
        <v>2064.3817635396699</v>
      </c>
      <c r="C101960">
        <v>3092.3200698146202</v>
      </c>
    </row>
    <row r="101961" spans="1:3" x14ac:dyDescent="0.25">
      <c r="A101961">
        <v>101959</v>
      </c>
      <c r="B101961">
        <v>1214.0800811184899</v>
      </c>
      <c r="C101961">
        <v>3261.8228863714098</v>
      </c>
    </row>
    <row r="101962" spans="1:3" x14ac:dyDescent="0.25">
      <c r="A101962">
        <v>101960</v>
      </c>
      <c r="B101962">
        <v>4556.8015503369106</v>
      </c>
      <c r="C101962">
        <v>2870.0135682209898</v>
      </c>
    </row>
    <row r="101963" spans="1:3" x14ac:dyDescent="0.25">
      <c r="A101963">
        <v>101961</v>
      </c>
      <c r="B101963">
        <v>2766.8507196178998</v>
      </c>
      <c r="C101963">
        <v>3178.1414666400501</v>
      </c>
    </row>
    <row r="101964" spans="1:3" x14ac:dyDescent="0.25">
      <c r="A101964">
        <v>101962</v>
      </c>
      <c r="B101964">
        <v>4385.0222273433501</v>
      </c>
      <c r="C101964">
        <v>311.18056751025102</v>
      </c>
    </row>
    <row r="101965" spans="1:3" x14ac:dyDescent="0.25">
      <c r="A101965">
        <v>101963</v>
      </c>
      <c r="B101965">
        <v>1544.87404390396</v>
      </c>
      <c r="C101965">
        <v>1474.1964800184201</v>
      </c>
    </row>
    <row r="101966" spans="1:3" x14ac:dyDescent="0.25">
      <c r="A101966">
        <v>101964</v>
      </c>
      <c r="B101966">
        <v>2483.80095798809</v>
      </c>
      <c r="C101966">
        <v>1095.30984398022</v>
      </c>
    </row>
    <row r="101967" spans="1:3" x14ac:dyDescent="0.25">
      <c r="A101967">
        <v>101965</v>
      </c>
      <c r="B101967">
        <v>1047.0948541349901</v>
      </c>
      <c r="C101967">
        <v>2556.4299016919399</v>
      </c>
    </row>
    <row r="101968" spans="1:3" x14ac:dyDescent="0.25">
      <c r="A101968">
        <v>101966</v>
      </c>
      <c r="B101968">
        <v>1696.53073713411</v>
      </c>
      <c r="C101968">
        <v>1202.3858248116001</v>
      </c>
    </row>
    <row r="101969" spans="1:3" x14ac:dyDescent="0.25">
      <c r="A101969">
        <v>101967</v>
      </c>
      <c r="B101969">
        <v>3071.0973291464602</v>
      </c>
      <c r="C101969">
        <v>2929.1609945018299</v>
      </c>
    </row>
    <row r="101970" spans="1:3" x14ac:dyDescent="0.25">
      <c r="A101970">
        <v>101968</v>
      </c>
      <c r="B101970">
        <v>2773.880158607381</v>
      </c>
      <c r="C101970">
        <v>3306.8687799968802</v>
      </c>
    </row>
    <row r="101971" spans="1:3" x14ac:dyDescent="0.25">
      <c r="A101971">
        <v>101969</v>
      </c>
      <c r="B101971">
        <v>632.72073026738406</v>
      </c>
      <c r="C101971">
        <v>1496.4668535513799</v>
      </c>
    </row>
    <row r="101972" spans="1:3" x14ac:dyDescent="0.25">
      <c r="A101972">
        <v>101970</v>
      </c>
      <c r="B101972">
        <v>1056.8883907074301</v>
      </c>
      <c r="C101972">
        <v>566.43191538041492</v>
      </c>
    </row>
    <row r="101973" spans="1:3" x14ac:dyDescent="0.25">
      <c r="A101973">
        <v>101971</v>
      </c>
      <c r="B101973">
        <v>432.94973179104801</v>
      </c>
      <c r="C101973">
        <v>1473.6594822817699</v>
      </c>
    </row>
    <row r="101974" spans="1:3" x14ac:dyDescent="0.25">
      <c r="A101974">
        <v>101972</v>
      </c>
      <c r="B101974">
        <v>4110.3371512133299</v>
      </c>
      <c r="C101974">
        <v>2571.1682198561998</v>
      </c>
    </row>
    <row r="101975" spans="1:3" x14ac:dyDescent="0.25">
      <c r="A101975">
        <v>101973</v>
      </c>
      <c r="B101975">
        <v>4295.0671124461614</v>
      </c>
      <c r="C101975">
        <v>3106.4210840685901</v>
      </c>
    </row>
    <row r="101976" spans="1:3" x14ac:dyDescent="0.25">
      <c r="A101976">
        <v>101974</v>
      </c>
      <c r="B101976">
        <v>3354.7207137529999</v>
      </c>
      <c r="C101976">
        <v>3185.3442626910301</v>
      </c>
    </row>
    <row r="101977" spans="1:3" x14ac:dyDescent="0.25">
      <c r="A101977">
        <v>101975</v>
      </c>
      <c r="B101977">
        <v>4464.3759445989799</v>
      </c>
      <c r="C101977">
        <v>896.16038696108899</v>
      </c>
    </row>
    <row r="101978" spans="1:3" x14ac:dyDescent="0.25">
      <c r="A101978">
        <v>101976</v>
      </c>
      <c r="B101978">
        <v>3765.3619140595601</v>
      </c>
      <c r="C101978">
        <v>1829.10795466792</v>
      </c>
    </row>
    <row r="101979" spans="1:3" x14ac:dyDescent="0.25">
      <c r="A101979">
        <v>101977</v>
      </c>
      <c r="B101979">
        <v>1170.64201214266</v>
      </c>
      <c r="C101979">
        <v>367.89446801548598</v>
      </c>
    </row>
    <row r="101980" spans="1:3" x14ac:dyDescent="0.25">
      <c r="A101980">
        <v>101978</v>
      </c>
      <c r="B101980">
        <v>938.47924082668897</v>
      </c>
      <c r="C101980">
        <v>2731.6469021193602</v>
      </c>
    </row>
    <row r="101981" spans="1:3" x14ac:dyDescent="0.25">
      <c r="A101981">
        <v>101979</v>
      </c>
      <c r="B101981">
        <v>4219.8685514925901</v>
      </c>
      <c r="C101981">
        <v>2836.6495781050799</v>
      </c>
    </row>
    <row r="101982" spans="1:3" x14ac:dyDescent="0.25">
      <c r="A101982">
        <v>101980</v>
      </c>
      <c r="B101982">
        <v>4545.0689129333596</v>
      </c>
      <c r="C101982">
        <v>2257.63775087869</v>
      </c>
    </row>
    <row r="101983" spans="1:3" x14ac:dyDescent="0.25">
      <c r="A101983">
        <v>101981</v>
      </c>
      <c r="B101983">
        <v>4303.6973533822293</v>
      </c>
      <c r="C101983">
        <v>2749.5471128844802</v>
      </c>
    </row>
    <row r="101984" spans="1:3" x14ac:dyDescent="0.25">
      <c r="A101984">
        <v>101982</v>
      </c>
      <c r="B101984">
        <v>841.12117518763193</v>
      </c>
      <c r="C101984">
        <v>389.42624253547302</v>
      </c>
    </row>
    <row r="101985" spans="1:3" x14ac:dyDescent="0.25">
      <c r="A101985">
        <v>101983</v>
      </c>
      <c r="B101985">
        <v>2326.3635628732</v>
      </c>
      <c r="C101985">
        <v>92.804755339348503</v>
      </c>
    </row>
    <row r="101986" spans="1:3" x14ac:dyDescent="0.25">
      <c r="A101986">
        <v>101984</v>
      </c>
      <c r="B101986">
        <v>4624.1373891547801</v>
      </c>
      <c r="C101986">
        <v>2221.98625636624</v>
      </c>
    </row>
    <row r="101987" spans="1:3" x14ac:dyDescent="0.25">
      <c r="A101987">
        <v>101985</v>
      </c>
      <c r="B101987">
        <v>4423.3281388328214</v>
      </c>
      <c r="C101987">
        <v>250.52903976068299</v>
      </c>
    </row>
    <row r="101988" spans="1:3" x14ac:dyDescent="0.25">
      <c r="A101988">
        <v>101986</v>
      </c>
      <c r="B101988">
        <v>3447.13039876741</v>
      </c>
      <c r="C101988">
        <v>2454.0364260422898</v>
      </c>
    </row>
    <row r="101989" spans="1:3" x14ac:dyDescent="0.25">
      <c r="A101989">
        <v>101987</v>
      </c>
      <c r="B101989">
        <v>4694.3559548433896</v>
      </c>
      <c r="C101989">
        <v>3182.3796565801399</v>
      </c>
    </row>
    <row r="101990" spans="1:3" x14ac:dyDescent="0.25">
      <c r="A101990">
        <v>101988</v>
      </c>
      <c r="B101990">
        <v>4080.06034617361</v>
      </c>
      <c r="C101990">
        <v>2287.38266192019</v>
      </c>
    </row>
    <row r="101991" spans="1:3" x14ac:dyDescent="0.25">
      <c r="A101991">
        <v>101989</v>
      </c>
      <c r="B101991">
        <v>4670.0498473182497</v>
      </c>
      <c r="C101991">
        <v>2709.6422494962599</v>
      </c>
    </row>
    <row r="101992" spans="1:3" x14ac:dyDescent="0.25">
      <c r="A101992">
        <v>101990</v>
      </c>
      <c r="B101992">
        <v>2567.4115195915001</v>
      </c>
      <c r="C101992">
        <v>1575.18348978161</v>
      </c>
    </row>
    <row r="101993" spans="1:3" x14ac:dyDescent="0.25">
      <c r="A101993">
        <v>101991</v>
      </c>
      <c r="B101993">
        <v>280.15294585678203</v>
      </c>
      <c r="C101993">
        <v>2474.70174870049</v>
      </c>
    </row>
    <row r="101994" spans="1:3" x14ac:dyDescent="0.25">
      <c r="A101994">
        <v>101992</v>
      </c>
      <c r="B101994">
        <v>819.42326791951507</v>
      </c>
      <c r="C101994">
        <v>3173.5381302748901</v>
      </c>
    </row>
    <row r="101995" spans="1:3" x14ac:dyDescent="0.25">
      <c r="A101995">
        <v>101993</v>
      </c>
      <c r="B101995">
        <v>244.433894098922</v>
      </c>
      <c r="C101995">
        <v>2640.2563689684998</v>
      </c>
    </row>
    <row r="101996" spans="1:3" x14ac:dyDescent="0.25">
      <c r="A101996">
        <v>101994</v>
      </c>
      <c r="B101996">
        <v>2769.1459117139598</v>
      </c>
      <c r="C101996">
        <v>269.87291002186998</v>
      </c>
    </row>
    <row r="101997" spans="1:3" x14ac:dyDescent="0.25">
      <c r="A101997">
        <v>101995</v>
      </c>
      <c r="B101997">
        <v>3980.4099823593801</v>
      </c>
      <c r="C101997">
        <v>2290.5778293626799</v>
      </c>
    </row>
    <row r="101998" spans="1:3" x14ac:dyDescent="0.25">
      <c r="A101998">
        <v>101996</v>
      </c>
      <c r="B101998">
        <v>2760.8318510159902</v>
      </c>
      <c r="C101998">
        <v>301.72664631952802</v>
      </c>
    </row>
    <row r="101999" spans="1:3" x14ac:dyDescent="0.25">
      <c r="A101999">
        <v>101997</v>
      </c>
      <c r="B101999">
        <v>2380.27453700051</v>
      </c>
      <c r="C101999">
        <v>1415.2103737493401</v>
      </c>
    </row>
    <row r="102000" spans="1:3" x14ac:dyDescent="0.25">
      <c r="A102000">
        <v>101998</v>
      </c>
      <c r="B102000">
        <v>2610.4743998017302</v>
      </c>
      <c r="C102000">
        <v>1942.4151200906299</v>
      </c>
    </row>
    <row r="102001" spans="1:3" x14ac:dyDescent="0.25">
      <c r="A102001">
        <v>101999</v>
      </c>
      <c r="B102001">
        <v>3359.4426079414402</v>
      </c>
      <c r="C102001">
        <v>3308.4724461066899</v>
      </c>
    </row>
    <row r="102002" spans="1:3" x14ac:dyDescent="0.25">
      <c r="A102002">
        <v>102000</v>
      </c>
      <c r="B102002">
        <v>1161.92967610132</v>
      </c>
      <c r="C102002">
        <v>2437.08465078172</v>
      </c>
    </row>
    <row r="102003" spans="1:3" x14ac:dyDescent="0.25">
      <c r="A102003">
        <v>102001</v>
      </c>
      <c r="B102003">
        <v>68.437504766568608</v>
      </c>
      <c r="C102003">
        <v>2457.3916553480399</v>
      </c>
    </row>
    <row r="102004" spans="1:3" x14ac:dyDescent="0.25">
      <c r="A102004">
        <v>102002</v>
      </c>
      <c r="B102004">
        <v>2067.4415902985102</v>
      </c>
      <c r="C102004">
        <v>538.51367987304707</v>
      </c>
    </row>
    <row r="102005" spans="1:3" x14ac:dyDescent="0.25">
      <c r="A102005">
        <v>102003</v>
      </c>
      <c r="B102005">
        <v>2343.2402297406502</v>
      </c>
      <c r="C102005">
        <v>1837.94409132889</v>
      </c>
    </row>
    <row r="102006" spans="1:3" x14ac:dyDescent="0.25">
      <c r="A102006">
        <v>102004</v>
      </c>
      <c r="B102006">
        <v>4286.5039416003701</v>
      </c>
      <c r="C102006">
        <v>86.937699119438491</v>
      </c>
    </row>
    <row r="102007" spans="1:3" x14ac:dyDescent="0.25">
      <c r="A102007">
        <v>102005</v>
      </c>
      <c r="B102007">
        <v>4331.1482281312901</v>
      </c>
      <c r="C102007">
        <v>1486.5014653365799</v>
      </c>
    </row>
    <row r="102008" spans="1:3" x14ac:dyDescent="0.25">
      <c r="A102008">
        <v>102006</v>
      </c>
      <c r="B102008">
        <v>3799.6171987109801</v>
      </c>
      <c r="C102008">
        <v>2430.6571282095101</v>
      </c>
    </row>
    <row r="102009" spans="1:3" x14ac:dyDescent="0.25">
      <c r="A102009">
        <v>102007</v>
      </c>
      <c r="B102009">
        <v>877.18669840093196</v>
      </c>
      <c r="C102009">
        <v>560.08289630422098</v>
      </c>
    </row>
    <row r="102010" spans="1:3" x14ac:dyDescent="0.25">
      <c r="A102010">
        <v>102008</v>
      </c>
      <c r="B102010">
        <v>3478.26317508594</v>
      </c>
      <c r="C102010">
        <v>2663.4072323023001</v>
      </c>
    </row>
    <row r="102011" spans="1:3" x14ac:dyDescent="0.25">
      <c r="A102011">
        <v>102009</v>
      </c>
      <c r="B102011">
        <v>4307.1796816186206</v>
      </c>
      <c r="C102011">
        <v>1080.3363486324199</v>
      </c>
    </row>
    <row r="102012" spans="1:3" x14ac:dyDescent="0.25">
      <c r="A102012">
        <v>102010</v>
      </c>
      <c r="B102012">
        <v>1391.3465163210001</v>
      </c>
      <c r="C102012">
        <v>893.10294873038799</v>
      </c>
    </row>
    <row r="102013" spans="1:3" x14ac:dyDescent="0.25">
      <c r="A102013">
        <v>102011</v>
      </c>
      <c r="B102013">
        <v>2102.3129075342999</v>
      </c>
      <c r="C102013">
        <v>2251.91042633597</v>
      </c>
    </row>
    <row r="102014" spans="1:3" x14ac:dyDescent="0.25">
      <c r="A102014">
        <v>102012</v>
      </c>
      <c r="B102014">
        <v>4955.03203513056</v>
      </c>
      <c r="C102014">
        <v>3065.6207509953601</v>
      </c>
    </row>
    <row r="102015" spans="1:3" x14ac:dyDescent="0.25">
      <c r="A102015">
        <v>102013</v>
      </c>
      <c r="B102015">
        <v>1168.8068061746801</v>
      </c>
      <c r="C102015">
        <v>406.59136212904201</v>
      </c>
    </row>
    <row r="102016" spans="1:3" x14ac:dyDescent="0.25">
      <c r="A102016">
        <v>102014</v>
      </c>
      <c r="B102016">
        <v>4294.6767408067999</v>
      </c>
      <c r="C102016">
        <v>520.41062134021797</v>
      </c>
    </row>
    <row r="102017" spans="1:3" x14ac:dyDescent="0.25">
      <c r="A102017">
        <v>102015</v>
      </c>
      <c r="B102017">
        <v>4.1136597844140299</v>
      </c>
      <c r="C102017">
        <v>2977.09797126799</v>
      </c>
    </row>
    <row r="102018" spans="1:3" x14ac:dyDescent="0.25">
      <c r="A102018">
        <v>102016</v>
      </c>
      <c r="B102018">
        <v>3099.9197317809198</v>
      </c>
      <c r="C102018">
        <v>1603.65459827118</v>
      </c>
    </row>
    <row r="102019" spans="1:3" x14ac:dyDescent="0.25">
      <c r="A102019">
        <v>102017</v>
      </c>
      <c r="B102019">
        <v>3185.3349789122599</v>
      </c>
      <c r="C102019">
        <v>3077.3067988190701</v>
      </c>
    </row>
    <row r="102020" spans="1:3" x14ac:dyDescent="0.25">
      <c r="A102020">
        <v>102018</v>
      </c>
      <c r="B102020">
        <v>728.20878335714008</v>
      </c>
      <c r="C102020">
        <v>2482.76704638815</v>
      </c>
    </row>
    <row r="102021" spans="1:3" x14ac:dyDescent="0.25">
      <c r="A102021">
        <v>102019</v>
      </c>
      <c r="B102021">
        <v>1556.0030350617899</v>
      </c>
      <c r="C102021">
        <v>2824.0106290059998</v>
      </c>
    </row>
    <row r="102022" spans="1:3" x14ac:dyDescent="0.25">
      <c r="A102022">
        <v>102020</v>
      </c>
      <c r="B102022">
        <v>4006.087271743761</v>
      </c>
      <c r="C102022">
        <v>2872.60800933377</v>
      </c>
    </row>
    <row r="102023" spans="1:3" x14ac:dyDescent="0.25">
      <c r="A102023">
        <v>102021</v>
      </c>
      <c r="B102023">
        <v>2036.0179513901901</v>
      </c>
      <c r="C102023">
        <v>2088.4667488216101</v>
      </c>
    </row>
    <row r="102024" spans="1:3" x14ac:dyDescent="0.25">
      <c r="A102024">
        <v>102022</v>
      </c>
      <c r="B102024">
        <v>1143.2885124899999</v>
      </c>
      <c r="C102024">
        <v>2094.9779491601098</v>
      </c>
    </row>
    <row r="102025" spans="1:3" x14ac:dyDescent="0.25">
      <c r="A102025">
        <v>102023</v>
      </c>
      <c r="B102025">
        <v>4520.1270456070897</v>
      </c>
      <c r="C102025">
        <v>845.42954347072407</v>
      </c>
    </row>
    <row r="102026" spans="1:3" x14ac:dyDescent="0.25">
      <c r="A102026">
        <v>102024</v>
      </c>
      <c r="B102026">
        <v>4651.3472417395797</v>
      </c>
      <c r="C102026">
        <v>3230.7028202359302</v>
      </c>
    </row>
    <row r="102027" spans="1:3" x14ac:dyDescent="0.25">
      <c r="A102027">
        <v>102025</v>
      </c>
      <c r="B102027">
        <v>1782.47181156788</v>
      </c>
      <c r="C102027">
        <v>2152.8861900506599</v>
      </c>
    </row>
    <row r="102028" spans="1:3" x14ac:dyDescent="0.25">
      <c r="A102028">
        <v>102026</v>
      </c>
      <c r="B102028">
        <v>965.84290200721409</v>
      </c>
      <c r="C102028">
        <v>728.13032851119203</v>
      </c>
    </row>
    <row r="102029" spans="1:3" x14ac:dyDescent="0.25">
      <c r="A102029">
        <v>102027</v>
      </c>
      <c r="B102029">
        <v>392.00138200550998</v>
      </c>
      <c r="C102029">
        <v>1486.37999984517</v>
      </c>
    </row>
    <row r="102030" spans="1:3" x14ac:dyDescent="0.25">
      <c r="A102030">
        <v>102028</v>
      </c>
      <c r="B102030">
        <v>1553.9478533535</v>
      </c>
      <c r="C102030">
        <v>1002.65103195225</v>
      </c>
    </row>
    <row r="102031" spans="1:3" x14ac:dyDescent="0.25">
      <c r="A102031">
        <v>102029</v>
      </c>
      <c r="B102031">
        <v>2247.9659364099002</v>
      </c>
      <c r="C102031">
        <v>24.784912667665999</v>
      </c>
    </row>
    <row r="102032" spans="1:3" x14ac:dyDescent="0.25">
      <c r="A102032">
        <v>102030</v>
      </c>
      <c r="B102032">
        <v>771.5776786966029</v>
      </c>
      <c r="C102032">
        <v>1365.4124828179899</v>
      </c>
    </row>
    <row r="102033" spans="1:3" x14ac:dyDescent="0.25">
      <c r="A102033">
        <v>102031</v>
      </c>
      <c r="B102033">
        <v>1516.6583336929</v>
      </c>
      <c r="C102033">
        <v>1002.55279787245</v>
      </c>
    </row>
    <row r="102034" spans="1:3" x14ac:dyDescent="0.25">
      <c r="A102034">
        <v>102032</v>
      </c>
      <c r="B102034">
        <v>2905.9838551299699</v>
      </c>
      <c r="C102034">
        <v>1453.1970500968901</v>
      </c>
    </row>
    <row r="102035" spans="1:3" x14ac:dyDescent="0.25">
      <c r="A102035">
        <v>102033</v>
      </c>
      <c r="B102035">
        <v>1245.30897368105</v>
      </c>
      <c r="C102035">
        <v>3032.5214932734002</v>
      </c>
    </row>
    <row r="102036" spans="1:3" x14ac:dyDescent="0.25">
      <c r="A102036">
        <v>102034</v>
      </c>
      <c r="B102036">
        <v>4843.6884934014797</v>
      </c>
      <c r="C102036">
        <v>2093.4586149861202</v>
      </c>
    </row>
    <row r="102037" spans="1:3" x14ac:dyDescent="0.25">
      <c r="A102037">
        <v>102035</v>
      </c>
      <c r="B102037">
        <v>4509.33231377214</v>
      </c>
      <c r="C102037">
        <v>467.47554102370992</v>
      </c>
    </row>
    <row r="102038" spans="1:3" x14ac:dyDescent="0.25">
      <c r="A102038">
        <v>102036</v>
      </c>
      <c r="B102038">
        <v>2138.4987008800599</v>
      </c>
      <c r="C102038">
        <v>337.33042598584501</v>
      </c>
    </row>
    <row r="102039" spans="1:3" x14ac:dyDescent="0.25">
      <c r="A102039">
        <v>102037</v>
      </c>
      <c r="B102039">
        <v>1781.36676940646</v>
      </c>
      <c r="C102039">
        <v>772.41345379012898</v>
      </c>
    </row>
    <row r="102040" spans="1:3" x14ac:dyDescent="0.25">
      <c r="A102040">
        <v>102038</v>
      </c>
      <c r="B102040">
        <v>2645.0358612161599</v>
      </c>
      <c r="C102040">
        <v>3204.0168398793098</v>
      </c>
    </row>
    <row r="102041" spans="1:3" x14ac:dyDescent="0.25">
      <c r="A102041">
        <v>102039</v>
      </c>
      <c r="B102041">
        <v>4378.8034961207704</v>
      </c>
      <c r="C102041">
        <v>3042.2906684776099</v>
      </c>
    </row>
    <row r="102042" spans="1:3" x14ac:dyDescent="0.25">
      <c r="A102042">
        <v>102040</v>
      </c>
      <c r="B102042">
        <v>973.4598171644991</v>
      </c>
      <c r="C102042">
        <v>417.41167660361299</v>
      </c>
    </row>
    <row r="102043" spans="1:3" x14ac:dyDescent="0.25">
      <c r="A102043">
        <v>102041</v>
      </c>
      <c r="B102043">
        <v>3028.14459142134</v>
      </c>
      <c r="C102043">
        <v>1881.85795007353</v>
      </c>
    </row>
    <row r="102044" spans="1:3" x14ac:dyDescent="0.25">
      <c r="A102044">
        <v>102042</v>
      </c>
      <c r="B102044">
        <v>4434.4658207122402</v>
      </c>
      <c r="C102044">
        <v>2157.1962014346</v>
      </c>
    </row>
    <row r="102045" spans="1:3" x14ac:dyDescent="0.25">
      <c r="A102045">
        <v>102043</v>
      </c>
      <c r="B102045">
        <v>1339.99038129524</v>
      </c>
      <c r="C102045">
        <v>3364.6846562879</v>
      </c>
    </row>
    <row r="102046" spans="1:3" x14ac:dyDescent="0.25">
      <c r="A102046">
        <v>102044</v>
      </c>
      <c r="B102046">
        <v>2267.26807264126</v>
      </c>
      <c r="C102046">
        <v>3393.8473893732798</v>
      </c>
    </row>
    <row r="102047" spans="1:3" x14ac:dyDescent="0.25">
      <c r="A102047">
        <v>102045</v>
      </c>
      <c r="B102047">
        <v>800.538073315426</v>
      </c>
      <c r="C102047">
        <v>2446.2024686734298</v>
      </c>
    </row>
    <row r="102048" spans="1:3" x14ac:dyDescent="0.25">
      <c r="A102048">
        <v>102046</v>
      </c>
      <c r="B102048">
        <v>2905.9594832235198</v>
      </c>
      <c r="C102048">
        <v>1476.85380992162</v>
      </c>
    </row>
    <row r="102049" spans="1:3" x14ac:dyDescent="0.25">
      <c r="A102049">
        <v>102047</v>
      </c>
      <c r="B102049">
        <v>1781.4415506575999</v>
      </c>
      <c r="C102049">
        <v>8.0638802157614009</v>
      </c>
    </row>
    <row r="102050" spans="1:3" x14ac:dyDescent="0.25">
      <c r="A102050">
        <v>102048</v>
      </c>
      <c r="B102050">
        <v>5041.9402009027399</v>
      </c>
      <c r="C102050">
        <v>1491.7797185244001</v>
      </c>
    </row>
    <row r="102051" spans="1:3" x14ac:dyDescent="0.25">
      <c r="A102051">
        <v>102049</v>
      </c>
      <c r="B102051">
        <v>2051.8043993666902</v>
      </c>
      <c r="C102051">
        <v>2080.4917432451498</v>
      </c>
    </row>
    <row r="102052" spans="1:3" x14ac:dyDescent="0.25">
      <c r="A102052">
        <v>102050</v>
      </c>
      <c r="B102052">
        <v>2486.8945658713201</v>
      </c>
      <c r="C102052">
        <v>1457.4212733823699</v>
      </c>
    </row>
    <row r="102053" spans="1:3" x14ac:dyDescent="0.25">
      <c r="A102053">
        <v>102051</v>
      </c>
      <c r="B102053">
        <v>1349.70056609428</v>
      </c>
      <c r="C102053">
        <v>2166.8079214309601</v>
      </c>
    </row>
    <row r="102054" spans="1:3" x14ac:dyDescent="0.25">
      <c r="A102054">
        <v>102052</v>
      </c>
      <c r="B102054">
        <v>79.65580061801009</v>
      </c>
      <c r="C102054">
        <v>2271.2753056933002</v>
      </c>
    </row>
    <row r="102055" spans="1:3" x14ac:dyDescent="0.25">
      <c r="A102055">
        <v>102053</v>
      </c>
      <c r="B102055">
        <v>4252.5404492001198</v>
      </c>
      <c r="C102055">
        <v>318.33152302123</v>
      </c>
    </row>
    <row r="102056" spans="1:3" x14ac:dyDescent="0.25">
      <c r="A102056">
        <v>102054</v>
      </c>
      <c r="B102056">
        <v>5061.9572474406996</v>
      </c>
      <c r="C102056">
        <v>2895.7948628389599</v>
      </c>
    </row>
    <row r="102057" spans="1:3" x14ac:dyDescent="0.25">
      <c r="A102057">
        <v>102055</v>
      </c>
      <c r="B102057">
        <v>107.319424960584</v>
      </c>
      <c r="C102057">
        <v>2994.627105213789</v>
      </c>
    </row>
    <row r="102058" spans="1:3" x14ac:dyDescent="0.25">
      <c r="A102058">
        <v>102056</v>
      </c>
      <c r="B102058">
        <v>2732.5466691367501</v>
      </c>
      <c r="C102058">
        <v>2923.5393018089599</v>
      </c>
    </row>
    <row r="102059" spans="1:3" x14ac:dyDescent="0.25">
      <c r="A102059">
        <v>102057</v>
      </c>
      <c r="B102059">
        <v>981.46865550821394</v>
      </c>
      <c r="C102059">
        <v>1083.3071628511</v>
      </c>
    </row>
    <row r="102060" spans="1:3" x14ac:dyDescent="0.25">
      <c r="A102060">
        <v>102058</v>
      </c>
      <c r="B102060">
        <v>4533.6289506892899</v>
      </c>
      <c r="C102060">
        <v>2379.7775143038002</v>
      </c>
    </row>
    <row r="102061" spans="1:3" x14ac:dyDescent="0.25">
      <c r="A102061">
        <v>102059</v>
      </c>
      <c r="B102061">
        <v>3832.9147365342001</v>
      </c>
      <c r="C102061">
        <v>2050.2079594493498</v>
      </c>
    </row>
    <row r="102062" spans="1:3" x14ac:dyDescent="0.25">
      <c r="A102062">
        <v>102060</v>
      </c>
      <c r="B102062">
        <v>1485.24931580148</v>
      </c>
      <c r="C102062">
        <v>764.52852266278194</v>
      </c>
    </row>
    <row r="102063" spans="1:3" x14ac:dyDescent="0.25">
      <c r="A102063">
        <v>102061</v>
      </c>
      <c r="B102063">
        <v>3394.3414599378102</v>
      </c>
      <c r="C102063">
        <v>2916.7214297160199</v>
      </c>
    </row>
    <row r="102064" spans="1:3" x14ac:dyDescent="0.25">
      <c r="A102064">
        <v>102062</v>
      </c>
      <c r="B102064">
        <v>2821.88829002588</v>
      </c>
      <c r="C102064">
        <v>231.69430449230001</v>
      </c>
    </row>
    <row r="102065" spans="1:3" x14ac:dyDescent="0.25">
      <c r="A102065">
        <v>102063</v>
      </c>
      <c r="B102065">
        <v>2610.1679527032802</v>
      </c>
      <c r="C102065">
        <v>2027.06136483313</v>
      </c>
    </row>
    <row r="102066" spans="1:3" x14ac:dyDescent="0.25">
      <c r="A102066">
        <v>102064</v>
      </c>
      <c r="B102066">
        <v>3773.2282115753901</v>
      </c>
      <c r="C102066">
        <v>2247.6613329011798</v>
      </c>
    </row>
    <row r="102067" spans="1:3" x14ac:dyDescent="0.25">
      <c r="A102067">
        <v>102065</v>
      </c>
      <c r="B102067">
        <v>4629.02357754478</v>
      </c>
      <c r="C102067">
        <v>1627.4199108945099</v>
      </c>
    </row>
    <row r="102068" spans="1:3" x14ac:dyDescent="0.25">
      <c r="A102068">
        <v>102066</v>
      </c>
      <c r="B102068">
        <v>4304.4093469773898</v>
      </c>
      <c r="C102068">
        <v>213.30866332987901</v>
      </c>
    </row>
    <row r="102069" spans="1:3" x14ac:dyDescent="0.25">
      <c r="A102069">
        <v>102067</v>
      </c>
      <c r="B102069">
        <v>2510.38347616188</v>
      </c>
      <c r="C102069">
        <v>283.09070485859201</v>
      </c>
    </row>
    <row r="102070" spans="1:3" x14ac:dyDescent="0.25">
      <c r="A102070">
        <v>102068</v>
      </c>
      <c r="B102070">
        <v>1079.05255709381</v>
      </c>
      <c r="C102070">
        <v>2109.0478410734299</v>
      </c>
    </row>
    <row r="102071" spans="1:3" x14ac:dyDescent="0.25">
      <c r="A102071">
        <v>102069</v>
      </c>
      <c r="B102071">
        <v>3140.3314102559202</v>
      </c>
      <c r="C102071">
        <v>2412.0185681230801</v>
      </c>
    </row>
    <row r="102072" spans="1:3" x14ac:dyDescent="0.25">
      <c r="A102072">
        <v>102070</v>
      </c>
      <c r="B102072">
        <v>741.14586205964292</v>
      </c>
      <c r="C102072">
        <v>2083.1020312794199</v>
      </c>
    </row>
    <row r="102073" spans="1:3" x14ac:dyDescent="0.25">
      <c r="A102073">
        <v>102071</v>
      </c>
      <c r="B102073">
        <v>3466.2786177091898</v>
      </c>
      <c r="C102073">
        <v>2990.6851452596402</v>
      </c>
    </row>
    <row r="102074" spans="1:3" x14ac:dyDescent="0.25">
      <c r="A102074">
        <v>102072</v>
      </c>
      <c r="B102074">
        <v>805.71503870274796</v>
      </c>
      <c r="C102074">
        <v>2710.2302676586301</v>
      </c>
    </row>
    <row r="102075" spans="1:3" x14ac:dyDescent="0.25">
      <c r="A102075">
        <v>102073</v>
      </c>
      <c r="B102075">
        <v>2785.3578697956</v>
      </c>
      <c r="C102075">
        <v>1556.02554652868</v>
      </c>
    </row>
    <row r="102076" spans="1:3" x14ac:dyDescent="0.25">
      <c r="A102076">
        <v>102074</v>
      </c>
      <c r="B102076">
        <v>943.53853760162292</v>
      </c>
      <c r="C102076">
        <v>3116.6092495755902</v>
      </c>
    </row>
    <row r="102077" spans="1:3" x14ac:dyDescent="0.25">
      <c r="A102077">
        <v>102075</v>
      </c>
      <c r="B102077">
        <v>4002.4059068374499</v>
      </c>
      <c r="C102077">
        <v>1748.2372621501199</v>
      </c>
    </row>
    <row r="102078" spans="1:3" x14ac:dyDescent="0.25">
      <c r="A102078">
        <v>102076</v>
      </c>
      <c r="B102078">
        <v>2583.0938920345102</v>
      </c>
      <c r="C102078">
        <v>1602.69352875244</v>
      </c>
    </row>
    <row r="102079" spans="1:3" x14ac:dyDescent="0.25">
      <c r="A102079">
        <v>102077</v>
      </c>
      <c r="B102079">
        <v>1125.2872667822301</v>
      </c>
      <c r="C102079">
        <v>369.18776550502298</v>
      </c>
    </row>
    <row r="102080" spans="1:3" x14ac:dyDescent="0.25">
      <c r="A102080">
        <v>102078</v>
      </c>
      <c r="B102080">
        <v>1955.0578451735</v>
      </c>
      <c r="C102080">
        <v>1202.4947341845</v>
      </c>
    </row>
    <row r="102081" spans="1:3" x14ac:dyDescent="0.25">
      <c r="A102081">
        <v>102079</v>
      </c>
      <c r="B102081">
        <v>4510.0568786456997</v>
      </c>
      <c r="C102081">
        <v>1444.5026168965201</v>
      </c>
    </row>
    <row r="102082" spans="1:3" x14ac:dyDescent="0.25">
      <c r="A102082">
        <v>102080</v>
      </c>
      <c r="B102082">
        <v>4861.5536796680599</v>
      </c>
      <c r="C102082">
        <v>1895.7056648164701</v>
      </c>
    </row>
    <row r="102083" spans="1:3" x14ac:dyDescent="0.25">
      <c r="A102083">
        <v>102081</v>
      </c>
      <c r="B102083">
        <v>5011.4817697871904</v>
      </c>
      <c r="C102083">
        <v>3193.67479484772</v>
      </c>
    </row>
    <row r="102084" spans="1:3" x14ac:dyDescent="0.25">
      <c r="A102084">
        <v>102082</v>
      </c>
      <c r="B102084">
        <v>432.88892741882802</v>
      </c>
      <c r="C102084">
        <v>359.20667223147399</v>
      </c>
    </row>
    <row r="102085" spans="1:3" x14ac:dyDescent="0.25">
      <c r="A102085">
        <v>102083</v>
      </c>
      <c r="B102085">
        <v>3014.4206077694098</v>
      </c>
      <c r="C102085">
        <v>765.45281213312808</v>
      </c>
    </row>
    <row r="102086" spans="1:3" x14ac:dyDescent="0.25">
      <c r="A102086">
        <v>102084</v>
      </c>
      <c r="B102086">
        <v>4782.0620011060901</v>
      </c>
      <c r="C102086">
        <v>3192.5373124970201</v>
      </c>
    </row>
    <row r="102087" spans="1:3" x14ac:dyDescent="0.25">
      <c r="A102087">
        <v>102085</v>
      </c>
      <c r="B102087">
        <v>4535.5503720287297</v>
      </c>
      <c r="C102087">
        <v>1098.4001497659799</v>
      </c>
    </row>
    <row r="102088" spans="1:3" x14ac:dyDescent="0.25">
      <c r="A102088">
        <v>102086</v>
      </c>
      <c r="B102088">
        <v>4396.4054445567099</v>
      </c>
      <c r="C102088">
        <v>815.54233546762998</v>
      </c>
    </row>
    <row r="102089" spans="1:3" x14ac:dyDescent="0.25">
      <c r="A102089">
        <v>102087</v>
      </c>
      <c r="B102089">
        <v>4376.987229173621</v>
      </c>
      <c r="C102089">
        <v>737.29443798453508</v>
      </c>
    </row>
    <row r="102090" spans="1:3" x14ac:dyDescent="0.25">
      <c r="A102090">
        <v>102088</v>
      </c>
      <c r="B102090">
        <v>4453.2089972097292</v>
      </c>
      <c r="C102090">
        <v>2064.9449958179798</v>
      </c>
    </row>
    <row r="102091" spans="1:3" x14ac:dyDescent="0.25">
      <c r="A102091">
        <v>102089</v>
      </c>
      <c r="B102091">
        <v>812.73165089206304</v>
      </c>
      <c r="C102091">
        <v>2174.05350529519</v>
      </c>
    </row>
    <row r="102092" spans="1:3" x14ac:dyDescent="0.25">
      <c r="A102092">
        <v>102090</v>
      </c>
      <c r="B102092">
        <v>1476.09541581241</v>
      </c>
      <c r="C102092">
        <v>1139.36426896282</v>
      </c>
    </row>
    <row r="102093" spans="1:3" x14ac:dyDescent="0.25">
      <c r="A102093">
        <v>102091</v>
      </c>
      <c r="B102093">
        <v>4473.48667386337</v>
      </c>
      <c r="C102093">
        <v>3310.7996674431301</v>
      </c>
    </row>
    <row r="102094" spans="1:3" x14ac:dyDescent="0.25">
      <c r="A102094">
        <v>102092</v>
      </c>
      <c r="B102094">
        <v>3648.3434046195898</v>
      </c>
      <c r="C102094">
        <v>599.80234410597996</v>
      </c>
    </row>
    <row r="102095" spans="1:3" x14ac:dyDescent="0.25">
      <c r="A102095">
        <v>102093</v>
      </c>
      <c r="B102095">
        <v>1273.07809128896</v>
      </c>
      <c r="C102095">
        <v>239.88356635156799</v>
      </c>
    </row>
    <row r="102096" spans="1:3" x14ac:dyDescent="0.25">
      <c r="A102096">
        <v>102094</v>
      </c>
      <c r="B102096">
        <v>893.13600345708403</v>
      </c>
      <c r="C102096">
        <v>365.21619553604302</v>
      </c>
    </row>
    <row r="102097" spans="1:3" x14ac:dyDescent="0.25">
      <c r="A102097">
        <v>102095</v>
      </c>
      <c r="B102097">
        <v>4536.3016979643899</v>
      </c>
      <c r="C102097">
        <v>664.87723641797902</v>
      </c>
    </row>
    <row r="102098" spans="1:3" x14ac:dyDescent="0.25">
      <c r="A102098">
        <v>102096</v>
      </c>
      <c r="B102098">
        <v>3754.95505747066</v>
      </c>
      <c r="C102098">
        <v>2832.3323739068801</v>
      </c>
    </row>
    <row r="102099" spans="1:3" x14ac:dyDescent="0.25">
      <c r="A102099">
        <v>102097</v>
      </c>
      <c r="B102099">
        <v>1925.12907279158</v>
      </c>
      <c r="C102099">
        <v>1420.3494154805001</v>
      </c>
    </row>
    <row r="102100" spans="1:3" x14ac:dyDescent="0.25">
      <c r="A102100">
        <v>102098</v>
      </c>
      <c r="B102100">
        <v>3065.3051061046099</v>
      </c>
      <c r="C102100">
        <v>275.68664379862599</v>
      </c>
    </row>
    <row r="102101" spans="1:3" x14ac:dyDescent="0.25">
      <c r="A102101">
        <v>102099</v>
      </c>
      <c r="B102101">
        <v>3387.9982783253899</v>
      </c>
      <c r="C102101">
        <v>19.3397744049716</v>
      </c>
    </row>
    <row r="102102" spans="1:3" x14ac:dyDescent="0.25">
      <c r="A102102">
        <v>102100</v>
      </c>
      <c r="B102102">
        <v>4171.1961893627285</v>
      </c>
      <c r="C102102">
        <v>2127.1618311540701</v>
      </c>
    </row>
    <row r="102103" spans="1:3" x14ac:dyDescent="0.25">
      <c r="A102103">
        <v>102101</v>
      </c>
      <c r="B102103">
        <v>3049.4515717087002</v>
      </c>
      <c r="C102103">
        <v>243.48433844443801</v>
      </c>
    </row>
    <row r="102104" spans="1:3" x14ac:dyDescent="0.25">
      <c r="A102104">
        <v>102102</v>
      </c>
      <c r="B102104">
        <v>2892.26335722981</v>
      </c>
      <c r="C102104">
        <v>2874.25804300338</v>
      </c>
    </row>
    <row r="102105" spans="1:3" x14ac:dyDescent="0.25">
      <c r="A102105">
        <v>102103</v>
      </c>
      <c r="B102105">
        <v>4226.6788455247897</v>
      </c>
      <c r="C102105">
        <v>1970.8627318992601</v>
      </c>
    </row>
    <row r="102106" spans="1:3" x14ac:dyDescent="0.25">
      <c r="A102106">
        <v>102104</v>
      </c>
      <c r="B102106">
        <v>2749.2149657518498</v>
      </c>
      <c r="C102106">
        <v>1433.86458505992</v>
      </c>
    </row>
    <row r="102107" spans="1:3" x14ac:dyDescent="0.25">
      <c r="A102107">
        <v>102105</v>
      </c>
      <c r="B102107">
        <v>1674.1979786132999</v>
      </c>
      <c r="C102107">
        <v>3345.6914150243801</v>
      </c>
    </row>
    <row r="102108" spans="1:3" x14ac:dyDescent="0.25">
      <c r="A102108">
        <v>102106</v>
      </c>
      <c r="B102108">
        <v>2465.4344902173002</v>
      </c>
      <c r="C102108">
        <v>3102.3247066159001</v>
      </c>
    </row>
    <row r="102109" spans="1:3" x14ac:dyDescent="0.25">
      <c r="A102109">
        <v>102107</v>
      </c>
      <c r="B102109">
        <v>1315.10043818329</v>
      </c>
      <c r="C102109">
        <v>923.32742340318293</v>
      </c>
    </row>
    <row r="102110" spans="1:3" x14ac:dyDescent="0.25">
      <c r="A102110">
        <v>102108</v>
      </c>
      <c r="B102110">
        <v>2573.1307382210298</v>
      </c>
      <c r="C102110">
        <v>1077.7676841677801</v>
      </c>
    </row>
    <row r="102111" spans="1:3" x14ac:dyDescent="0.25">
      <c r="A102111">
        <v>102109</v>
      </c>
      <c r="B102111">
        <v>410.58268069697499</v>
      </c>
      <c r="C102111">
        <v>3122.1769449816902</v>
      </c>
    </row>
    <row r="102112" spans="1:3" x14ac:dyDescent="0.25">
      <c r="A102112">
        <v>102110</v>
      </c>
      <c r="B102112">
        <v>3427.20016940196</v>
      </c>
      <c r="C102112">
        <v>1979.2163848125199</v>
      </c>
    </row>
    <row r="102113" spans="1:3" x14ac:dyDescent="0.25">
      <c r="A102113">
        <v>102111</v>
      </c>
      <c r="B102113">
        <v>1397.55356746135</v>
      </c>
      <c r="C102113">
        <v>1202.75475169678</v>
      </c>
    </row>
    <row r="102114" spans="1:3" x14ac:dyDescent="0.25">
      <c r="A102114">
        <v>102112</v>
      </c>
      <c r="B102114">
        <v>2548.05528197799</v>
      </c>
      <c r="C102114">
        <v>1608.93058430256</v>
      </c>
    </row>
    <row r="102115" spans="1:3" x14ac:dyDescent="0.25">
      <c r="A102115">
        <v>102113</v>
      </c>
      <c r="B102115">
        <v>3005.2875770306</v>
      </c>
      <c r="C102115">
        <v>769.52222474142502</v>
      </c>
    </row>
    <row r="102116" spans="1:3" x14ac:dyDescent="0.25">
      <c r="A102116">
        <v>102114</v>
      </c>
      <c r="B102116">
        <v>1021.37260451253</v>
      </c>
      <c r="C102116">
        <v>464.13675687954901</v>
      </c>
    </row>
    <row r="102117" spans="1:3" x14ac:dyDescent="0.25">
      <c r="A102117">
        <v>102115</v>
      </c>
      <c r="B102117">
        <v>2142.9618036090401</v>
      </c>
      <c r="C102117">
        <v>1486.56740857093</v>
      </c>
    </row>
    <row r="102118" spans="1:3" x14ac:dyDescent="0.25">
      <c r="A102118">
        <v>102116</v>
      </c>
      <c r="B102118">
        <v>730.93279994341992</v>
      </c>
      <c r="C102118">
        <v>2760.6484857115902</v>
      </c>
    </row>
    <row r="102119" spans="1:3" x14ac:dyDescent="0.25">
      <c r="A102119">
        <v>102117</v>
      </c>
      <c r="B102119">
        <v>3803.2010411219599</v>
      </c>
      <c r="C102119">
        <v>3286.04121758982</v>
      </c>
    </row>
    <row r="102120" spans="1:3" x14ac:dyDescent="0.25">
      <c r="A102120">
        <v>102118</v>
      </c>
      <c r="B102120">
        <v>4301.15502859344</v>
      </c>
      <c r="C102120">
        <v>493.66498535161799</v>
      </c>
    </row>
    <row r="102121" spans="1:3" x14ac:dyDescent="0.25">
      <c r="A102121">
        <v>102119</v>
      </c>
      <c r="B102121">
        <v>4504.0381004318606</v>
      </c>
      <c r="C102121">
        <v>1219.1113691213</v>
      </c>
    </row>
    <row r="102122" spans="1:3" x14ac:dyDescent="0.25">
      <c r="A102122">
        <v>102120</v>
      </c>
      <c r="B102122">
        <v>1383.20746921822</v>
      </c>
      <c r="C102122">
        <v>1297.7562603771801</v>
      </c>
    </row>
    <row r="102123" spans="1:3" x14ac:dyDescent="0.25">
      <c r="A102123">
        <v>102121</v>
      </c>
      <c r="B102123">
        <v>4623.64037676918</v>
      </c>
      <c r="C102123">
        <v>2028.9469196663499</v>
      </c>
    </row>
    <row r="102124" spans="1:3" x14ac:dyDescent="0.25">
      <c r="A102124">
        <v>102122</v>
      </c>
      <c r="B102124">
        <v>4531.5889078991204</v>
      </c>
      <c r="C102124">
        <v>379.61579449254299</v>
      </c>
    </row>
    <row r="102125" spans="1:3" x14ac:dyDescent="0.25">
      <c r="A102125">
        <v>102123</v>
      </c>
      <c r="B102125">
        <v>2667.30028076292</v>
      </c>
      <c r="C102125">
        <v>1379.3905068966901</v>
      </c>
    </row>
    <row r="102126" spans="1:3" x14ac:dyDescent="0.25">
      <c r="A102126">
        <v>102124</v>
      </c>
      <c r="B102126">
        <v>2535.8834100290101</v>
      </c>
      <c r="C102126">
        <v>976.70014752160796</v>
      </c>
    </row>
    <row r="102127" spans="1:3" x14ac:dyDescent="0.25">
      <c r="A102127">
        <v>102125</v>
      </c>
      <c r="B102127">
        <v>4555.2631398049898</v>
      </c>
      <c r="C102127">
        <v>681.85011059948397</v>
      </c>
    </row>
    <row r="102128" spans="1:3" x14ac:dyDescent="0.25">
      <c r="A102128">
        <v>102126</v>
      </c>
      <c r="B102128">
        <v>2016.6499553562301</v>
      </c>
      <c r="C102128">
        <v>2682.9782704107602</v>
      </c>
    </row>
    <row r="102129" spans="1:3" x14ac:dyDescent="0.25">
      <c r="A102129">
        <v>102127</v>
      </c>
      <c r="B102129">
        <v>4523.6358074865293</v>
      </c>
      <c r="C102129">
        <v>2502.2851312652401</v>
      </c>
    </row>
    <row r="102130" spans="1:3" x14ac:dyDescent="0.25">
      <c r="A102130">
        <v>102128</v>
      </c>
      <c r="B102130">
        <v>4949.4942839084297</v>
      </c>
      <c r="C102130">
        <v>2984.2533234764701</v>
      </c>
    </row>
    <row r="102131" spans="1:3" x14ac:dyDescent="0.25">
      <c r="A102131">
        <v>102129</v>
      </c>
      <c r="B102131">
        <v>535.38172719820898</v>
      </c>
      <c r="C102131">
        <v>1409.51649984562</v>
      </c>
    </row>
    <row r="102132" spans="1:3" x14ac:dyDescent="0.25">
      <c r="A102132">
        <v>102130</v>
      </c>
      <c r="B102132">
        <v>854.87255760775599</v>
      </c>
      <c r="C102132">
        <v>961.48212948060984</v>
      </c>
    </row>
    <row r="102133" spans="1:3" x14ac:dyDescent="0.25">
      <c r="A102133">
        <v>102131</v>
      </c>
      <c r="B102133">
        <v>4967.60790991665</v>
      </c>
      <c r="C102133">
        <v>1728.8282136530199</v>
      </c>
    </row>
    <row r="102134" spans="1:3" x14ac:dyDescent="0.25">
      <c r="A102134">
        <v>102132</v>
      </c>
      <c r="B102134">
        <v>2869.6773544089601</v>
      </c>
      <c r="C102134">
        <v>1573.30422248542</v>
      </c>
    </row>
    <row r="102135" spans="1:3" x14ac:dyDescent="0.25">
      <c r="A102135">
        <v>102133</v>
      </c>
      <c r="B102135">
        <v>1089.69012720411</v>
      </c>
      <c r="C102135">
        <v>1050.8522602010701</v>
      </c>
    </row>
    <row r="102136" spans="1:3" x14ac:dyDescent="0.25">
      <c r="A102136">
        <v>102134</v>
      </c>
      <c r="B102136">
        <v>5042.1174234371792</v>
      </c>
      <c r="C102136">
        <v>3093.2295773840201</v>
      </c>
    </row>
    <row r="102137" spans="1:3" x14ac:dyDescent="0.25">
      <c r="A102137">
        <v>102135</v>
      </c>
      <c r="B102137">
        <v>3555.1557406745901</v>
      </c>
      <c r="C102137">
        <v>3108.6427275892402</v>
      </c>
    </row>
    <row r="102138" spans="1:3" x14ac:dyDescent="0.25">
      <c r="A102138">
        <v>102136</v>
      </c>
      <c r="B102138">
        <v>2250.9854790623299</v>
      </c>
      <c r="C102138">
        <v>216.536308564921</v>
      </c>
    </row>
    <row r="102139" spans="1:3" x14ac:dyDescent="0.25">
      <c r="A102139">
        <v>102137</v>
      </c>
      <c r="B102139">
        <v>1287.9377072422601</v>
      </c>
      <c r="C102139">
        <v>1206.93212009478</v>
      </c>
    </row>
    <row r="102140" spans="1:3" x14ac:dyDescent="0.25">
      <c r="A102140">
        <v>102138</v>
      </c>
      <c r="B102140">
        <v>3753.6767814326399</v>
      </c>
      <c r="C102140">
        <v>2419.9948148480298</v>
      </c>
    </row>
    <row r="102141" spans="1:3" x14ac:dyDescent="0.25">
      <c r="A102141">
        <v>102139</v>
      </c>
      <c r="B102141">
        <v>195.157369252189</v>
      </c>
      <c r="C102141">
        <v>2869.7167756133299</v>
      </c>
    </row>
    <row r="102142" spans="1:3" x14ac:dyDescent="0.25">
      <c r="A102142">
        <v>102140</v>
      </c>
      <c r="B102142">
        <v>3170.20609594083</v>
      </c>
      <c r="C102142">
        <v>1632.8372363953899</v>
      </c>
    </row>
    <row r="102143" spans="1:3" x14ac:dyDescent="0.25">
      <c r="A102143">
        <v>102141</v>
      </c>
      <c r="B102143">
        <v>4311.8662251290398</v>
      </c>
      <c r="C102143">
        <v>3397.2096022753799</v>
      </c>
    </row>
    <row r="102144" spans="1:3" x14ac:dyDescent="0.25">
      <c r="A102144">
        <v>102142</v>
      </c>
      <c r="B102144">
        <v>2619.4300613775799</v>
      </c>
      <c r="C102144">
        <v>1500.7450002317801</v>
      </c>
    </row>
    <row r="102145" spans="1:3" x14ac:dyDescent="0.25">
      <c r="A102145">
        <v>102143</v>
      </c>
      <c r="B102145">
        <v>2273.875</v>
      </c>
      <c r="C102145">
        <v>1277.6815517278501</v>
      </c>
    </row>
    <row r="102146" spans="1:3" x14ac:dyDescent="0.25">
      <c r="A102146">
        <v>102144</v>
      </c>
      <c r="B102146">
        <v>2275.1252244484399</v>
      </c>
      <c r="C102146">
        <v>99.499380790766693</v>
      </c>
    </row>
    <row r="102147" spans="1:3" x14ac:dyDescent="0.25">
      <c r="A102147">
        <v>102145</v>
      </c>
      <c r="B102147">
        <v>1915.6740710254601</v>
      </c>
      <c r="C102147">
        <v>1138.18937576654</v>
      </c>
    </row>
    <row r="102148" spans="1:3" x14ac:dyDescent="0.25">
      <c r="A102148">
        <v>102146</v>
      </c>
      <c r="B102148">
        <v>4858.3211766164604</v>
      </c>
      <c r="C102148">
        <v>1913.8026642505699</v>
      </c>
    </row>
    <row r="102149" spans="1:3" x14ac:dyDescent="0.25">
      <c r="A102149">
        <v>102147</v>
      </c>
      <c r="B102149">
        <v>4435.3466001575798</v>
      </c>
      <c r="C102149">
        <v>3147.8936427902599</v>
      </c>
    </row>
    <row r="102150" spans="1:3" x14ac:dyDescent="0.25">
      <c r="A102150">
        <v>102148</v>
      </c>
      <c r="B102150">
        <v>4909.2063733223285</v>
      </c>
      <c r="C102150">
        <v>2188.6313606929002</v>
      </c>
    </row>
    <row r="102151" spans="1:3" x14ac:dyDescent="0.25">
      <c r="A102151">
        <v>102149</v>
      </c>
      <c r="B102151">
        <v>3369.3300899004098</v>
      </c>
      <c r="C102151">
        <v>431.01694724492501</v>
      </c>
    </row>
    <row r="102152" spans="1:3" x14ac:dyDescent="0.25">
      <c r="A102152">
        <v>102150</v>
      </c>
      <c r="B102152">
        <v>3830.0215006244598</v>
      </c>
      <c r="C102152">
        <v>1896.7105010816299</v>
      </c>
    </row>
    <row r="102153" spans="1:3" x14ac:dyDescent="0.25">
      <c r="A102153">
        <v>102151</v>
      </c>
      <c r="B102153">
        <v>2646.6910035836399</v>
      </c>
      <c r="C102153">
        <v>3074.3892898690901</v>
      </c>
    </row>
    <row r="102154" spans="1:3" x14ac:dyDescent="0.25">
      <c r="A102154">
        <v>102152</v>
      </c>
      <c r="B102154">
        <v>3318.03853770862</v>
      </c>
      <c r="C102154">
        <v>485.98788364258002</v>
      </c>
    </row>
    <row r="102155" spans="1:3" x14ac:dyDescent="0.25">
      <c r="A102155">
        <v>102153</v>
      </c>
      <c r="B102155">
        <v>4603.8842560748208</v>
      </c>
      <c r="C102155">
        <v>1687.6333462718701</v>
      </c>
    </row>
    <row r="102156" spans="1:3" x14ac:dyDescent="0.25">
      <c r="A102156">
        <v>102154</v>
      </c>
      <c r="B102156">
        <v>4396.0898070831799</v>
      </c>
      <c r="C102156">
        <v>2292.9924452397199</v>
      </c>
    </row>
    <row r="102157" spans="1:3" x14ac:dyDescent="0.25">
      <c r="A102157">
        <v>102155</v>
      </c>
      <c r="B102157">
        <v>1317.40650404741</v>
      </c>
      <c r="C102157">
        <v>3274.1280347267102</v>
      </c>
    </row>
    <row r="102158" spans="1:3" x14ac:dyDescent="0.25">
      <c r="A102158">
        <v>102156</v>
      </c>
      <c r="B102158">
        <v>1484.1925840015699</v>
      </c>
      <c r="C102158">
        <v>1284.2403760589</v>
      </c>
    </row>
    <row r="102159" spans="1:3" x14ac:dyDescent="0.25">
      <c r="A102159">
        <v>102157</v>
      </c>
      <c r="B102159">
        <v>3459.1881589750701</v>
      </c>
      <c r="C102159">
        <v>3137.27625940085</v>
      </c>
    </row>
    <row r="102160" spans="1:3" x14ac:dyDescent="0.25">
      <c r="A102160">
        <v>102158</v>
      </c>
      <c r="B102160">
        <v>3824.1857266123211</v>
      </c>
      <c r="C102160">
        <v>948.78527949384204</v>
      </c>
    </row>
    <row r="102161" spans="1:3" x14ac:dyDescent="0.25">
      <c r="A102161">
        <v>102159</v>
      </c>
      <c r="B102161">
        <v>1936.14253926894</v>
      </c>
      <c r="C102161">
        <v>1478.47130984556</v>
      </c>
    </row>
    <row r="102162" spans="1:3" x14ac:dyDescent="0.25">
      <c r="A102162">
        <v>102160</v>
      </c>
      <c r="B102162">
        <v>3509.9663247908702</v>
      </c>
      <c r="C102162">
        <v>2601.4360656215099</v>
      </c>
    </row>
    <row r="102163" spans="1:3" x14ac:dyDescent="0.25">
      <c r="A102163">
        <v>102161</v>
      </c>
      <c r="B102163">
        <v>3494.1063442600798</v>
      </c>
      <c r="C102163">
        <v>2065.6327118519598</v>
      </c>
    </row>
    <row r="102164" spans="1:3" x14ac:dyDescent="0.25">
      <c r="A102164">
        <v>102162</v>
      </c>
      <c r="B102164">
        <v>3762.2210331129199</v>
      </c>
      <c r="C102164">
        <v>1192.8292172182501</v>
      </c>
    </row>
    <row r="102165" spans="1:3" x14ac:dyDescent="0.25">
      <c r="A102165">
        <v>102163</v>
      </c>
      <c r="B102165">
        <v>4660.2010012216606</v>
      </c>
      <c r="C102165">
        <v>1754.6409284133799</v>
      </c>
    </row>
    <row r="102166" spans="1:3" x14ac:dyDescent="0.25">
      <c r="A102166">
        <v>102164</v>
      </c>
      <c r="B102166">
        <v>2536.9165935286501</v>
      </c>
      <c r="C102166">
        <v>1526.23055161516</v>
      </c>
    </row>
    <row r="102167" spans="1:3" x14ac:dyDescent="0.25">
      <c r="A102167">
        <v>102165</v>
      </c>
      <c r="B102167">
        <v>235.209610142792</v>
      </c>
      <c r="C102167">
        <v>3055.7956401891802</v>
      </c>
    </row>
    <row r="102168" spans="1:3" x14ac:dyDescent="0.25">
      <c r="A102168">
        <v>102166</v>
      </c>
      <c r="B102168">
        <v>2696.1105437696801</v>
      </c>
      <c r="C102168">
        <v>775.22080109328601</v>
      </c>
    </row>
    <row r="102169" spans="1:3" x14ac:dyDescent="0.25">
      <c r="A102169">
        <v>102167</v>
      </c>
      <c r="B102169">
        <v>1106.6152491994201</v>
      </c>
      <c r="C102169">
        <v>159.99301264325101</v>
      </c>
    </row>
    <row r="102170" spans="1:3" x14ac:dyDescent="0.25">
      <c r="A102170">
        <v>102168</v>
      </c>
      <c r="B102170">
        <v>645.62053431612003</v>
      </c>
      <c r="C102170">
        <v>1315.77006563339</v>
      </c>
    </row>
    <row r="102171" spans="1:3" x14ac:dyDescent="0.25">
      <c r="A102171">
        <v>102169</v>
      </c>
      <c r="B102171">
        <v>2543.5423463724001</v>
      </c>
      <c r="C102171">
        <v>405.880058447632</v>
      </c>
    </row>
    <row r="102172" spans="1:3" x14ac:dyDescent="0.25">
      <c r="A102172">
        <v>102170</v>
      </c>
      <c r="B102172">
        <v>2591.4078411177102</v>
      </c>
      <c r="C102172">
        <v>2456.3965699892901</v>
      </c>
    </row>
    <row r="102173" spans="1:3" x14ac:dyDescent="0.25">
      <c r="A102173">
        <v>102171</v>
      </c>
      <c r="B102173">
        <v>1664.30620911147</v>
      </c>
      <c r="C102173">
        <v>1917.7995575882701</v>
      </c>
    </row>
    <row r="102174" spans="1:3" x14ac:dyDescent="0.25">
      <c r="A102174">
        <v>102172</v>
      </c>
      <c r="B102174">
        <v>1088.09973397563</v>
      </c>
      <c r="C102174">
        <v>3034.759430575119</v>
      </c>
    </row>
    <row r="102175" spans="1:3" x14ac:dyDescent="0.25">
      <c r="A102175">
        <v>102173</v>
      </c>
      <c r="B102175">
        <v>746.81474486640502</v>
      </c>
      <c r="C102175">
        <v>1084.4664129586999</v>
      </c>
    </row>
    <row r="102176" spans="1:3" x14ac:dyDescent="0.25">
      <c r="A102176">
        <v>102174</v>
      </c>
      <c r="B102176">
        <v>1212.77895588559</v>
      </c>
      <c r="C102176">
        <v>2948.3074870003902</v>
      </c>
    </row>
    <row r="102177" spans="1:3" x14ac:dyDescent="0.25">
      <c r="A102177">
        <v>102175</v>
      </c>
      <c r="B102177">
        <v>4396.1313138583</v>
      </c>
      <c r="C102177">
        <v>2404.8326679014999</v>
      </c>
    </row>
    <row r="102178" spans="1:3" x14ac:dyDescent="0.25">
      <c r="A102178">
        <v>102176</v>
      </c>
      <c r="B102178">
        <v>2931.78947368421</v>
      </c>
      <c r="C102178">
        <v>1753.7144464646899</v>
      </c>
    </row>
    <row r="102179" spans="1:3" x14ac:dyDescent="0.25">
      <c r="A102179">
        <v>102177</v>
      </c>
      <c r="B102179">
        <v>693.21894889039595</v>
      </c>
      <c r="C102179">
        <v>303.92867270650999</v>
      </c>
    </row>
    <row r="102180" spans="1:3" x14ac:dyDescent="0.25">
      <c r="A102180">
        <v>102178</v>
      </c>
      <c r="B102180">
        <v>3256.31516528159</v>
      </c>
      <c r="C102180">
        <v>3184.7568168231401</v>
      </c>
    </row>
    <row r="102181" spans="1:3" x14ac:dyDescent="0.25">
      <c r="A102181">
        <v>102179</v>
      </c>
      <c r="B102181">
        <v>1155.02225527772</v>
      </c>
      <c r="C102181">
        <v>1302.4011290209201</v>
      </c>
    </row>
    <row r="102182" spans="1:3" x14ac:dyDescent="0.25">
      <c r="A102182">
        <v>102180</v>
      </c>
      <c r="B102182">
        <v>439.86072106856301</v>
      </c>
      <c r="C102182">
        <v>2963.3524048200202</v>
      </c>
    </row>
    <row r="102183" spans="1:3" x14ac:dyDescent="0.25">
      <c r="A102183">
        <v>102181</v>
      </c>
      <c r="B102183">
        <v>4415.3650545667297</v>
      </c>
      <c r="C102183">
        <v>1024.23651075918</v>
      </c>
    </row>
    <row r="102184" spans="1:3" x14ac:dyDescent="0.25">
      <c r="A102184">
        <v>102182</v>
      </c>
      <c r="B102184">
        <v>3844.01754674328</v>
      </c>
      <c r="C102184">
        <v>865.39991877182911</v>
      </c>
    </row>
    <row r="102185" spans="1:3" x14ac:dyDescent="0.25">
      <c r="A102185">
        <v>102183</v>
      </c>
      <c r="B102185">
        <v>4790.7419253543603</v>
      </c>
      <c r="C102185">
        <v>1699.4432924639</v>
      </c>
    </row>
    <row r="102186" spans="1:3" x14ac:dyDescent="0.25">
      <c r="A102186">
        <v>102184</v>
      </c>
      <c r="B102186">
        <v>4572.26655995086</v>
      </c>
      <c r="C102186">
        <v>2328.3495550283901</v>
      </c>
    </row>
    <row r="102187" spans="1:3" x14ac:dyDescent="0.25">
      <c r="A102187">
        <v>102185</v>
      </c>
      <c r="B102187">
        <v>2996.1727637096001</v>
      </c>
      <c r="C102187">
        <v>320.75846825957001</v>
      </c>
    </row>
    <row r="102188" spans="1:3" x14ac:dyDescent="0.25">
      <c r="A102188">
        <v>102186</v>
      </c>
      <c r="B102188">
        <v>1037.4084312572199</v>
      </c>
      <c r="C102188">
        <v>1042.40990849639</v>
      </c>
    </row>
    <row r="102189" spans="1:3" x14ac:dyDescent="0.25">
      <c r="A102189">
        <v>102187</v>
      </c>
      <c r="B102189">
        <v>4420.3171802748202</v>
      </c>
      <c r="C102189">
        <v>1326.6341533181601</v>
      </c>
    </row>
    <row r="102190" spans="1:3" x14ac:dyDescent="0.25">
      <c r="A102190">
        <v>102188</v>
      </c>
      <c r="B102190">
        <v>3069.8379149474099</v>
      </c>
      <c r="C102190">
        <v>1836.0654872539301</v>
      </c>
    </row>
    <row r="102191" spans="1:3" x14ac:dyDescent="0.25">
      <c r="A102191">
        <v>102189</v>
      </c>
      <c r="B102191">
        <v>2515.0870686315502</v>
      </c>
      <c r="C102191">
        <v>3288.23909864183</v>
      </c>
    </row>
    <row r="102192" spans="1:3" x14ac:dyDescent="0.25">
      <c r="A102192">
        <v>102190</v>
      </c>
      <c r="B102192">
        <v>2046.4012375904999</v>
      </c>
      <c r="C102192">
        <v>571.65683217830303</v>
      </c>
    </row>
    <row r="102193" spans="1:3" x14ac:dyDescent="0.25">
      <c r="A102193">
        <v>102191</v>
      </c>
      <c r="B102193">
        <v>1119.45515284519</v>
      </c>
      <c r="C102193">
        <v>1515.9993448084499</v>
      </c>
    </row>
    <row r="102194" spans="1:3" x14ac:dyDescent="0.25">
      <c r="A102194">
        <v>102192</v>
      </c>
      <c r="B102194">
        <v>596.57382580573199</v>
      </c>
      <c r="C102194">
        <v>2734.2169839794401</v>
      </c>
    </row>
    <row r="102195" spans="1:3" x14ac:dyDescent="0.25">
      <c r="A102195">
        <v>102193</v>
      </c>
      <c r="B102195">
        <v>3655.1364428613201</v>
      </c>
      <c r="C102195">
        <v>2534.1810064506299</v>
      </c>
    </row>
    <row r="102196" spans="1:3" x14ac:dyDescent="0.25">
      <c r="A102196">
        <v>102194</v>
      </c>
      <c r="B102196">
        <v>3000.3218467653501</v>
      </c>
      <c r="C102196">
        <v>1578.24178773683</v>
      </c>
    </row>
    <row r="102197" spans="1:3" x14ac:dyDescent="0.25">
      <c r="A102197">
        <v>102195</v>
      </c>
      <c r="B102197">
        <v>4636.5843135773002</v>
      </c>
      <c r="C102197">
        <v>2289.4870819448402</v>
      </c>
    </row>
    <row r="102198" spans="1:3" x14ac:dyDescent="0.25">
      <c r="A102198">
        <v>102196</v>
      </c>
      <c r="B102198">
        <v>1816.93722595234</v>
      </c>
      <c r="C102198">
        <v>2615.1580031107001</v>
      </c>
    </row>
    <row r="102199" spans="1:3" x14ac:dyDescent="0.25">
      <c r="A102199">
        <v>102197</v>
      </c>
      <c r="B102199">
        <v>436.90488538823189</v>
      </c>
      <c r="C102199">
        <v>3185.6645676826101</v>
      </c>
    </row>
    <row r="102200" spans="1:3" x14ac:dyDescent="0.25">
      <c r="A102200">
        <v>102198</v>
      </c>
      <c r="B102200">
        <v>1598.02302681581</v>
      </c>
      <c r="C102200">
        <v>2966.5431283570101</v>
      </c>
    </row>
    <row r="102201" spans="1:3" x14ac:dyDescent="0.25">
      <c r="A102201">
        <v>102199</v>
      </c>
      <c r="B102201">
        <v>779.10192350634907</v>
      </c>
      <c r="C102201">
        <v>2756.0094817392401</v>
      </c>
    </row>
    <row r="102202" spans="1:3" x14ac:dyDescent="0.25">
      <c r="A102202">
        <v>102200</v>
      </c>
      <c r="B102202">
        <v>4722.0475191360001</v>
      </c>
      <c r="C102202">
        <v>2725.5465358338301</v>
      </c>
    </row>
    <row r="102203" spans="1:3" x14ac:dyDescent="0.25">
      <c r="A102203">
        <v>102201</v>
      </c>
      <c r="B102203">
        <v>3904.8322091681098</v>
      </c>
      <c r="C102203">
        <v>3344.1447101703402</v>
      </c>
    </row>
    <row r="102204" spans="1:3" x14ac:dyDescent="0.25">
      <c r="A102204">
        <v>102202</v>
      </c>
      <c r="B102204">
        <v>686.01943620650502</v>
      </c>
      <c r="C102204">
        <v>3386.5232119551301</v>
      </c>
    </row>
    <row r="102205" spans="1:3" x14ac:dyDescent="0.25">
      <c r="A102205">
        <v>102203</v>
      </c>
      <c r="B102205">
        <v>4486.1752733220292</v>
      </c>
      <c r="C102205">
        <v>3132.824596980061</v>
      </c>
    </row>
    <row r="102206" spans="1:3" x14ac:dyDescent="0.25">
      <c r="A102206">
        <v>102204</v>
      </c>
      <c r="B102206">
        <v>2770.4920186609702</v>
      </c>
      <c r="C102206">
        <v>375.76129223816503</v>
      </c>
    </row>
    <row r="102207" spans="1:3" x14ac:dyDescent="0.25">
      <c r="A102207">
        <v>102205</v>
      </c>
      <c r="B102207">
        <v>4901.0223480666709</v>
      </c>
      <c r="C102207">
        <v>2572.28210674209</v>
      </c>
    </row>
    <row r="102208" spans="1:3" x14ac:dyDescent="0.25">
      <c r="A102208">
        <v>102206</v>
      </c>
      <c r="B102208">
        <v>1713.49501142587</v>
      </c>
      <c r="C102208">
        <v>1237.1007910841399</v>
      </c>
    </row>
    <row r="102209" spans="1:3" x14ac:dyDescent="0.25">
      <c r="A102209">
        <v>102207</v>
      </c>
      <c r="B102209">
        <v>4294.1398643037901</v>
      </c>
      <c r="C102209">
        <v>82.178338978691002</v>
      </c>
    </row>
    <row r="102210" spans="1:3" x14ac:dyDescent="0.25">
      <c r="A102210">
        <v>102208</v>
      </c>
      <c r="B102210">
        <v>3892.46575067709</v>
      </c>
      <c r="C102210">
        <v>2030.8561741722899</v>
      </c>
    </row>
    <row r="102211" spans="1:3" x14ac:dyDescent="0.25">
      <c r="A102211">
        <v>102209</v>
      </c>
      <c r="B102211">
        <v>1973.1124083168099</v>
      </c>
      <c r="C102211">
        <v>2027.3005041122001</v>
      </c>
    </row>
    <row r="102212" spans="1:3" x14ac:dyDescent="0.25">
      <c r="A102212">
        <v>102210</v>
      </c>
      <c r="B102212">
        <v>1404.9261708203701</v>
      </c>
      <c r="C102212">
        <v>2878.5264790552301</v>
      </c>
    </row>
    <row r="102213" spans="1:3" x14ac:dyDescent="0.25">
      <c r="A102213">
        <v>102211</v>
      </c>
      <c r="B102213">
        <v>4884.5540650311104</v>
      </c>
      <c r="C102213">
        <v>2244.0016994063599</v>
      </c>
    </row>
    <row r="102214" spans="1:3" x14ac:dyDescent="0.25">
      <c r="A102214">
        <v>102212</v>
      </c>
      <c r="B102214">
        <v>1910.6557548486601</v>
      </c>
      <c r="C102214">
        <v>3055.47920741916</v>
      </c>
    </row>
    <row r="102215" spans="1:3" x14ac:dyDescent="0.25">
      <c r="A102215">
        <v>102213</v>
      </c>
      <c r="B102215">
        <v>4655.74270863937</v>
      </c>
      <c r="C102215">
        <v>1628.70584326621</v>
      </c>
    </row>
    <row r="102216" spans="1:3" x14ac:dyDescent="0.25">
      <c r="A102216">
        <v>102214</v>
      </c>
      <c r="B102216">
        <v>1594.30572115785</v>
      </c>
      <c r="C102216">
        <v>3255.3004847238299</v>
      </c>
    </row>
    <row r="102217" spans="1:3" x14ac:dyDescent="0.25">
      <c r="A102217">
        <v>102215</v>
      </c>
      <c r="B102217">
        <v>2604.5219028865499</v>
      </c>
      <c r="C102217">
        <v>9.9164656920975194</v>
      </c>
    </row>
    <row r="102218" spans="1:3" x14ac:dyDescent="0.25">
      <c r="A102218">
        <v>102216</v>
      </c>
      <c r="B102218">
        <v>1866.1544713211699</v>
      </c>
      <c r="C102218">
        <v>1153.12682439477</v>
      </c>
    </row>
    <row r="102219" spans="1:3" x14ac:dyDescent="0.25">
      <c r="A102219">
        <v>102217</v>
      </c>
      <c r="B102219">
        <v>503.74081386770001</v>
      </c>
      <c r="C102219">
        <v>2774.6206873168389</v>
      </c>
    </row>
    <row r="102220" spans="1:3" x14ac:dyDescent="0.25">
      <c r="A102220">
        <v>102218</v>
      </c>
      <c r="B102220">
        <v>1360.9265175764399</v>
      </c>
      <c r="C102220">
        <v>1216.3738627119201</v>
      </c>
    </row>
    <row r="102221" spans="1:3" x14ac:dyDescent="0.25">
      <c r="A102221">
        <v>102219</v>
      </c>
      <c r="B102221">
        <v>4324.03291825832</v>
      </c>
      <c r="C102221">
        <v>3297.72377574232</v>
      </c>
    </row>
    <row r="102222" spans="1:3" x14ac:dyDescent="0.25">
      <c r="A102222">
        <v>102220</v>
      </c>
      <c r="B102222">
        <v>1147.0230665768599</v>
      </c>
      <c r="C102222">
        <v>1240.94110692912</v>
      </c>
    </row>
    <row r="102223" spans="1:3" x14ac:dyDescent="0.25">
      <c r="A102223">
        <v>102221</v>
      </c>
      <c r="B102223">
        <v>624.786093149409</v>
      </c>
      <c r="C102223">
        <v>3279.2321198191498</v>
      </c>
    </row>
    <row r="102224" spans="1:3" x14ac:dyDescent="0.25">
      <c r="A102224">
        <v>102222</v>
      </c>
      <c r="B102224">
        <v>2966.6371977369699</v>
      </c>
      <c r="C102224">
        <v>1659.69317236037</v>
      </c>
    </row>
    <row r="102225" spans="1:3" x14ac:dyDescent="0.25">
      <c r="A102225">
        <v>102223</v>
      </c>
      <c r="B102225">
        <v>1160.5724718972499</v>
      </c>
      <c r="C102225">
        <v>2429.2334107748902</v>
      </c>
    </row>
    <row r="102226" spans="1:3" x14ac:dyDescent="0.25">
      <c r="A102226">
        <v>102224</v>
      </c>
      <c r="B102226">
        <v>1734.42163587955</v>
      </c>
      <c r="C102226">
        <v>975.81291360390401</v>
      </c>
    </row>
    <row r="102227" spans="1:3" x14ac:dyDescent="0.25">
      <c r="A102227">
        <v>102225</v>
      </c>
      <c r="B102227">
        <v>3832.9769464866099</v>
      </c>
      <c r="C102227">
        <v>784.21974548237506</v>
      </c>
    </row>
    <row r="102228" spans="1:3" x14ac:dyDescent="0.25">
      <c r="A102228">
        <v>102226</v>
      </c>
      <c r="B102228">
        <v>4523.0869304559792</v>
      </c>
      <c r="C102228">
        <v>1921.86315025983</v>
      </c>
    </row>
    <row r="102229" spans="1:3" x14ac:dyDescent="0.25">
      <c r="A102229">
        <v>102227</v>
      </c>
      <c r="B102229">
        <v>2303.3245071578299</v>
      </c>
      <c r="C102229">
        <v>305.50372438034998</v>
      </c>
    </row>
    <row r="102230" spans="1:3" x14ac:dyDescent="0.25">
      <c r="A102230">
        <v>102228</v>
      </c>
      <c r="B102230">
        <v>1544.7109856355601</v>
      </c>
      <c r="C102230">
        <v>2319.9423255799802</v>
      </c>
    </row>
    <row r="102231" spans="1:3" x14ac:dyDescent="0.25">
      <c r="A102231">
        <v>102229</v>
      </c>
      <c r="B102231">
        <v>4352.0017647494706</v>
      </c>
      <c r="C102231">
        <v>949.22135036454893</v>
      </c>
    </row>
    <row r="102232" spans="1:3" x14ac:dyDescent="0.25">
      <c r="A102232">
        <v>102230</v>
      </c>
      <c r="B102232">
        <v>2934.8046489789099</v>
      </c>
      <c r="C102232">
        <v>514.937599204256</v>
      </c>
    </row>
    <row r="102233" spans="1:3" x14ac:dyDescent="0.25">
      <c r="A102233">
        <v>102231</v>
      </c>
      <c r="B102233">
        <v>4081.1076299802098</v>
      </c>
      <c r="C102233">
        <v>2778.35687970547</v>
      </c>
    </row>
    <row r="102234" spans="1:3" x14ac:dyDescent="0.25">
      <c r="A102234">
        <v>102232</v>
      </c>
      <c r="B102234">
        <v>4545.0057882950696</v>
      </c>
      <c r="C102234">
        <v>934.66900114574901</v>
      </c>
    </row>
    <row r="102235" spans="1:3" x14ac:dyDescent="0.25">
      <c r="A102235">
        <v>102233</v>
      </c>
      <c r="B102235">
        <v>717.34098955997104</v>
      </c>
      <c r="C102235">
        <v>789.42527372220093</v>
      </c>
    </row>
    <row r="102236" spans="1:3" x14ac:dyDescent="0.25">
      <c r="A102236">
        <v>102234</v>
      </c>
      <c r="B102236">
        <v>1770.0586994837799</v>
      </c>
      <c r="C102236">
        <v>1184.84776584837</v>
      </c>
    </row>
    <row r="102237" spans="1:3" x14ac:dyDescent="0.25">
      <c r="A102237">
        <v>102235</v>
      </c>
      <c r="B102237">
        <v>783.0085374759019</v>
      </c>
      <c r="C102237">
        <v>14.487933170188199</v>
      </c>
    </row>
    <row r="102238" spans="1:3" x14ac:dyDescent="0.25">
      <c r="A102238">
        <v>102236</v>
      </c>
      <c r="B102238">
        <v>2643.3525135024802</v>
      </c>
      <c r="C102238">
        <v>1582.94189782987</v>
      </c>
    </row>
    <row r="102239" spans="1:3" x14ac:dyDescent="0.25">
      <c r="A102239">
        <v>102237</v>
      </c>
      <c r="B102239">
        <v>1557.0593209563999</v>
      </c>
      <c r="C102239">
        <v>910.3007893477029</v>
      </c>
    </row>
    <row r="102240" spans="1:3" x14ac:dyDescent="0.25">
      <c r="A102240">
        <v>102238</v>
      </c>
      <c r="B102240">
        <v>5081.3340125158602</v>
      </c>
      <c r="C102240">
        <v>3341.3387784310898</v>
      </c>
    </row>
    <row r="102241" spans="1:3" x14ac:dyDescent="0.25">
      <c r="A102241">
        <v>102239</v>
      </c>
      <c r="B102241">
        <v>3054.1919666025201</v>
      </c>
      <c r="C102241">
        <v>130.33778612104001</v>
      </c>
    </row>
    <row r="102242" spans="1:3" x14ac:dyDescent="0.25">
      <c r="A102242">
        <v>102240</v>
      </c>
      <c r="B102242">
        <v>2360.7200062922702</v>
      </c>
      <c r="C102242">
        <v>1123.13473605525</v>
      </c>
    </row>
    <row r="102243" spans="1:3" x14ac:dyDescent="0.25">
      <c r="A102243">
        <v>102241</v>
      </c>
      <c r="B102243">
        <v>1927.95572203645</v>
      </c>
      <c r="C102243">
        <v>1820.3558053107099</v>
      </c>
    </row>
    <row r="102244" spans="1:3" x14ac:dyDescent="0.25">
      <c r="A102244">
        <v>102242</v>
      </c>
      <c r="B102244">
        <v>3422.73621130532</v>
      </c>
      <c r="C102244">
        <v>1793.48207533353</v>
      </c>
    </row>
    <row r="102245" spans="1:3" x14ac:dyDescent="0.25">
      <c r="A102245">
        <v>102243</v>
      </c>
      <c r="B102245">
        <v>3064.2050287709699</v>
      </c>
      <c r="C102245">
        <v>803.56488228108799</v>
      </c>
    </row>
    <row r="102246" spans="1:3" x14ac:dyDescent="0.25">
      <c r="A102246">
        <v>102244</v>
      </c>
      <c r="B102246">
        <v>3095.2549678382502</v>
      </c>
      <c r="C102246">
        <v>2440.0688108509898</v>
      </c>
    </row>
    <row r="102247" spans="1:3" x14ac:dyDescent="0.25">
      <c r="A102247">
        <v>102245</v>
      </c>
      <c r="B102247">
        <v>3859.2869510598211</v>
      </c>
      <c r="C102247">
        <v>2168.9929007218898</v>
      </c>
    </row>
    <row r="102248" spans="1:3" x14ac:dyDescent="0.25">
      <c r="A102248">
        <v>102246</v>
      </c>
      <c r="B102248">
        <v>4870.4847615720701</v>
      </c>
      <c r="C102248">
        <v>3148.39490383054</v>
      </c>
    </row>
    <row r="102249" spans="1:3" x14ac:dyDescent="0.25">
      <c r="A102249">
        <v>102247</v>
      </c>
      <c r="B102249">
        <v>1523.2536236672699</v>
      </c>
      <c r="C102249">
        <v>162.16641160017801</v>
      </c>
    </row>
    <row r="102250" spans="1:3" x14ac:dyDescent="0.25">
      <c r="A102250">
        <v>102248</v>
      </c>
      <c r="B102250">
        <v>3628.1906112253</v>
      </c>
      <c r="C102250">
        <v>759.35883011503097</v>
      </c>
    </row>
    <row r="102251" spans="1:3" x14ac:dyDescent="0.25">
      <c r="A102251">
        <v>102249</v>
      </c>
      <c r="B102251">
        <v>3990.1531999301701</v>
      </c>
      <c r="C102251">
        <v>2871.2127935159501</v>
      </c>
    </row>
    <row r="102252" spans="1:3" x14ac:dyDescent="0.25">
      <c r="A102252">
        <v>102250</v>
      </c>
      <c r="B102252">
        <v>2005.5127689385499</v>
      </c>
      <c r="C102252">
        <v>2954.0705548148399</v>
      </c>
    </row>
    <row r="102253" spans="1:3" x14ac:dyDescent="0.25">
      <c r="A102253">
        <v>102251</v>
      </c>
      <c r="B102253">
        <v>4062.1321644359</v>
      </c>
      <c r="C102253">
        <v>2826.26245740278</v>
      </c>
    </row>
    <row r="102254" spans="1:3" x14ac:dyDescent="0.25">
      <c r="A102254">
        <v>102252</v>
      </c>
      <c r="B102254">
        <v>1674.43145066998</v>
      </c>
      <c r="C102254">
        <v>681.30346653369497</v>
      </c>
    </row>
    <row r="102255" spans="1:3" x14ac:dyDescent="0.25">
      <c r="A102255">
        <v>102253</v>
      </c>
      <c r="B102255">
        <v>1686.4860486297</v>
      </c>
      <c r="C102255">
        <v>693.80900575226804</v>
      </c>
    </row>
    <row r="102256" spans="1:3" x14ac:dyDescent="0.25">
      <c r="A102256">
        <v>102254</v>
      </c>
      <c r="B102256">
        <v>3084.4925471308902</v>
      </c>
      <c r="C102256">
        <v>239.33485630778901</v>
      </c>
    </row>
    <row r="102257" spans="1:3" x14ac:dyDescent="0.25">
      <c r="A102257">
        <v>102255</v>
      </c>
      <c r="B102257">
        <v>4535.85964346725</v>
      </c>
      <c r="C102257">
        <v>338.84206970273101</v>
      </c>
    </row>
    <row r="102258" spans="1:3" x14ac:dyDescent="0.25">
      <c r="A102258">
        <v>102256</v>
      </c>
      <c r="B102258">
        <v>4782.4553712115703</v>
      </c>
      <c r="C102258">
        <v>2654.0055905855502</v>
      </c>
    </row>
    <row r="102259" spans="1:3" x14ac:dyDescent="0.25">
      <c r="A102259">
        <v>102257</v>
      </c>
      <c r="B102259">
        <v>2802.9534375467501</v>
      </c>
      <c r="C102259">
        <v>13.0385772043401</v>
      </c>
    </row>
    <row r="102260" spans="1:3" x14ac:dyDescent="0.25">
      <c r="A102260">
        <v>102258</v>
      </c>
      <c r="B102260">
        <v>3634.9366334992101</v>
      </c>
      <c r="C102260">
        <v>702.66436651511401</v>
      </c>
    </row>
    <row r="102261" spans="1:3" x14ac:dyDescent="0.25">
      <c r="A102261">
        <v>102259</v>
      </c>
      <c r="B102261">
        <v>2713.8940285466501</v>
      </c>
      <c r="C102261">
        <v>1741.1540687617401</v>
      </c>
    </row>
    <row r="102262" spans="1:3" x14ac:dyDescent="0.25">
      <c r="A102262">
        <v>102260</v>
      </c>
      <c r="B102262">
        <v>935.85606134769102</v>
      </c>
      <c r="C102262">
        <v>1116.81630046337</v>
      </c>
    </row>
    <row r="102263" spans="1:3" x14ac:dyDescent="0.25">
      <c r="A102263">
        <v>102261</v>
      </c>
      <c r="B102263">
        <v>5098.5830646049699</v>
      </c>
      <c r="C102263">
        <v>3171.4890515831398</v>
      </c>
    </row>
    <row r="102264" spans="1:3" x14ac:dyDescent="0.25">
      <c r="A102264">
        <v>102262</v>
      </c>
      <c r="B102264">
        <v>2793.83686268253</v>
      </c>
      <c r="C102264">
        <v>1507.4213091256499</v>
      </c>
    </row>
    <row r="102265" spans="1:3" x14ac:dyDescent="0.25">
      <c r="A102265">
        <v>102263</v>
      </c>
      <c r="B102265">
        <v>4357.3321904430604</v>
      </c>
      <c r="C102265">
        <v>370.08136929152403</v>
      </c>
    </row>
    <row r="102266" spans="1:3" x14ac:dyDescent="0.25">
      <c r="A102266">
        <v>102264</v>
      </c>
      <c r="B102266">
        <v>2606.9395351577</v>
      </c>
      <c r="C102266">
        <v>1665.18206611749</v>
      </c>
    </row>
    <row r="102267" spans="1:3" x14ac:dyDescent="0.25">
      <c r="A102267">
        <v>102265</v>
      </c>
      <c r="B102267">
        <v>4768.1364809934794</v>
      </c>
      <c r="C102267">
        <v>1965.94145013615</v>
      </c>
    </row>
    <row r="102268" spans="1:3" x14ac:dyDescent="0.25">
      <c r="A102268">
        <v>102266</v>
      </c>
      <c r="B102268">
        <v>4097.0006376554402</v>
      </c>
      <c r="C102268">
        <v>755.53316433397401</v>
      </c>
    </row>
    <row r="102269" spans="1:3" x14ac:dyDescent="0.25">
      <c r="A102269">
        <v>102267</v>
      </c>
      <c r="B102269">
        <v>2311.9380365107099</v>
      </c>
      <c r="C102269">
        <v>2278.4793602926402</v>
      </c>
    </row>
    <row r="102270" spans="1:3" x14ac:dyDescent="0.25">
      <c r="A102270">
        <v>102268</v>
      </c>
      <c r="B102270">
        <v>4703.26176629572</v>
      </c>
      <c r="C102270">
        <v>2480.31266837565</v>
      </c>
    </row>
    <row r="102271" spans="1:3" x14ac:dyDescent="0.25">
      <c r="A102271">
        <v>102269</v>
      </c>
      <c r="B102271">
        <v>3935.7469522609199</v>
      </c>
      <c r="C102271">
        <v>689.3575757935921</v>
      </c>
    </row>
    <row r="102272" spans="1:3" x14ac:dyDescent="0.25">
      <c r="A102272">
        <v>102270</v>
      </c>
      <c r="B102272">
        <v>3806.4499221509</v>
      </c>
      <c r="C102272">
        <v>2153.2340172435602</v>
      </c>
    </row>
    <row r="102273" spans="1:3" x14ac:dyDescent="0.25">
      <c r="A102273">
        <v>102271</v>
      </c>
      <c r="B102273">
        <v>4218.5552514722103</v>
      </c>
      <c r="C102273">
        <v>3355.4689145573798</v>
      </c>
    </row>
    <row r="102274" spans="1:3" x14ac:dyDescent="0.25">
      <c r="A102274">
        <v>102272</v>
      </c>
      <c r="B102274">
        <v>158.74475707668199</v>
      </c>
      <c r="C102274">
        <v>2136.2877453149399</v>
      </c>
    </row>
    <row r="102275" spans="1:3" x14ac:dyDescent="0.25">
      <c r="A102275">
        <v>102273</v>
      </c>
      <c r="B102275">
        <v>4090.9697082131302</v>
      </c>
      <c r="C102275">
        <v>788.67609590059203</v>
      </c>
    </row>
    <row r="102276" spans="1:3" x14ac:dyDescent="0.25">
      <c r="A102276">
        <v>102274</v>
      </c>
      <c r="B102276">
        <v>3704.4099301203501</v>
      </c>
      <c r="C102276">
        <v>3052.7646327121001</v>
      </c>
    </row>
    <row r="102277" spans="1:3" x14ac:dyDescent="0.25">
      <c r="A102277">
        <v>102275</v>
      </c>
      <c r="B102277">
        <v>4240.2310017718</v>
      </c>
      <c r="C102277">
        <v>3382.6893739051302</v>
      </c>
    </row>
    <row r="102278" spans="1:3" x14ac:dyDescent="0.25">
      <c r="A102278">
        <v>102276</v>
      </c>
      <c r="B102278">
        <v>2256.7144386527698</v>
      </c>
      <c r="C102278">
        <v>1246.5524524095799</v>
      </c>
    </row>
    <row r="102279" spans="1:3" x14ac:dyDescent="0.25">
      <c r="A102279">
        <v>102277</v>
      </c>
      <c r="B102279">
        <v>2554.1862682409901</v>
      </c>
      <c r="C102279">
        <v>511.32676789497299</v>
      </c>
    </row>
    <row r="102280" spans="1:3" x14ac:dyDescent="0.25">
      <c r="A102280">
        <v>102278</v>
      </c>
      <c r="B102280">
        <v>4626.0004747583798</v>
      </c>
      <c r="C102280">
        <v>2365.8014873376201</v>
      </c>
    </row>
    <row r="102281" spans="1:3" x14ac:dyDescent="0.25">
      <c r="A102281">
        <v>102279</v>
      </c>
      <c r="B102281">
        <v>4902.0592824433206</v>
      </c>
      <c r="C102281">
        <v>1945.34929690491</v>
      </c>
    </row>
    <row r="102282" spans="1:3" x14ac:dyDescent="0.25">
      <c r="A102282">
        <v>102280</v>
      </c>
      <c r="B102282">
        <v>1196.27673418976</v>
      </c>
      <c r="C102282">
        <v>2948.69686310929</v>
      </c>
    </row>
    <row r="102283" spans="1:3" x14ac:dyDescent="0.25">
      <c r="A102283">
        <v>102281</v>
      </c>
      <c r="B102283">
        <v>922.03162863976308</v>
      </c>
      <c r="C102283">
        <v>2281.6346231685702</v>
      </c>
    </row>
    <row r="102284" spans="1:3" x14ac:dyDescent="0.25">
      <c r="A102284">
        <v>102282</v>
      </c>
      <c r="B102284">
        <v>1906.10585277269</v>
      </c>
      <c r="C102284">
        <v>1145.34245455167</v>
      </c>
    </row>
    <row r="102285" spans="1:3" x14ac:dyDescent="0.25">
      <c r="A102285">
        <v>102283</v>
      </c>
      <c r="B102285">
        <v>4612.1321637173114</v>
      </c>
      <c r="C102285">
        <v>2042.4775275427701</v>
      </c>
    </row>
    <row r="102286" spans="1:3" x14ac:dyDescent="0.25">
      <c r="A102286">
        <v>102284</v>
      </c>
      <c r="B102286">
        <v>4915.4326560052796</v>
      </c>
      <c r="C102286">
        <v>2251.7376986644899</v>
      </c>
    </row>
    <row r="102287" spans="1:3" x14ac:dyDescent="0.25">
      <c r="A102287">
        <v>102285</v>
      </c>
      <c r="B102287">
        <v>1603.78126289752</v>
      </c>
      <c r="C102287">
        <v>1953.59898862506</v>
      </c>
    </row>
    <row r="102288" spans="1:3" x14ac:dyDescent="0.25">
      <c r="A102288">
        <v>102286</v>
      </c>
      <c r="B102288">
        <v>713.67475173542994</v>
      </c>
      <c r="C102288">
        <v>2511.3517491614698</v>
      </c>
    </row>
    <row r="102289" spans="1:3" x14ac:dyDescent="0.25">
      <c r="A102289">
        <v>102287</v>
      </c>
      <c r="B102289">
        <v>1573.5159768022199</v>
      </c>
      <c r="C102289">
        <v>3358.9324520968798</v>
      </c>
    </row>
    <row r="102290" spans="1:3" x14ac:dyDescent="0.25">
      <c r="A102290">
        <v>102288</v>
      </c>
      <c r="B102290">
        <v>1294.27885966145</v>
      </c>
      <c r="C102290">
        <v>2640.0707184171201</v>
      </c>
    </row>
    <row r="102291" spans="1:3" x14ac:dyDescent="0.25">
      <c r="A102291">
        <v>102289</v>
      </c>
      <c r="B102291">
        <v>4326.9921729192301</v>
      </c>
      <c r="C102291">
        <v>927.60049444218305</v>
      </c>
    </row>
    <row r="102292" spans="1:3" x14ac:dyDescent="0.25">
      <c r="A102292">
        <v>102290</v>
      </c>
      <c r="B102292">
        <v>4664.5244948878999</v>
      </c>
      <c r="C102292">
        <v>1855.92794276931</v>
      </c>
    </row>
    <row r="102293" spans="1:3" x14ac:dyDescent="0.25">
      <c r="A102293">
        <v>102291</v>
      </c>
      <c r="B102293">
        <v>4615.3145341286499</v>
      </c>
      <c r="C102293">
        <v>2161.40463735205</v>
      </c>
    </row>
    <row r="102294" spans="1:3" x14ac:dyDescent="0.25">
      <c r="A102294">
        <v>102292</v>
      </c>
      <c r="B102294">
        <v>4593.9191535050404</v>
      </c>
      <c r="C102294">
        <v>379.56320981396999</v>
      </c>
    </row>
    <row r="102295" spans="1:3" x14ac:dyDescent="0.25">
      <c r="A102295">
        <v>102293</v>
      </c>
      <c r="B102295">
        <v>4813.3813167401004</v>
      </c>
      <c r="C102295">
        <v>2626.0406300128002</v>
      </c>
    </row>
    <row r="102296" spans="1:3" x14ac:dyDescent="0.25">
      <c r="A102296">
        <v>102294</v>
      </c>
      <c r="B102296">
        <v>4474.3190646215398</v>
      </c>
      <c r="C102296">
        <v>851.25663259755004</v>
      </c>
    </row>
    <row r="102297" spans="1:3" x14ac:dyDescent="0.25">
      <c r="A102297">
        <v>102295</v>
      </c>
      <c r="B102297">
        <v>4663.371590819871</v>
      </c>
      <c r="C102297">
        <v>1971.0966275383901</v>
      </c>
    </row>
    <row r="102298" spans="1:3" x14ac:dyDescent="0.25">
      <c r="A102298">
        <v>102296</v>
      </c>
      <c r="B102298">
        <v>2793.7293585975299</v>
      </c>
      <c r="C102298">
        <v>1784.11385507253</v>
      </c>
    </row>
    <row r="102299" spans="1:3" x14ac:dyDescent="0.25">
      <c r="A102299">
        <v>102297</v>
      </c>
      <c r="B102299">
        <v>634.50134160182597</v>
      </c>
      <c r="C102299">
        <v>889.36064067668701</v>
      </c>
    </row>
    <row r="102300" spans="1:3" x14ac:dyDescent="0.25">
      <c r="A102300">
        <v>102298</v>
      </c>
      <c r="B102300">
        <v>2034.8296922479799</v>
      </c>
      <c r="C102300">
        <v>2401.5604753767998</v>
      </c>
    </row>
    <row r="102301" spans="1:3" x14ac:dyDescent="0.25">
      <c r="A102301">
        <v>102299</v>
      </c>
      <c r="B102301">
        <v>831.74360722575989</v>
      </c>
      <c r="C102301">
        <v>418.06072916343498</v>
      </c>
    </row>
    <row r="102302" spans="1:3" x14ac:dyDescent="0.25">
      <c r="A102302">
        <v>102300</v>
      </c>
      <c r="B102302">
        <v>2143.0692176825</v>
      </c>
      <c r="C102302">
        <v>156.23897882639801</v>
      </c>
    </row>
    <row r="102303" spans="1:3" x14ac:dyDescent="0.25">
      <c r="A102303">
        <v>102301</v>
      </c>
      <c r="B102303">
        <v>4383.2928806814098</v>
      </c>
      <c r="C102303">
        <v>2856.2948866281299</v>
      </c>
    </row>
    <row r="102304" spans="1:3" x14ac:dyDescent="0.25">
      <c r="A102304">
        <v>102302</v>
      </c>
      <c r="B102304">
        <v>3042.7981508028001</v>
      </c>
      <c r="C102304">
        <v>106.648498205853</v>
      </c>
    </row>
    <row r="102305" spans="1:3" x14ac:dyDescent="0.25">
      <c r="A102305">
        <v>102303</v>
      </c>
      <c r="B102305">
        <v>2887.3030628895599</v>
      </c>
      <c r="C102305">
        <v>810.58398166035704</v>
      </c>
    </row>
    <row r="102306" spans="1:3" x14ac:dyDescent="0.25">
      <c r="A102306">
        <v>102304</v>
      </c>
      <c r="B102306">
        <v>4428.6589264779795</v>
      </c>
      <c r="C102306">
        <v>47.6406116406188</v>
      </c>
    </row>
    <row r="102307" spans="1:3" x14ac:dyDescent="0.25">
      <c r="A102307">
        <v>102305</v>
      </c>
      <c r="B102307">
        <v>3010.81625741269</v>
      </c>
      <c r="C102307">
        <v>1216.5635504003601</v>
      </c>
    </row>
    <row r="102308" spans="1:3" x14ac:dyDescent="0.25">
      <c r="A102308">
        <v>102306</v>
      </c>
      <c r="B102308">
        <v>1763.6246557059301</v>
      </c>
      <c r="C102308">
        <v>2730.539446369</v>
      </c>
    </row>
    <row r="102309" spans="1:3" x14ac:dyDescent="0.25">
      <c r="A102309">
        <v>102307</v>
      </c>
      <c r="B102309">
        <v>3274.2836250425598</v>
      </c>
      <c r="C102309">
        <v>3283.14648660078</v>
      </c>
    </row>
    <row r="102310" spans="1:3" x14ac:dyDescent="0.25">
      <c r="A102310">
        <v>102308</v>
      </c>
      <c r="B102310">
        <v>483.14375243734798</v>
      </c>
      <c r="C102310">
        <v>1087.45924595064</v>
      </c>
    </row>
    <row r="102311" spans="1:3" x14ac:dyDescent="0.25">
      <c r="A102311">
        <v>102309</v>
      </c>
      <c r="B102311">
        <v>1156.27752067648</v>
      </c>
      <c r="C102311">
        <v>3389.2301375237798</v>
      </c>
    </row>
    <row r="102312" spans="1:3" x14ac:dyDescent="0.25">
      <c r="A102312">
        <v>102310</v>
      </c>
      <c r="B102312">
        <v>2404.03614283145</v>
      </c>
      <c r="C102312">
        <v>2914.44753139048</v>
      </c>
    </row>
    <row r="102313" spans="1:3" x14ac:dyDescent="0.25">
      <c r="A102313">
        <v>102311</v>
      </c>
      <c r="B102313">
        <v>3667.4993456950001</v>
      </c>
      <c r="C102313">
        <v>859.553498304512</v>
      </c>
    </row>
    <row r="102314" spans="1:3" x14ac:dyDescent="0.25">
      <c r="A102314">
        <v>102312</v>
      </c>
      <c r="B102314">
        <v>682.10861032403</v>
      </c>
      <c r="C102314">
        <v>842.39414286085002</v>
      </c>
    </row>
    <row r="102315" spans="1:3" x14ac:dyDescent="0.25">
      <c r="A102315">
        <v>102313</v>
      </c>
      <c r="B102315">
        <v>2232.9608353612898</v>
      </c>
      <c r="C102315">
        <v>2483.3215987923099</v>
      </c>
    </row>
    <row r="102316" spans="1:3" x14ac:dyDescent="0.25">
      <c r="A102316">
        <v>102314</v>
      </c>
      <c r="B102316">
        <v>2551.2815395603002</v>
      </c>
      <c r="C102316">
        <v>889.89738568222594</v>
      </c>
    </row>
    <row r="102317" spans="1:3" x14ac:dyDescent="0.25">
      <c r="A102317">
        <v>102315</v>
      </c>
      <c r="B102317">
        <v>164.18577254475099</v>
      </c>
      <c r="C102317">
        <v>2807.5359696525602</v>
      </c>
    </row>
    <row r="102318" spans="1:3" x14ac:dyDescent="0.25">
      <c r="A102318">
        <v>102316</v>
      </c>
      <c r="B102318">
        <v>4848.6263461744302</v>
      </c>
      <c r="C102318">
        <v>3182.2095758843798</v>
      </c>
    </row>
    <row r="102319" spans="1:3" x14ac:dyDescent="0.25">
      <c r="A102319">
        <v>102317</v>
      </c>
      <c r="B102319">
        <v>3257.8701654367501</v>
      </c>
      <c r="C102319">
        <v>1837.2456793787501</v>
      </c>
    </row>
    <row r="102320" spans="1:3" x14ac:dyDescent="0.25">
      <c r="A102320">
        <v>102318</v>
      </c>
      <c r="B102320">
        <v>572.68262369352499</v>
      </c>
      <c r="C102320">
        <v>1366.90400713846</v>
      </c>
    </row>
    <row r="102321" spans="1:3" x14ac:dyDescent="0.25">
      <c r="A102321">
        <v>102319</v>
      </c>
      <c r="B102321">
        <v>3542.23532119628</v>
      </c>
      <c r="C102321">
        <v>2613.34799512057</v>
      </c>
    </row>
    <row r="102322" spans="1:3" x14ac:dyDescent="0.25">
      <c r="A102322">
        <v>102320</v>
      </c>
      <c r="B102322">
        <v>2619.8413050586801</v>
      </c>
      <c r="C102322">
        <v>919.01279665052311</v>
      </c>
    </row>
    <row r="102323" spans="1:3" x14ac:dyDescent="0.25">
      <c r="A102323">
        <v>102321</v>
      </c>
      <c r="B102323">
        <v>1089.7784545690299</v>
      </c>
      <c r="C102323">
        <v>2577.9013955075702</v>
      </c>
    </row>
    <row r="102324" spans="1:3" x14ac:dyDescent="0.25">
      <c r="A102324">
        <v>102322</v>
      </c>
      <c r="B102324">
        <v>4090.1737371631898</v>
      </c>
      <c r="C102324">
        <v>2906.4834308023601</v>
      </c>
    </row>
    <row r="102325" spans="1:3" x14ac:dyDescent="0.25">
      <c r="A102325">
        <v>102323</v>
      </c>
      <c r="B102325">
        <v>4561.0573793511503</v>
      </c>
      <c r="C102325">
        <v>1951.4215705321501</v>
      </c>
    </row>
    <row r="102326" spans="1:3" x14ac:dyDescent="0.25">
      <c r="A102326">
        <v>102324</v>
      </c>
      <c r="B102326">
        <v>443.259607077959</v>
      </c>
      <c r="C102326">
        <v>2129.9465148806698</v>
      </c>
    </row>
    <row r="102327" spans="1:3" x14ac:dyDescent="0.25">
      <c r="A102327">
        <v>102325</v>
      </c>
      <c r="B102327">
        <v>406.76493575344199</v>
      </c>
      <c r="C102327">
        <v>1471.3783957398</v>
      </c>
    </row>
    <row r="102328" spans="1:3" x14ac:dyDescent="0.25">
      <c r="A102328">
        <v>102326</v>
      </c>
      <c r="B102328">
        <v>4868.9105176059002</v>
      </c>
      <c r="C102328">
        <v>2660.96671376723</v>
      </c>
    </row>
    <row r="102329" spans="1:3" x14ac:dyDescent="0.25">
      <c r="A102329">
        <v>102327</v>
      </c>
      <c r="B102329">
        <v>917.38818749035795</v>
      </c>
      <c r="C102329">
        <v>1416.6000377248299</v>
      </c>
    </row>
    <row r="102330" spans="1:3" x14ac:dyDescent="0.25">
      <c r="A102330">
        <v>102328</v>
      </c>
      <c r="B102330">
        <v>4606.2007579923802</v>
      </c>
      <c r="C102330">
        <v>970.73062387549999</v>
      </c>
    </row>
    <row r="102331" spans="1:3" x14ac:dyDescent="0.25">
      <c r="A102331">
        <v>102329</v>
      </c>
      <c r="B102331">
        <v>1005.48460227071</v>
      </c>
      <c r="C102331">
        <v>3096.0834828255602</v>
      </c>
    </row>
    <row r="102332" spans="1:3" x14ac:dyDescent="0.25">
      <c r="A102332">
        <v>102330</v>
      </c>
      <c r="B102332">
        <v>4785.2004831686399</v>
      </c>
      <c r="C102332">
        <v>2907.3748055482001</v>
      </c>
    </row>
    <row r="102333" spans="1:3" x14ac:dyDescent="0.25">
      <c r="A102333">
        <v>102331</v>
      </c>
      <c r="B102333">
        <v>2637.08840350113</v>
      </c>
      <c r="C102333">
        <v>3203.5800488601499</v>
      </c>
    </row>
    <row r="102334" spans="1:3" x14ac:dyDescent="0.25">
      <c r="A102334">
        <v>102332</v>
      </c>
      <c r="B102334">
        <v>2876.0740740740698</v>
      </c>
      <c r="C102334">
        <v>1749.03803320933</v>
      </c>
    </row>
    <row r="102335" spans="1:3" x14ac:dyDescent="0.25">
      <c r="A102335">
        <v>102333</v>
      </c>
      <c r="B102335">
        <v>3032.29762259582</v>
      </c>
      <c r="C102335">
        <v>184.133189810495</v>
      </c>
    </row>
    <row r="102336" spans="1:3" x14ac:dyDescent="0.25">
      <c r="A102336">
        <v>102334</v>
      </c>
      <c r="B102336">
        <v>2482.0691479485499</v>
      </c>
      <c r="C102336">
        <v>1292.98011629441</v>
      </c>
    </row>
    <row r="102337" spans="1:3" x14ac:dyDescent="0.25">
      <c r="A102337">
        <v>102335</v>
      </c>
      <c r="B102337">
        <v>3247.1397530479098</v>
      </c>
      <c r="C102337">
        <v>2413.9136984596598</v>
      </c>
    </row>
    <row r="102338" spans="1:3" x14ac:dyDescent="0.25">
      <c r="A102338">
        <v>102336</v>
      </c>
      <c r="B102338">
        <v>1039.07260298301</v>
      </c>
      <c r="C102338">
        <v>1296.7600753582999</v>
      </c>
    </row>
    <row r="102339" spans="1:3" x14ac:dyDescent="0.25">
      <c r="A102339">
        <v>102337</v>
      </c>
      <c r="B102339">
        <v>1029.35361728425</v>
      </c>
      <c r="C102339">
        <v>3006.43659564277</v>
      </c>
    </row>
    <row r="102340" spans="1:3" x14ac:dyDescent="0.25">
      <c r="A102340">
        <v>102338</v>
      </c>
      <c r="B102340">
        <v>1952.6177959322899</v>
      </c>
      <c r="C102340">
        <v>2225.0424417764498</v>
      </c>
    </row>
    <row r="102341" spans="1:3" x14ac:dyDescent="0.25">
      <c r="A102341">
        <v>102339</v>
      </c>
      <c r="B102341">
        <v>4663.9084497844105</v>
      </c>
      <c r="C102341">
        <v>2944.6494112918199</v>
      </c>
    </row>
    <row r="102342" spans="1:3" x14ac:dyDescent="0.25">
      <c r="A102342">
        <v>102340</v>
      </c>
      <c r="B102342">
        <v>3096.1942837485299</v>
      </c>
      <c r="C102342">
        <v>2502.3455163967601</v>
      </c>
    </row>
    <row r="102343" spans="1:3" x14ac:dyDescent="0.25">
      <c r="A102343">
        <v>102341</v>
      </c>
      <c r="B102343">
        <v>2431.4049692467402</v>
      </c>
      <c r="C102343">
        <v>1507.6388304377799</v>
      </c>
    </row>
    <row r="102344" spans="1:3" x14ac:dyDescent="0.25">
      <c r="A102344">
        <v>102342</v>
      </c>
      <c r="B102344">
        <v>853.49030465189503</v>
      </c>
      <c r="C102344">
        <v>2410.22211783382</v>
      </c>
    </row>
    <row r="102345" spans="1:3" x14ac:dyDescent="0.25">
      <c r="A102345">
        <v>102343</v>
      </c>
      <c r="B102345">
        <v>602.58319549763905</v>
      </c>
      <c r="C102345">
        <v>1167.57995915385</v>
      </c>
    </row>
    <row r="102346" spans="1:3" x14ac:dyDescent="0.25">
      <c r="A102346">
        <v>102344</v>
      </c>
      <c r="B102346">
        <v>2574.1657584831901</v>
      </c>
      <c r="C102346">
        <v>976.17530447541708</v>
      </c>
    </row>
    <row r="102347" spans="1:3" x14ac:dyDescent="0.25">
      <c r="A102347">
        <v>102345</v>
      </c>
      <c r="B102347">
        <v>2667.7585755806499</v>
      </c>
      <c r="C102347">
        <v>1620.1248291491099</v>
      </c>
    </row>
    <row r="102348" spans="1:3" x14ac:dyDescent="0.25">
      <c r="A102348">
        <v>102346</v>
      </c>
      <c r="B102348">
        <v>4959.2335394048596</v>
      </c>
      <c r="C102348">
        <v>2044.3761787755</v>
      </c>
    </row>
    <row r="102349" spans="1:3" x14ac:dyDescent="0.25">
      <c r="A102349">
        <v>102347</v>
      </c>
      <c r="B102349">
        <v>1164.6429015015301</v>
      </c>
      <c r="C102349">
        <v>2713.96209361708</v>
      </c>
    </row>
    <row r="102350" spans="1:3" x14ac:dyDescent="0.25">
      <c r="A102350">
        <v>102348</v>
      </c>
      <c r="B102350">
        <v>625.18288006297996</v>
      </c>
      <c r="C102350">
        <v>1420.4772287285</v>
      </c>
    </row>
    <row r="102351" spans="1:3" x14ac:dyDescent="0.25">
      <c r="A102351">
        <v>102349</v>
      </c>
      <c r="B102351">
        <v>4646.2786926672707</v>
      </c>
      <c r="C102351">
        <v>3299.9842600680099</v>
      </c>
    </row>
    <row r="102352" spans="1:3" x14ac:dyDescent="0.25">
      <c r="A102352">
        <v>102350</v>
      </c>
      <c r="B102352">
        <v>459.21220725070401</v>
      </c>
      <c r="C102352">
        <v>1887.85580541586</v>
      </c>
    </row>
    <row r="102353" spans="1:3" x14ac:dyDescent="0.25">
      <c r="A102353">
        <v>102351</v>
      </c>
      <c r="B102353">
        <v>1522.41804455033</v>
      </c>
      <c r="C102353">
        <v>3270.14749814793</v>
      </c>
    </row>
    <row r="102354" spans="1:3" x14ac:dyDescent="0.25">
      <c r="A102354">
        <v>102352</v>
      </c>
      <c r="B102354">
        <v>2780.24921582663</v>
      </c>
      <c r="C102354">
        <v>1455.6205851950599</v>
      </c>
    </row>
    <row r="102355" spans="1:3" x14ac:dyDescent="0.25">
      <c r="A102355">
        <v>102353</v>
      </c>
      <c r="B102355">
        <v>620.95095252813906</v>
      </c>
      <c r="C102355">
        <v>2526.8247573161202</v>
      </c>
    </row>
    <row r="102356" spans="1:3" x14ac:dyDescent="0.25">
      <c r="A102356">
        <v>102354</v>
      </c>
      <c r="B102356">
        <v>398.10621463111198</v>
      </c>
      <c r="C102356">
        <v>3321.1648333900698</v>
      </c>
    </row>
    <row r="102357" spans="1:3" x14ac:dyDescent="0.25">
      <c r="A102357">
        <v>102355</v>
      </c>
      <c r="B102357">
        <v>4289.9189700875286</v>
      </c>
      <c r="C102357">
        <v>3357.5974280467099</v>
      </c>
    </row>
    <row r="102358" spans="1:3" x14ac:dyDescent="0.25">
      <c r="A102358">
        <v>102356</v>
      </c>
      <c r="B102358">
        <v>4562.0756787488899</v>
      </c>
      <c r="C102358">
        <v>857.39192905287098</v>
      </c>
    </row>
    <row r="102359" spans="1:3" x14ac:dyDescent="0.25">
      <c r="A102359">
        <v>102357</v>
      </c>
      <c r="B102359">
        <v>4868.6594171752204</v>
      </c>
      <c r="C102359">
        <v>2461.7290983214298</v>
      </c>
    </row>
    <row r="102360" spans="1:3" x14ac:dyDescent="0.25">
      <c r="A102360">
        <v>102358</v>
      </c>
      <c r="B102360">
        <v>2359.6032646085</v>
      </c>
      <c r="C102360">
        <v>30.709506382200299</v>
      </c>
    </row>
    <row r="102361" spans="1:3" x14ac:dyDescent="0.25">
      <c r="A102361">
        <v>102359</v>
      </c>
      <c r="B102361">
        <v>4892.5209974470199</v>
      </c>
      <c r="C102361">
        <v>1724.53515084744</v>
      </c>
    </row>
    <row r="102362" spans="1:3" x14ac:dyDescent="0.25">
      <c r="A102362">
        <v>102360</v>
      </c>
      <c r="B102362">
        <v>2133.7511176389698</v>
      </c>
      <c r="C102362">
        <v>491.44975936187302</v>
      </c>
    </row>
    <row r="102363" spans="1:3" x14ac:dyDescent="0.25">
      <c r="A102363">
        <v>102361</v>
      </c>
      <c r="B102363">
        <v>3211.7436409185598</v>
      </c>
      <c r="C102363">
        <v>1224.8140460130201</v>
      </c>
    </row>
    <row r="102364" spans="1:3" x14ac:dyDescent="0.25">
      <c r="A102364">
        <v>102362</v>
      </c>
      <c r="B102364">
        <v>603.86707769421298</v>
      </c>
      <c r="C102364">
        <v>1078.5491846162699</v>
      </c>
    </row>
    <row r="102365" spans="1:3" x14ac:dyDescent="0.25">
      <c r="A102365">
        <v>102363</v>
      </c>
      <c r="B102365">
        <v>4558.2174708583298</v>
      </c>
      <c r="C102365">
        <v>1316.88042115914</v>
      </c>
    </row>
    <row r="102366" spans="1:3" x14ac:dyDescent="0.25">
      <c r="A102366">
        <v>102364</v>
      </c>
      <c r="B102366">
        <v>55.277010646810893</v>
      </c>
      <c r="C102366">
        <v>3180.1427125260898</v>
      </c>
    </row>
    <row r="102367" spans="1:3" x14ac:dyDescent="0.25">
      <c r="A102367">
        <v>102365</v>
      </c>
      <c r="B102367">
        <v>2032.2134792280201</v>
      </c>
      <c r="C102367">
        <v>78.016219904886796</v>
      </c>
    </row>
    <row r="102368" spans="1:3" x14ac:dyDescent="0.25">
      <c r="A102368">
        <v>102366</v>
      </c>
      <c r="B102368">
        <v>2868.514576841731</v>
      </c>
      <c r="C102368">
        <v>1466.89597907337</v>
      </c>
    </row>
    <row r="102369" spans="1:3" x14ac:dyDescent="0.25">
      <c r="A102369">
        <v>102367</v>
      </c>
      <c r="B102369">
        <v>4822.2236329503603</v>
      </c>
      <c r="C102369">
        <v>3110.8537608269899</v>
      </c>
    </row>
    <row r="102370" spans="1:3" x14ac:dyDescent="0.25">
      <c r="A102370">
        <v>102368</v>
      </c>
      <c r="B102370">
        <v>1594.6828714861999</v>
      </c>
      <c r="C102370">
        <v>3217.7899587419111</v>
      </c>
    </row>
    <row r="102371" spans="1:3" x14ac:dyDescent="0.25">
      <c r="A102371">
        <v>102369</v>
      </c>
      <c r="B102371">
        <v>4856.28508787999</v>
      </c>
      <c r="C102371">
        <v>2201.4266832886401</v>
      </c>
    </row>
    <row r="102372" spans="1:3" x14ac:dyDescent="0.25">
      <c r="A102372">
        <v>102370</v>
      </c>
      <c r="B102372">
        <v>4264.4130207907201</v>
      </c>
      <c r="C102372">
        <v>2564.6986087467199</v>
      </c>
    </row>
    <row r="102373" spans="1:3" x14ac:dyDescent="0.25">
      <c r="A102373">
        <v>102371</v>
      </c>
      <c r="B102373">
        <v>300.40104916351697</v>
      </c>
      <c r="C102373">
        <v>3347.3163746248902</v>
      </c>
    </row>
    <row r="102374" spans="1:3" x14ac:dyDescent="0.25">
      <c r="A102374">
        <v>102372</v>
      </c>
      <c r="B102374">
        <v>2418.13333333333</v>
      </c>
      <c r="C102374">
        <v>1530.65655172785</v>
      </c>
    </row>
    <row r="102375" spans="1:3" x14ac:dyDescent="0.25">
      <c r="A102375">
        <v>102373</v>
      </c>
      <c r="B102375">
        <v>627.99611151136401</v>
      </c>
      <c r="C102375">
        <v>861.33502948681507</v>
      </c>
    </row>
    <row r="102376" spans="1:3" x14ac:dyDescent="0.25">
      <c r="A102376">
        <v>102374</v>
      </c>
      <c r="B102376">
        <v>2938.0698353363</v>
      </c>
      <c r="C102376">
        <v>526.51659576432598</v>
      </c>
    </row>
    <row r="102377" spans="1:3" x14ac:dyDescent="0.25">
      <c r="A102377">
        <v>102375</v>
      </c>
      <c r="B102377">
        <v>2340.2300200654299</v>
      </c>
      <c r="C102377">
        <v>3228.2818937410898</v>
      </c>
    </row>
    <row r="102378" spans="1:3" x14ac:dyDescent="0.25">
      <c r="A102378">
        <v>102376</v>
      </c>
      <c r="B102378">
        <v>4982.9504898571004</v>
      </c>
      <c r="C102378">
        <v>3004.21402442719</v>
      </c>
    </row>
    <row r="102379" spans="1:3" x14ac:dyDescent="0.25">
      <c r="A102379">
        <v>102377</v>
      </c>
      <c r="B102379">
        <v>2580.8435526072899</v>
      </c>
      <c r="C102379">
        <v>151.34837818492099</v>
      </c>
    </row>
    <row r="102380" spans="1:3" x14ac:dyDescent="0.25">
      <c r="A102380">
        <v>102378</v>
      </c>
      <c r="B102380">
        <v>3811.8540827155298</v>
      </c>
      <c r="C102380">
        <v>1135.5856992301301</v>
      </c>
    </row>
    <row r="102381" spans="1:3" x14ac:dyDescent="0.25">
      <c r="A102381">
        <v>102379</v>
      </c>
      <c r="B102381">
        <v>3066.63467948895</v>
      </c>
      <c r="C102381">
        <v>1879.3713520225599</v>
      </c>
    </row>
    <row r="102382" spans="1:3" x14ac:dyDescent="0.25">
      <c r="A102382">
        <v>102380</v>
      </c>
      <c r="B102382">
        <v>1433.26202871393</v>
      </c>
      <c r="C102382">
        <v>1251.8701070091499</v>
      </c>
    </row>
    <row r="102383" spans="1:3" x14ac:dyDescent="0.25">
      <c r="A102383">
        <v>102381</v>
      </c>
      <c r="B102383">
        <v>4865.8214522826202</v>
      </c>
      <c r="C102383">
        <v>3106.478950573111</v>
      </c>
    </row>
    <row r="102384" spans="1:3" x14ac:dyDescent="0.25">
      <c r="A102384">
        <v>102382</v>
      </c>
      <c r="B102384">
        <v>443.14532716302</v>
      </c>
      <c r="C102384">
        <v>1444.87012882927</v>
      </c>
    </row>
    <row r="102385" spans="1:3" x14ac:dyDescent="0.25">
      <c r="A102385">
        <v>102383</v>
      </c>
      <c r="B102385">
        <v>584.74000259780894</v>
      </c>
      <c r="C102385">
        <v>1085.4293709836099</v>
      </c>
    </row>
    <row r="102386" spans="1:3" x14ac:dyDescent="0.25">
      <c r="A102386">
        <v>102384</v>
      </c>
      <c r="B102386">
        <v>3533.2670290978199</v>
      </c>
      <c r="C102386">
        <v>3196.7783113744399</v>
      </c>
    </row>
    <row r="102387" spans="1:3" x14ac:dyDescent="0.25">
      <c r="A102387">
        <v>102385</v>
      </c>
      <c r="B102387">
        <v>3524.7256500814301</v>
      </c>
      <c r="C102387">
        <v>248.14663612063001</v>
      </c>
    </row>
    <row r="102388" spans="1:3" x14ac:dyDescent="0.25">
      <c r="A102388">
        <v>102386</v>
      </c>
      <c r="B102388">
        <v>2712.3695849042401</v>
      </c>
      <c r="C102388">
        <v>2983.9025248714001</v>
      </c>
    </row>
    <row r="102389" spans="1:3" x14ac:dyDescent="0.25">
      <c r="A102389">
        <v>102387</v>
      </c>
      <c r="B102389">
        <v>3632.1368605860998</v>
      </c>
      <c r="C102389">
        <v>686.13773353651402</v>
      </c>
    </row>
    <row r="102390" spans="1:3" x14ac:dyDescent="0.25">
      <c r="A102390">
        <v>102388</v>
      </c>
      <c r="B102390">
        <v>2947.0637638942599</v>
      </c>
      <c r="C102390">
        <v>2431.5802023784299</v>
      </c>
    </row>
    <row r="102391" spans="1:3" x14ac:dyDescent="0.25">
      <c r="A102391">
        <v>102389</v>
      </c>
      <c r="B102391">
        <v>3122.0401227833499</v>
      </c>
      <c r="C102391">
        <v>2045.7361423196801</v>
      </c>
    </row>
    <row r="102392" spans="1:3" x14ac:dyDescent="0.25">
      <c r="A102392">
        <v>102390</v>
      </c>
      <c r="B102392">
        <v>519.54935940762402</v>
      </c>
      <c r="C102392">
        <v>1374.03303976754</v>
      </c>
    </row>
    <row r="102393" spans="1:3" x14ac:dyDescent="0.25">
      <c r="A102393">
        <v>102391</v>
      </c>
      <c r="B102393">
        <v>2274.08602055045</v>
      </c>
      <c r="C102393">
        <v>1383.73902711344</v>
      </c>
    </row>
    <row r="102394" spans="1:3" x14ac:dyDescent="0.25">
      <c r="A102394">
        <v>102392</v>
      </c>
      <c r="B102394">
        <v>2548.7264921292899</v>
      </c>
      <c r="C102394">
        <v>3.1692907448668799</v>
      </c>
    </row>
    <row r="102395" spans="1:3" x14ac:dyDescent="0.25">
      <c r="A102395">
        <v>102393</v>
      </c>
      <c r="B102395">
        <v>2752.150426687489</v>
      </c>
      <c r="C102395">
        <v>1752.8373292547501</v>
      </c>
    </row>
    <row r="102396" spans="1:3" x14ac:dyDescent="0.25">
      <c r="A102396">
        <v>102394</v>
      </c>
      <c r="B102396">
        <v>4558.1628335606001</v>
      </c>
      <c r="C102396">
        <v>1448.52607279007</v>
      </c>
    </row>
    <row r="102397" spans="1:3" x14ac:dyDescent="0.25">
      <c r="A102397">
        <v>102395</v>
      </c>
      <c r="B102397">
        <v>3081.3845012485799</v>
      </c>
      <c r="C102397">
        <v>2933.99134996875</v>
      </c>
    </row>
    <row r="102398" spans="1:3" x14ac:dyDescent="0.25">
      <c r="A102398">
        <v>102396</v>
      </c>
      <c r="B102398">
        <v>3488.5545607142599</v>
      </c>
      <c r="C102398">
        <v>1971.17839699566</v>
      </c>
    </row>
    <row r="102399" spans="1:3" x14ac:dyDescent="0.25">
      <c r="A102399">
        <v>102397</v>
      </c>
      <c r="B102399">
        <v>1660.27288931361</v>
      </c>
      <c r="C102399">
        <v>1406.9664456301</v>
      </c>
    </row>
    <row r="102400" spans="1:3" x14ac:dyDescent="0.25">
      <c r="A102400">
        <v>102398</v>
      </c>
      <c r="B102400">
        <v>916.28102853641201</v>
      </c>
      <c r="C102400">
        <v>2407.8521137487901</v>
      </c>
    </row>
    <row r="102401" spans="1:3" x14ac:dyDescent="0.25">
      <c r="A102401">
        <v>102399</v>
      </c>
      <c r="B102401">
        <v>3873.97642388538</v>
      </c>
      <c r="C102401">
        <v>2319.7183762704999</v>
      </c>
    </row>
    <row r="102402" spans="1:3" x14ac:dyDescent="0.25">
      <c r="A102402">
        <v>102400</v>
      </c>
      <c r="B102402">
        <v>3474.0094506560399</v>
      </c>
      <c r="C102402">
        <v>1709.15899771619</v>
      </c>
    </row>
    <row r="102403" spans="1:3" x14ac:dyDescent="0.25">
      <c r="A102403">
        <v>102401</v>
      </c>
      <c r="B102403">
        <v>1289.27090649196</v>
      </c>
      <c r="C102403">
        <v>1942.3985600661499</v>
      </c>
    </row>
    <row r="102404" spans="1:3" x14ac:dyDescent="0.25">
      <c r="A102404">
        <v>102402</v>
      </c>
      <c r="B102404">
        <v>3519.7118875105002</v>
      </c>
      <c r="C102404">
        <v>526.61569190604007</v>
      </c>
    </row>
    <row r="102405" spans="1:3" x14ac:dyDescent="0.25">
      <c r="A102405">
        <v>102403</v>
      </c>
      <c r="B102405">
        <v>523.94786303663102</v>
      </c>
      <c r="C102405">
        <v>2109.74478526046</v>
      </c>
    </row>
    <row r="102406" spans="1:3" x14ac:dyDescent="0.25">
      <c r="A102406">
        <v>102404</v>
      </c>
      <c r="B102406">
        <v>5029.0129035340797</v>
      </c>
      <c r="C102406">
        <v>1981.47811079448</v>
      </c>
    </row>
    <row r="102407" spans="1:3" x14ac:dyDescent="0.25">
      <c r="A102407">
        <v>102405</v>
      </c>
      <c r="B102407">
        <v>2914.9328170354702</v>
      </c>
      <c r="C102407">
        <v>1708.1725175921799</v>
      </c>
    </row>
    <row r="102408" spans="1:3" x14ac:dyDescent="0.25">
      <c r="A102408">
        <v>102406</v>
      </c>
      <c r="B102408">
        <v>3045.3013280568198</v>
      </c>
      <c r="C102408">
        <v>3328.3553106989302</v>
      </c>
    </row>
    <row r="102409" spans="1:3" x14ac:dyDescent="0.25">
      <c r="A102409">
        <v>102407</v>
      </c>
      <c r="B102409">
        <v>2449.2623244904999</v>
      </c>
      <c r="C102409">
        <v>24.540547352139999</v>
      </c>
    </row>
    <row r="102410" spans="1:3" x14ac:dyDescent="0.25">
      <c r="A102410">
        <v>102408</v>
      </c>
      <c r="B102410">
        <v>4563.05254447469</v>
      </c>
      <c r="C102410">
        <v>2389.51432013776</v>
      </c>
    </row>
    <row r="102411" spans="1:3" x14ac:dyDescent="0.25">
      <c r="A102411">
        <v>102409</v>
      </c>
      <c r="B102411">
        <v>4889.2421640575703</v>
      </c>
      <c r="C102411">
        <v>2416.5185193638499</v>
      </c>
    </row>
    <row r="102412" spans="1:3" x14ac:dyDescent="0.25">
      <c r="A102412">
        <v>102410</v>
      </c>
      <c r="B102412">
        <v>1706.70146507651</v>
      </c>
      <c r="C102412">
        <v>3061.3377295201799</v>
      </c>
    </row>
    <row r="102413" spans="1:3" x14ac:dyDescent="0.25">
      <c r="A102413">
        <v>102411</v>
      </c>
      <c r="B102413">
        <v>2962.2696863372598</v>
      </c>
      <c r="C102413">
        <v>747.27021519699599</v>
      </c>
    </row>
    <row r="102414" spans="1:3" x14ac:dyDescent="0.25">
      <c r="A102414">
        <v>102412</v>
      </c>
      <c r="B102414">
        <v>3244.6709022749801</v>
      </c>
      <c r="C102414">
        <v>2818.4809175698501</v>
      </c>
    </row>
    <row r="102415" spans="1:3" x14ac:dyDescent="0.25">
      <c r="A102415">
        <v>102413</v>
      </c>
      <c r="B102415">
        <v>2905.7029819178101</v>
      </c>
      <c r="C102415">
        <v>3234.9248936053</v>
      </c>
    </row>
    <row r="102416" spans="1:3" x14ac:dyDescent="0.25">
      <c r="A102416">
        <v>102414</v>
      </c>
      <c r="B102416">
        <v>2059.0497522964201</v>
      </c>
      <c r="C102416">
        <v>1184.6783995249</v>
      </c>
    </row>
    <row r="102417" spans="1:3" x14ac:dyDescent="0.25">
      <c r="A102417">
        <v>102415</v>
      </c>
      <c r="B102417">
        <v>3191.17808853513</v>
      </c>
      <c r="C102417">
        <v>1139.95113472041</v>
      </c>
    </row>
    <row r="102418" spans="1:3" x14ac:dyDescent="0.25">
      <c r="A102418">
        <v>102416</v>
      </c>
      <c r="B102418">
        <v>3769.26418659208</v>
      </c>
      <c r="C102418">
        <v>3318.3599842185099</v>
      </c>
    </row>
    <row r="102419" spans="1:3" x14ac:dyDescent="0.25">
      <c r="A102419">
        <v>102417</v>
      </c>
      <c r="B102419">
        <v>2660.9219184714598</v>
      </c>
      <c r="C102419">
        <v>1505.3860849438599</v>
      </c>
    </row>
    <row r="102420" spans="1:3" x14ac:dyDescent="0.25">
      <c r="A102420">
        <v>102418</v>
      </c>
      <c r="B102420">
        <v>5064.3828421674998</v>
      </c>
      <c r="C102420">
        <v>3239.0642837525502</v>
      </c>
    </row>
    <row r="102421" spans="1:3" x14ac:dyDescent="0.25">
      <c r="A102421">
        <v>102419</v>
      </c>
      <c r="B102421">
        <v>622.81820006639009</v>
      </c>
      <c r="C102421">
        <v>1528.5510495091</v>
      </c>
    </row>
    <row r="102422" spans="1:3" x14ac:dyDescent="0.25">
      <c r="A102422">
        <v>102420</v>
      </c>
      <c r="B102422">
        <v>4396.1822360871502</v>
      </c>
      <c r="C102422">
        <v>1282.7136586011</v>
      </c>
    </row>
    <row r="102423" spans="1:3" x14ac:dyDescent="0.25">
      <c r="A102423">
        <v>102421</v>
      </c>
      <c r="B102423">
        <v>4355.8324428857504</v>
      </c>
      <c r="C102423">
        <v>1424.73842637903</v>
      </c>
    </row>
    <row r="102424" spans="1:3" x14ac:dyDescent="0.25">
      <c r="A102424">
        <v>102422</v>
      </c>
      <c r="B102424">
        <v>4436.295897477321</v>
      </c>
      <c r="C102424">
        <v>1724.3491624113401</v>
      </c>
    </row>
    <row r="102425" spans="1:3" x14ac:dyDescent="0.25">
      <c r="A102425">
        <v>102423</v>
      </c>
      <c r="B102425">
        <v>4458.4034500754897</v>
      </c>
      <c r="C102425">
        <v>131.51769783882901</v>
      </c>
    </row>
    <row r="102426" spans="1:3" x14ac:dyDescent="0.25">
      <c r="A102426">
        <v>102424</v>
      </c>
      <c r="B102426">
        <v>4620.3336964538203</v>
      </c>
      <c r="C102426">
        <v>995.2306709578661</v>
      </c>
    </row>
    <row r="102427" spans="1:3" x14ac:dyDescent="0.25">
      <c r="A102427">
        <v>102425</v>
      </c>
      <c r="B102427">
        <v>1999.74772845552</v>
      </c>
      <c r="C102427">
        <v>443.97439454377297</v>
      </c>
    </row>
    <row r="102428" spans="1:3" x14ac:dyDescent="0.25">
      <c r="A102428">
        <v>102426</v>
      </c>
      <c r="B102428">
        <v>77.038864619306494</v>
      </c>
      <c r="C102428">
        <v>484.06463591105302</v>
      </c>
    </row>
    <row r="102429" spans="1:3" x14ac:dyDescent="0.25">
      <c r="A102429">
        <v>102427</v>
      </c>
      <c r="B102429">
        <v>3406.5997393112498</v>
      </c>
      <c r="C102429">
        <v>2474.6693342195899</v>
      </c>
    </row>
    <row r="102430" spans="1:3" x14ac:dyDescent="0.25">
      <c r="A102430">
        <v>102428</v>
      </c>
      <c r="B102430">
        <v>4680.2231860469301</v>
      </c>
      <c r="C102430">
        <v>2605.77708784176</v>
      </c>
    </row>
    <row r="102431" spans="1:3" x14ac:dyDescent="0.25">
      <c r="A102431">
        <v>102429</v>
      </c>
      <c r="B102431">
        <v>2004.81088311297</v>
      </c>
      <c r="C102431">
        <v>1194.4059766188</v>
      </c>
    </row>
    <row r="102432" spans="1:3" x14ac:dyDescent="0.25">
      <c r="A102432">
        <v>102430</v>
      </c>
      <c r="B102432">
        <v>20.333361508452501</v>
      </c>
      <c r="C102432">
        <v>2087.9545614807798</v>
      </c>
    </row>
    <row r="102433" spans="1:3" x14ac:dyDescent="0.25">
      <c r="A102433">
        <v>102431</v>
      </c>
      <c r="B102433">
        <v>639.41734018070701</v>
      </c>
      <c r="C102433">
        <v>1072.52544613388</v>
      </c>
    </row>
    <row r="102434" spans="1:3" x14ac:dyDescent="0.25">
      <c r="A102434">
        <v>102432</v>
      </c>
      <c r="B102434">
        <v>4121.0728345577199</v>
      </c>
      <c r="C102434">
        <v>2706.7263446044999</v>
      </c>
    </row>
    <row r="102435" spans="1:3" x14ac:dyDescent="0.25">
      <c r="A102435">
        <v>102433</v>
      </c>
      <c r="B102435">
        <v>1813.12303472334</v>
      </c>
      <c r="C102435">
        <v>1175.4364320924301</v>
      </c>
    </row>
    <row r="102436" spans="1:3" x14ac:dyDescent="0.25">
      <c r="A102436">
        <v>102434</v>
      </c>
      <c r="B102436">
        <v>1476.0217061262599</v>
      </c>
      <c r="C102436">
        <v>911.32720925695003</v>
      </c>
    </row>
    <row r="102437" spans="1:3" x14ac:dyDescent="0.25">
      <c r="A102437">
        <v>102435</v>
      </c>
      <c r="B102437">
        <v>3494.2171658319699</v>
      </c>
      <c r="C102437">
        <v>2611.23445609595</v>
      </c>
    </row>
    <row r="102438" spans="1:3" x14ac:dyDescent="0.25">
      <c r="A102438">
        <v>102436</v>
      </c>
      <c r="B102438">
        <v>1732.91275729684</v>
      </c>
      <c r="C102438">
        <v>403.066998413411</v>
      </c>
    </row>
    <row r="102439" spans="1:3" x14ac:dyDescent="0.25">
      <c r="A102439">
        <v>102437</v>
      </c>
      <c r="B102439">
        <v>411.06122597478901</v>
      </c>
      <c r="C102439">
        <v>2183.28422927879</v>
      </c>
    </row>
    <row r="102440" spans="1:3" x14ac:dyDescent="0.25">
      <c r="A102440">
        <v>102438</v>
      </c>
      <c r="B102440">
        <v>4320.3398484098097</v>
      </c>
      <c r="C102440">
        <v>2568.4758292528199</v>
      </c>
    </row>
    <row r="102441" spans="1:3" x14ac:dyDescent="0.25">
      <c r="A102441">
        <v>102439</v>
      </c>
      <c r="B102441">
        <v>1145.72341898436</v>
      </c>
      <c r="C102441">
        <v>1546.8662537026501</v>
      </c>
    </row>
    <row r="102442" spans="1:3" x14ac:dyDescent="0.25">
      <c r="A102442">
        <v>102440</v>
      </c>
      <c r="B102442">
        <v>1637.55420875083</v>
      </c>
      <c r="C102442">
        <v>1468.3708074656899</v>
      </c>
    </row>
    <row r="102443" spans="1:3" x14ac:dyDescent="0.25">
      <c r="A102443">
        <v>102441</v>
      </c>
      <c r="B102443">
        <v>4443.8231892370204</v>
      </c>
      <c r="C102443">
        <v>3342.0638122576402</v>
      </c>
    </row>
    <row r="102444" spans="1:3" x14ac:dyDescent="0.25">
      <c r="A102444">
        <v>102442</v>
      </c>
      <c r="B102444">
        <v>2999.3548611967599</v>
      </c>
      <c r="C102444">
        <v>1845.8005806533099</v>
      </c>
    </row>
    <row r="102445" spans="1:3" x14ac:dyDescent="0.25">
      <c r="A102445">
        <v>102443</v>
      </c>
      <c r="B102445">
        <v>3275.5536064769899</v>
      </c>
      <c r="C102445">
        <v>2418.1765697143401</v>
      </c>
    </row>
    <row r="102446" spans="1:3" x14ac:dyDescent="0.25">
      <c r="A102446">
        <v>102444</v>
      </c>
      <c r="B102446">
        <v>4393.7865048967897</v>
      </c>
      <c r="C102446">
        <v>1920.67690090357</v>
      </c>
    </row>
    <row r="102447" spans="1:3" x14ac:dyDescent="0.25">
      <c r="A102447">
        <v>102445</v>
      </c>
      <c r="B102447">
        <v>3059.2245509566801</v>
      </c>
      <c r="C102447">
        <v>2536.8768970047099</v>
      </c>
    </row>
    <row r="102448" spans="1:3" x14ac:dyDescent="0.25">
      <c r="A102448">
        <v>102446</v>
      </c>
      <c r="B102448">
        <v>2912.1773684907698</v>
      </c>
      <c r="C102448">
        <v>2205.35814286498</v>
      </c>
    </row>
    <row r="102449" spans="1:3" x14ac:dyDescent="0.25">
      <c r="A102449">
        <v>102447</v>
      </c>
      <c r="B102449">
        <v>4643.26109394592</v>
      </c>
      <c r="C102449">
        <v>2405.7629530294898</v>
      </c>
    </row>
    <row r="102450" spans="1:3" x14ac:dyDescent="0.25">
      <c r="A102450">
        <v>102448</v>
      </c>
      <c r="B102450">
        <v>2167.4180748930999</v>
      </c>
      <c r="C102450">
        <v>2008.11986487078</v>
      </c>
    </row>
    <row r="102451" spans="1:3" x14ac:dyDescent="0.25">
      <c r="A102451">
        <v>102449</v>
      </c>
      <c r="B102451">
        <v>4594.8708606397604</v>
      </c>
      <c r="C102451">
        <v>31.424803481275401</v>
      </c>
    </row>
    <row r="102452" spans="1:3" x14ac:dyDescent="0.25">
      <c r="A102452">
        <v>102450</v>
      </c>
      <c r="B102452">
        <v>2678.0820712172999</v>
      </c>
      <c r="C102452">
        <v>840.46128316835302</v>
      </c>
    </row>
    <row r="102453" spans="1:3" x14ac:dyDescent="0.25">
      <c r="A102453">
        <v>102451</v>
      </c>
      <c r="B102453">
        <v>2400.8459096011802</v>
      </c>
      <c r="C102453">
        <v>1405.529566572</v>
      </c>
    </row>
    <row r="102454" spans="1:3" x14ac:dyDescent="0.25">
      <c r="A102454">
        <v>102452</v>
      </c>
      <c r="B102454">
        <v>4975.2853520112803</v>
      </c>
      <c r="C102454">
        <v>1593.2283841412</v>
      </c>
    </row>
    <row r="102455" spans="1:3" x14ac:dyDescent="0.25">
      <c r="A102455">
        <v>102453</v>
      </c>
      <c r="B102455">
        <v>2505.4878013022699</v>
      </c>
      <c r="C102455">
        <v>1330.2468611393199</v>
      </c>
    </row>
    <row r="102456" spans="1:3" x14ac:dyDescent="0.25">
      <c r="A102456">
        <v>102454</v>
      </c>
      <c r="B102456">
        <v>4874.9146599280703</v>
      </c>
      <c r="C102456">
        <v>2676.30183810989</v>
      </c>
    </row>
    <row r="102457" spans="1:3" x14ac:dyDescent="0.25">
      <c r="A102457">
        <v>102455</v>
      </c>
      <c r="B102457">
        <v>4488.1296539846999</v>
      </c>
      <c r="C102457">
        <v>2518.36820757531</v>
      </c>
    </row>
    <row r="102458" spans="1:3" x14ac:dyDescent="0.25">
      <c r="A102458">
        <v>102456</v>
      </c>
      <c r="B102458">
        <v>913.00760859126603</v>
      </c>
      <c r="C102458">
        <v>866.55164022348208</v>
      </c>
    </row>
    <row r="102459" spans="1:3" x14ac:dyDescent="0.25">
      <c r="A102459">
        <v>102457</v>
      </c>
      <c r="B102459">
        <v>1206.4610829625301</v>
      </c>
      <c r="C102459">
        <v>2506.4760397868199</v>
      </c>
    </row>
    <row r="102460" spans="1:3" x14ac:dyDescent="0.25">
      <c r="A102460">
        <v>102458</v>
      </c>
      <c r="B102460">
        <v>3798.33905629436</v>
      </c>
      <c r="C102460">
        <v>2828.8464021365799</v>
      </c>
    </row>
    <row r="102461" spans="1:3" x14ac:dyDescent="0.25">
      <c r="A102461">
        <v>102459</v>
      </c>
      <c r="B102461">
        <v>242.09971971678499</v>
      </c>
      <c r="C102461">
        <v>2191.8408367081001</v>
      </c>
    </row>
    <row r="102462" spans="1:3" x14ac:dyDescent="0.25">
      <c r="A102462">
        <v>102460</v>
      </c>
      <c r="B102462">
        <v>1393.95120230664</v>
      </c>
      <c r="C102462">
        <v>3324.6428213406598</v>
      </c>
    </row>
    <row r="102463" spans="1:3" x14ac:dyDescent="0.25">
      <c r="A102463">
        <v>102461</v>
      </c>
      <c r="B102463">
        <v>4141.9430087945202</v>
      </c>
      <c r="C102463">
        <v>3328.8465677252898</v>
      </c>
    </row>
    <row r="102464" spans="1:3" x14ac:dyDescent="0.25">
      <c r="A102464">
        <v>102462</v>
      </c>
      <c r="B102464">
        <v>4689.4100145433886</v>
      </c>
      <c r="C102464">
        <v>2711.4404493557699</v>
      </c>
    </row>
    <row r="102465" spans="1:3" x14ac:dyDescent="0.25">
      <c r="A102465">
        <v>102463</v>
      </c>
      <c r="B102465">
        <v>904.94895072409611</v>
      </c>
      <c r="C102465">
        <v>1662.05751399423</v>
      </c>
    </row>
    <row r="102466" spans="1:3" x14ac:dyDescent="0.25">
      <c r="A102466">
        <v>102464</v>
      </c>
      <c r="B102466">
        <v>4587.2259978326401</v>
      </c>
      <c r="C102466">
        <v>60.153585072598602</v>
      </c>
    </row>
    <row r="102467" spans="1:3" x14ac:dyDescent="0.25">
      <c r="A102467">
        <v>102465</v>
      </c>
      <c r="B102467">
        <v>1992.55919084882</v>
      </c>
      <c r="C102467">
        <v>2651.69800310659</v>
      </c>
    </row>
    <row r="102468" spans="1:3" x14ac:dyDescent="0.25">
      <c r="A102468">
        <v>102466</v>
      </c>
      <c r="B102468">
        <v>3442.89423379657</v>
      </c>
      <c r="C102468">
        <v>3265.04348729196</v>
      </c>
    </row>
    <row r="102469" spans="1:3" x14ac:dyDescent="0.25">
      <c r="A102469">
        <v>102467</v>
      </c>
      <c r="B102469">
        <v>1209.24219663605</v>
      </c>
      <c r="C102469">
        <v>3072.4470100734802</v>
      </c>
    </row>
    <row r="102470" spans="1:3" x14ac:dyDescent="0.25">
      <c r="A102470">
        <v>102468</v>
      </c>
      <c r="B102470">
        <v>4366.8986322245291</v>
      </c>
      <c r="C102470">
        <v>449.38515964469798</v>
      </c>
    </row>
    <row r="102471" spans="1:3" x14ac:dyDescent="0.25">
      <c r="A102471">
        <v>102469</v>
      </c>
      <c r="B102471">
        <v>1817.6164260761</v>
      </c>
      <c r="C102471">
        <v>2091.6324738027502</v>
      </c>
    </row>
    <row r="102472" spans="1:3" x14ac:dyDescent="0.25">
      <c r="A102472">
        <v>102470</v>
      </c>
      <c r="B102472">
        <v>4194.4586525731102</v>
      </c>
      <c r="C102472">
        <v>3052.4262330706611</v>
      </c>
    </row>
    <row r="102473" spans="1:3" x14ac:dyDescent="0.25">
      <c r="A102473">
        <v>102471</v>
      </c>
      <c r="B102473">
        <v>2214.5168939466398</v>
      </c>
      <c r="C102473">
        <v>2613.68970550932</v>
      </c>
    </row>
    <row r="102474" spans="1:3" x14ac:dyDescent="0.25">
      <c r="A102474">
        <v>102472</v>
      </c>
      <c r="B102474">
        <v>4553.6216730199703</v>
      </c>
      <c r="C102474">
        <v>769.39362552610305</v>
      </c>
    </row>
    <row r="102475" spans="1:3" x14ac:dyDescent="0.25">
      <c r="A102475">
        <v>102473</v>
      </c>
      <c r="B102475">
        <v>2115.5249405949498</v>
      </c>
      <c r="C102475">
        <v>3315.84876042721</v>
      </c>
    </row>
    <row r="102476" spans="1:3" x14ac:dyDescent="0.25">
      <c r="A102476">
        <v>102474</v>
      </c>
      <c r="B102476">
        <v>472.49340112858999</v>
      </c>
      <c r="C102476">
        <v>1083.5914116346</v>
      </c>
    </row>
    <row r="102477" spans="1:3" x14ac:dyDescent="0.25">
      <c r="A102477">
        <v>102475</v>
      </c>
      <c r="B102477">
        <v>2384.4216753747</v>
      </c>
      <c r="C102477">
        <v>334.81664084059997</v>
      </c>
    </row>
    <row r="102478" spans="1:3" x14ac:dyDescent="0.25">
      <c r="A102478">
        <v>102476</v>
      </c>
      <c r="B102478">
        <v>2299.3909300833202</v>
      </c>
      <c r="C102478">
        <v>547.33507705035197</v>
      </c>
    </row>
    <row r="102479" spans="1:3" x14ac:dyDescent="0.25">
      <c r="A102479">
        <v>102477</v>
      </c>
      <c r="B102479">
        <v>1398.1975387135899</v>
      </c>
      <c r="C102479">
        <v>3236.3435893308401</v>
      </c>
    </row>
    <row r="102480" spans="1:3" x14ac:dyDescent="0.25">
      <c r="A102480">
        <v>102478</v>
      </c>
      <c r="B102480">
        <v>3633.821852999461</v>
      </c>
      <c r="C102480">
        <v>3030.2648394447701</v>
      </c>
    </row>
    <row r="102481" spans="1:3" x14ac:dyDescent="0.25">
      <c r="A102481">
        <v>102479</v>
      </c>
      <c r="B102481">
        <v>2328.5238095238101</v>
      </c>
      <c r="C102481">
        <v>1378.5565517278501</v>
      </c>
    </row>
    <row r="102482" spans="1:3" x14ac:dyDescent="0.25">
      <c r="A102482">
        <v>102480</v>
      </c>
      <c r="B102482">
        <v>1736.05289923297</v>
      </c>
      <c r="C102482">
        <v>2671.09701155321</v>
      </c>
    </row>
    <row r="102483" spans="1:3" x14ac:dyDescent="0.25">
      <c r="A102483">
        <v>102481</v>
      </c>
      <c r="B102483">
        <v>4916.4261449286396</v>
      </c>
      <c r="C102483">
        <v>2955.94723991111</v>
      </c>
    </row>
    <row r="102484" spans="1:3" x14ac:dyDescent="0.25">
      <c r="A102484">
        <v>102482</v>
      </c>
      <c r="B102484">
        <v>3274.49154141392</v>
      </c>
      <c r="C102484">
        <v>1147.6679123756301</v>
      </c>
    </row>
    <row r="102485" spans="1:3" x14ac:dyDescent="0.25">
      <c r="A102485">
        <v>102483</v>
      </c>
      <c r="B102485">
        <v>4563.2601644245897</v>
      </c>
      <c r="C102485">
        <v>107.81499079748799</v>
      </c>
    </row>
    <row r="102486" spans="1:3" x14ac:dyDescent="0.25">
      <c r="A102486">
        <v>102484</v>
      </c>
      <c r="B102486">
        <v>2532.8870545405798</v>
      </c>
      <c r="C102486">
        <v>1775.37407600093</v>
      </c>
    </row>
    <row r="102487" spans="1:3" x14ac:dyDescent="0.25">
      <c r="A102487">
        <v>102485</v>
      </c>
      <c r="B102487">
        <v>2855.6186579015498</v>
      </c>
      <c r="C102487">
        <v>2759.92521962004</v>
      </c>
    </row>
    <row r="102488" spans="1:3" x14ac:dyDescent="0.25">
      <c r="A102488">
        <v>102486</v>
      </c>
      <c r="B102488">
        <v>601.99749246796398</v>
      </c>
      <c r="C102488">
        <v>2345.4648555339199</v>
      </c>
    </row>
    <row r="102489" spans="1:3" x14ac:dyDescent="0.25">
      <c r="A102489">
        <v>102487</v>
      </c>
      <c r="B102489">
        <v>767.35311028460399</v>
      </c>
      <c r="C102489">
        <v>1525.61295950305</v>
      </c>
    </row>
    <row r="102490" spans="1:3" x14ac:dyDescent="0.25">
      <c r="A102490">
        <v>102488</v>
      </c>
      <c r="B102490">
        <v>367.03559868793701</v>
      </c>
      <c r="C102490">
        <v>2906.0266392100002</v>
      </c>
    </row>
    <row r="102491" spans="1:3" x14ac:dyDescent="0.25">
      <c r="A102491">
        <v>102489</v>
      </c>
      <c r="B102491">
        <v>2937.4575971825798</v>
      </c>
      <c r="C102491">
        <v>2811.2219268839499</v>
      </c>
    </row>
    <row r="102492" spans="1:3" x14ac:dyDescent="0.25">
      <c r="A102492">
        <v>102490</v>
      </c>
      <c r="B102492">
        <v>4339.9498653949104</v>
      </c>
      <c r="C102492">
        <v>827.75809473399397</v>
      </c>
    </row>
    <row r="102493" spans="1:3" x14ac:dyDescent="0.25">
      <c r="A102493">
        <v>102491</v>
      </c>
      <c r="B102493">
        <v>4363.0638938884604</v>
      </c>
      <c r="C102493">
        <v>965.96059863364394</v>
      </c>
    </row>
    <row r="102494" spans="1:3" x14ac:dyDescent="0.25">
      <c r="A102494">
        <v>102492</v>
      </c>
      <c r="B102494">
        <v>1778.2195137609999</v>
      </c>
      <c r="C102494">
        <v>1971.5052376655301</v>
      </c>
    </row>
    <row r="102495" spans="1:3" x14ac:dyDescent="0.25">
      <c r="A102495">
        <v>102493</v>
      </c>
      <c r="B102495">
        <v>379.52191922628299</v>
      </c>
      <c r="C102495">
        <v>1341.4426498455</v>
      </c>
    </row>
    <row r="102496" spans="1:3" x14ac:dyDescent="0.25">
      <c r="A102496">
        <v>102494</v>
      </c>
      <c r="B102496">
        <v>2182.7406357080399</v>
      </c>
      <c r="C102496">
        <v>599.85605830337602</v>
      </c>
    </row>
    <row r="102497" spans="1:3" x14ac:dyDescent="0.25">
      <c r="A102497">
        <v>102495</v>
      </c>
      <c r="B102497">
        <v>2763.0957654805402</v>
      </c>
      <c r="C102497">
        <v>2331.46056681353</v>
      </c>
    </row>
    <row r="102498" spans="1:3" x14ac:dyDescent="0.25">
      <c r="A102498">
        <v>102496</v>
      </c>
      <c r="B102498">
        <v>4397.03065218544</v>
      </c>
      <c r="C102498">
        <v>1915.46453128752</v>
      </c>
    </row>
    <row r="102499" spans="1:3" x14ac:dyDescent="0.25">
      <c r="A102499">
        <v>102497</v>
      </c>
      <c r="B102499">
        <v>1499.0399099450501</v>
      </c>
      <c r="C102499">
        <v>2990.3325570022598</v>
      </c>
    </row>
    <row r="102500" spans="1:3" x14ac:dyDescent="0.25">
      <c r="A102500">
        <v>102498</v>
      </c>
      <c r="B102500">
        <v>4296.0286964896904</v>
      </c>
      <c r="C102500">
        <v>3232.6950444890699</v>
      </c>
    </row>
    <row r="102501" spans="1:3" x14ac:dyDescent="0.25">
      <c r="A102501">
        <v>102499</v>
      </c>
      <c r="B102501">
        <v>3382.5940088418001</v>
      </c>
      <c r="C102501">
        <v>2749.42979091609</v>
      </c>
    </row>
    <row r="102502" spans="1:3" x14ac:dyDescent="0.25">
      <c r="A102502">
        <v>102500</v>
      </c>
      <c r="B102502">
        <v>3527.1100052953502</v>
      </c>
      <c r="C102502">
        <v>2409.7591658364699</v>
      </c>
    </row>
    <row r="102503" spans="1:3" x14ac:dyDescent="0.25">
      <c r="A102503">
        <v>102501</v>
      </c>
      <c r="B102503">
        <v>3916.5353904613899</v>
      </c>
      <c r="C102503">
        <v>1882.02541022379</v>
      </c>
    </row>
    <row r="102504" spans="1:3" x14ac:dyDescent="0.25">
      <c r="A102504">
        <v>102502</v>
      </c>
      <c r="B102504">
        <v>3132.6226590015699</v>
      </c>
      <c r="C102504">
        <v>1751.7495090125601</v>
      </c>
    </row>
    <row r="102505" spans="1:3" x14ac:dyDescent="0.25">
      <c r="A102505">
        <v>102503</v>
      </c>
      <c r="B102505">
        <v>4546.2402870879296</v>
      </c>
      <c r="C102505">
        <v>1554.37147920393</v>
      </c>
    </row>
    <row r="102506" spans="1:3" x14ac:dyDescent="0.25">
      <c r="A102506">
        <v>102504</v>
      </c>
      <c r="B102506">
        <v>4685.4068370280002</v>
      </c>
      <c r="C102506">
        <v>2318.4382974330101</v>
      </c>
    </row>
    <row r="102507" spans="1:3" x14ac:dyDescent="0.25">
      <c r="A102507">
        <v>102505</v>
      </c>
      <c r="B102507">
        <v>542.28862433553797</v>
      </c>
      <c r="C102507">
        <v>3353.52332766374</v>
      </c>
    </row>
    <row r="102508" spans="1:3" x14ac:dyDescent="0.25">
      <c r="A102508">
        <v>102506</v>
      </c>
      <c r="B102508">
        <v>3000.38878553627</v>
      </c>
      <c r="C102508">
        <v>1673.2254099239799</v>
      </c>
    </row>
    <row r="102509" spans="1:3" x14ac:dyDescent="0.25">
      <c r="A102509">
        <v>102507</v>
      </c>
      <c r="B102509">
        <v>1646.0437309255201</v>
      </c>
      <c r="C102509">
        <v>1989.77248801016</v>
      </c>
    </row>
    <row r="102510" spans="1:3" x14ac:dyDescent="0.25">
      <c r="A102510">
        <v>102508</v>
      </c>
      <c r="B102510">
        <v>2977.80105411772</v>
      </c>
      <c r="C102510">
        <v>2183.5370769833198</v>
      </c>
    </row>
    <row r="102511" spans="1:3" x14ac:dyDescent="0.25">
      <c r="A102511">
        <v>102509</v>
      </c>
      <c r="B102511">
        <v>1788.2900381253701</v>
      </c>
      <c r="C102511">
        <v>3175.7576000829799</v>
      </c>
    </row>
    <row r="102512" spans="1:3" x14ac:dyDescent="0.25">
      <c r="A102512">
        <v>102510</v>
      </c>
      <c r="B102512">
        <v>1042.89501405788</v>
      </c>
      <c r="C102512">
        <v>3071.2170901545401</v>
      </c>
    </row>
    <row r="102513" spans="1:3" x14ac:dyDescent="0.25">
      <c r="A102513">
        <v>102511</v>
      </c>
      <c r="B102513">
        <v>2276.9871386088398</v>
      </c>
      <c r="C102513">
        <v>2471.90461395793</v>
      </c>
    </row>
    <row r="102514" spans="1:3" x14ac:dyDescent="0.25">
      <c r="A102514">
        <v>102512</v>
      </c>
      <c r="B102514">
        <v>3133.0336089781199</v>
      </c>
      <c r="C102514">
        <v>3144.2671749160099</v>
      </c>
    </row>
    <row r="102515" spans="1:3" x14ac:dyDescent="0.25">
      <c r="A102515">
        <v>102513</v>
      </c>
      <c r="B102515">
        <v>3078.0647362117202</v>
      </c>
      <c r="C102515">
        <v>174.49209761906701</v>
      </c>
    </row>
    <row r="102516" spans="1:3" x14ac:dyDescent="0.25">
      <c r="A102516">
        <v>102514</v>
      </c>
      <c r="B102516">
        <v>2506.18919535842</v>
      </c>
      <c r="C102516">
        <v>2152.4689073013901</v>
      </c>
    </row>
    <row r="102517" spans="1:3" x14ac:dyDescent="0.25">
      <c r="A102517">
        <v>102515</v>
      </c>
      <c r="B102517">
        <v>4510.8065802577203</v>
      </c>
      <c r="C102517">
        <v>1884.56286240892</v>
      </c>
    </row>
    <row r="102518" spans="1:3" x14ac:dyDescent="0.25">
      <c r="A102518">
        <v>102516</v>
      </c>
      <c r="B102518">
        <v>2378.1699442644099</v>
      </c>
      <c r="C102518">
        <v>404.21669237997497</v>
      </c>
    </row>
    <row r="102519" spans="1:3" x14ac:dyDescent="0.25">
      <c r="A102519">
        <v>102517</v>
      </c>
      <c r="B102519">
        <v>2700.6861917527299</v>
      </c>
      <c r="C102519">
        <v>1537.5794956397499</v>
      </c>
    </row>
    <row r="102520" spans="1:3" x14ac:dyDescent="0.25">
      <c r="A102520">
        <v>102518</v>
      </c>
      <c r="B102520">
        <v>4267.1826805501196</v>
      </c>
      <c r="C102520">
        <v>1990.2606020442399</v>
      </c>
    </row>
    <row r="102521" spans="1:3" x14ac:dyDescent="0.25">
      <c r="A102521">
        <v>102519</v>
      </c>
      <c r="B102521">
        <v>4400.0663015711798</v>
      </c>
      <c r="C102521">
        <v>441.49816180759899</v>
      </c>
    </row>
    <row r="102522" spans="1:3" x14ac:dyDescent="0.25">
      <c r="A102522">
        <v>102520</v>
      </c>
      <c r="B102522">
        <v>702.740733824014</v>
      </c>
      <c r="C102522">
        <v>2001.5175488191101</v>
      </c>
    </row>
    <row r="102523" spans="1:3" x14ac:dyDescent="0.25">
      <c r="A102523">
        <v>102521</v>
      </c>
      <c r="B102523">
        <v>4552.0712208877003</v>
      </c>
      <c r="C102523">
        <v>3198.97533514612</v>
      </c>
    </row>
    <row r="102524" spans="1:3" x14ac:dyDescent="0.25">
      <c r="A102524">
        <v>102522</v>
      </c>
      <c r="B102524">
        <v>3079.5834865872598</v>
      </c>
      <c r="C102524">
        <v>1724.75520932469</v>
      </c>
    </row>
    <row r="102525" spans="1:3" x14ac:dyDescent="0.25">
      <c r="A102525">
        <v>102523</v>
      </c>
      <c r="B102525">
        <v>4634.3989300603398</v>
      </c>
      <c r="C102525">
        <v>1500.69063409297</v>
      </c>
    </row>
    <row r="102526" spans="1:3" x14ac:dyDescent="0.25">
      <c r="A102526">
        <v>102524</v>
      </c>
      <c r="B102526">
        <v>3327.6582883515298</v>
      </c>
      <c r="C102526">
        <v>2554.8259909711201</v>
      </c>
    </row>
    <row r="102527" spans="1:3" x14ac:dyDescent="0.25">
      <c r="A102527">
        <v>102525</v>
      </c>
      <c r="B102527">
        <v>2014.0711591240199</v>
      </c>
      <c r="C102527">
        <v>373.969648485287</v>
      </c>
    </row>
    <row r="102528" spans="1:3" x14ac:dyDescent="0.25">
      <c r="A102528">
        <v>102526</v>
      </c>
      <c r="B102528">
        <v>1424.74809502055</v>
      </c>
      <c r="C102528">
        <v>3156.1205977458199</v>
      </c>
    </row>
    <row r="102529" spans="1:3" x14ac:dyDescent="0.25">
      <c r="A102529">
        <v>102527</v>
      </c>
      <c r="B102529">
        <v>2086.2506138499398</v>
      </c>
      <c r="C102529">
        <v>575.70834967870007</v>
      </c>
    </row>
    <row r="102530" spans="1:3" x14ac:dyDescent="0.25">
      <c r="A102530">
        <v>102528</v>
      </c>
      <c r="B102530">
        <v>2411.2184212423399</v>
      </c>
      <c r="C102530">
        <v>52.955126658603113</v>
      </c>
    </row>
    <row r="102531" spans="1:3" x14ac:dyDescent="0.25">
      <c r="A102531">
        <v>102529</v>
      </c>
      <c r="B102531">
        <v>1918.49032991135</v>
      </c>
      <c r="C102531">
        <v>2243.1229666320201</v>
      </c>
    </row>
    <row r="102532" spans="1:3" x14ac:dyDescent="0.25">
      <c r="A102532">
        <v>102530</v>
      </c>
      <c r="B102532">
        <v>2348.9574966360401</v>
      </c>
      <c r="C102532">
        <v>149.657373361472</v>
      </c>
    </row>
    <row r="102533" spans="1:3" x14ac:dyDescent="0.25">
      <c r="A102533">
        <v>102531</v>
      </c>
      <c r="B102533">
        <v>1329.8735971689</v>
      </c>
      <c r="C102533">
        <v>811.18019746962909</v>
      </c>
    </row>
    <row r="102534" spans="1:3" x14ac:dyDescent="0.25">
      <c r="A102534">
        <v>102532</v>
      </c>
      <c r="B102534">
        <v>5009.3018519151101</v>
      </c>
      <c r="C102534">
        <v>2003.72829465113</v>
      </c>
    </row>
    <row r="102535" spans="1:3" x14ac:dyDescent="0.25">
      <c r="A102535">
        <v>102533</v>
      </c>
      <c r="B102535">
        <v>4561.8572589690002</v>
      </c>
      <c r="C102535">
        <v>3312.79358534737</v>
      </c>
    </row>
    <row r="102536" spans="1:3" x14ac:dyDescent="0.25">
      <c r="A102536">
        <v>102534</v>
      </c>
      <c r="B102536">
        <v>4323.4129826950602</v>
      </c>
      <c r="C102536">
        <v>51.816342242788799</v>
      </c>
    </row>
    <row r="102537" spans="1:3" x14ac:dyDescent="0.25">
      <c r="A102537">
        <v>102535</v>
      </c>
      <c r="B102537">
        <v>4472.5756785159292</v>
      </c>
      <c r="C102537">
        <v>537.17140543458299</v>
      </c>
    </row>
    <row r="102538" spans="1:3" x14ac:dyDescent="0.25">
      <c r="A102538">
        <v>102536</v>
      </c>
      <c r="B102538">
        <v>4894.4689271969</v>
      </c>
      <c r="C102538">
        <v>1895.6345904258301</v>
      </c>
    </row>
    <row r="102539" spans="1:3" x14ac:dyDescent="0.25">
      <c r="A102539">
        <v>102537</v>
      </c>
      <c r="B102539">
        <v>1081.8449352160301</v>
      </c>
      <c r="C102539">
        <v>2648.1781590763999</v>
      </c>
    </row>
    <row r="102540" spans="1:3" x14ac:dyDescent="0.25">
      <c r="A102540">
        <v>102538</v>
      </c>
      <c r="B102540">
        <v>833.01952034316298</v>
      </c>
      <c r="C102540">
        <v>3383.8252098538901</v>
      </c>
    </row>
    <row r="102541" spans="1:3" x14ac:dyDescent="0.25">
      <c r="A102541">
        <v>102539</v>
      </c>
      <c r="B102541">
        <v>3823.6859753723602</v>
      </c>
      <c r="C102541">
        <v>895.49712277102299</v>
      </c>
    </row>
    <row r="102542" spans="1:3" x14ac:dyDescent="0.25">
      <c r="A102542">
        <v>102540</v>
      </c>
      <c r="B102542">
        <v>295.33049150692301</v>
      </c>
      <c r="C102542">
        <v>3313.8239381210101</v>
      </c>
    </row>
    <row r="102543" spans="1:3" x14ac:dyDescent="0.25">
      <c r="A102543">
        <v>102541</v>
      </c>
      <c r="B102543">
        <v>4552.8484005391201</v>
      </c>
      <c r="C102543">
        <v>1068.6053649442899</v>
      </c>
    </row>
    <row r="102544" spans="1:3" x14ac:dyDescent="0.25">
      <c r="A102544">
        <v>102542</v>
      </c>
      <c r="B102544">
        <v>83.1772366935663</v>
      </c>
      <c r="C102544">
        <v>2323.5968793842999</v>
      </c>
    </row>
    <row r="102545" spans="1:3" x14ac:dyDescent="0.25">
      <c r="A102545">
        <v>102543</v>
      </c>
      <c r="B102545">
        <v>4843.4943193715999</v>
      </c>
      <c r="C102545">
        <v>2534.2843987380302</v>
      </c>
    </row>
    <row r="102546" spans="1:3" x14ac:dyDescent="0.25">
      <c r="A102546">
        <v>102544</v>
      </c>
      <c r="B102546">
        <v>1290.5755048792801</v>
      </c>
      <c r="C102546">
        <v>2499.8778391969699</v>
      </c>
    </row>
    <row r="102547" spans="1:3" x14ac:dyDescent="0.25">
      <c r="A102547">
        <v>102545</v>
      </c>
      <c r="B102547">
        <v>4785.1450774260002</v>
      </c>
      <c r="C102547">
        <v>2167.57344700875</v>
      </c>
    </row>
    <row r="102548" spans="1:3" x14ac:dyDescent="0.25">
      <c r="A102548">
        <v>102546</v>
      </c>
      <c r="B102548">
        <v>4214.5413856258601</v>
      </c>
      <c r="C102548">
        <v>2222.7841050729298</v>
      </c>
    </row>
    <row r="102549" spans="1:3" x14ac:dyDescent="0.25">
      <c r="A102549">
        <v>102547</v>
      </c>
      <c r="B102549">
        <v>2273.8305000794498</v>
      </c>
      <c r="C102549">
        <v>2595.9378779936201</v>
      </c>
    </row>
    <row r="102550" spans="1:3" x14ac:dyDescent="0.25">
      <c r="A102550">
        <v>102548</v>
      </c>
      <c r="B102550">
        <v>2528.2734433681599</v>
      </c>
      <c r="C102550">
        <v>2790.8228545382299</v>
      </c>
    </row>
    <row r="102551" spans="1:3" x14ac:dyDescent="0.25">
      <c r="A102551">
        <v>102549</v>
      </c>
      <c r="B102551">
        <v>2429.45650314673</v>
      </c>
      <c r="C102551">
        <v>1170.96857868026</v>
      </c>
    </row>
    <row r="102552" spans="1:3" x14ac:dyDescent="0.25">
      <c r="A102552">
        <v>102550</v>
      </c>
      <c r="B102552">
        <v>2886.9242506442401</v>
      </c>
      <c r="C102552">
        <v>1196.8262240118599</v>
      </c>
    </row>
    <row r="102553" spans="1:3" x14ac:dyDescent="0.25">
      <c r="A102553">
        <v>102551</v>
      </c>
      <c r="B102553">
        <v>2421.9633026213301</v>
      </c>
      <c r="C102553">
        <v>2708.1431113016802</v>
      </c>
    </row>
    <row r="102554" spans="1:3" x14ac:dyDescent="0.25">
      <c r="A102554">
        <v>102552</v>
      </c>
      <c r="B102554">
        <v>498.21037936662992</v>
      </c>
      <c r="C102554">
        <v>1512.11306376939</v>
      </c>
    </row>
    <row r="102555" spans="1:3" x14ac:dyDescent="0.25">
      <c r="A102555">
        <v>102553</v>
      </c>
      <c r="B102555">
        <v>2727.0000738570602</v>
      </c>
      <c r="C102555">
        <v>651.23669288952908</v>
      </c>
    </row>
    <row r="102556" spans="1:3" x14ac:dyDescent="0.25">
      <c r="A102556">
        <v>102554</v>
      </c>
      <c r="B102556">
        <v>2165.3718494851</v>
      </c>
      <c r="C102556">
        <v>473.177750622009</v>
      </c>
    </row>
    <row r="102557" spans="1:3" x14ac:dyDescent="0.25">
      <c r="A102557">
        <v>102555</v>
      </c>
      <c r="B102557">
        <v>105.573803156876</v>
      </c>
      <c r="C102557">
        <v>2663.2706777172698</v>
      </c>
    </row>
    <row r="102558" spans="1:3" x14ac:dyDescent="0.25">
      <c r="A102558">
        <v>102556</v>
      </c>
      <c r="B102558">
        <v>3509.1898987265699</v>
      </c>
      <c r="C102558">
        <v>112.140477884852</v>
      </c>
    </row>
    <row r="102559" spans="1:3" x14ac:dyDescent="0.25">
      <c r="A102559">
        <v>102557</v>
      </c>
      <c r="B102559">
        <v>496.24137824210288</v>
      </c>
      <c r="C102559">
        <v>3333.23071581047</v>
      </c>
    </row>
    <row r="102560" spans="1:3" x14ac:dyDescent="0.25">
      <c r="A102560">
        <v>102558</v>
      </c>
      <c r="B102560">
        <v>1993.8098505728201</v>
      </c>
      <c r="C102560">
        <v>3337.61769280816</v>
      </c>
    </row>
    <row r="102561" spans="1:3" x14ac:dyDescent="0.25">
      <c r="A102561">
        <v>102559</v>
      </c>
      <c r="B102561">
        <v>666.22020420802698</v>
      </c>
      <c r="C102561">
        <v>1289.3882346524799</v>
      </c>
    </row>
    <row r="102562" spans="1:3" x14ac:dyDescent="0.25">
      <c r="A102562">
        <v>102560</v>
      </c>
      <c r="B102562">
        <v>2321.17303141306</v>
      </c>
      <c r="C102562">
        <v>1631.3654409318799</v>
      </c>
    </row>
    <row r="102563" spans="1:3" x14ac:dyDescent="0.25">
      <c r="A102563">
        <v>102561</v>
      </c>
      <c r="B102563">
        <v>2614.3468838297099</v>
      </c>
      <c r="C102563">
        <v>1689.8970515516801</v>
      </c>
    </row>
    <row r="102564" spans="1:3" x14ac:dyDescent="0.25">
      <c r="A102564">
        <v>102562</v>
      </c>
      <c r="B102564">
        <v>390.22730234679</v>
      </c>
      <c r="C102564">
        <v>1529.4184796703601</v>
      </c>
    </row>
    <row r="102565" spans="1:3" x14ac:dyDescent="0.25">
      <c r="A102565">
        <v>102563</v>
      </c>
      <c r="B102565">
        <v>476.07909051357097</v>
      </c>
      <c r="C102565">
        <v>3307.3536874187298</v>
      </c>
    </row>
    <row r="102566" spans="1:3" x14ac:dyDescent="0.25">
      <c r="A102566">
        <v>102564</v>
      </c>
      <c r="B102566">
        <v>4630.0045276216606</v>
      </c>
      <c r="C102566">
        <v>2584.0977335336402</v>
      </c>
    </row>
    <row r="102567" spans="1:3" x14ac:dyDescent="0.25">
      <c r="A102567">
        <v>102565</v>
      </c>
      <c r="B102567">
        <v>303.05060640901598</v>
      </c>
      <c r="C102567">
        <v>2924.7840651163001</v>
      </c>
    </row>
    <row r="102568" spans="1:3" x14ac:dyDescent="0.25">
      <c r="A102568">
        <v>102566</v>
      </c>
      <c r="B102568">
        <v>2237.8865171575198</v>
      </c>
      <c r="C102568">
        <v>502.72915528750502</v>
      </c>
    </row>
    <row r="102569" spans="1:3" x14ac:dyDescent="0.25">
      <c r="A102569">
        <v>102567</v>
      </c>
      <c r="B102569">
        <v>4474.2789770183799</v>
      </c>
      <c r="C102569">
        <v>1866.0735768581901</v>
      </c>
    </row>
    <row r="102570" spans="1:3" x14ac:dyDescent="0.25">
      <c r="A102570">
        <v>102568</v>
      </c>
      <c r="B102570">
        <v>3750.2842554364001</v>
      </c>
      <c r="C102570">
        <v>1502.53455144902</v>
      </c>
    </row>
    <row r="102571" spans="1:3" x14ac:dyDescent="0.25">
      <c r="A102571">
        <v>102569</v>
      </c>
      <c r="B102571">
        <v>2870.6707598150301</v>
      </c>
      <c r="C102571">
        <v>2293.4099127762502</v>
      </c>
    </row>
    <row r="102572" spans="1:3" x14ac:dyDescent="0.25">
      <c r="A102572">
        <v>102570</v>
      </c>
      <c r="B102572">
        <v>2810.81659029715</v>
      </c>
      <c r="C102572">
        <v>98.813452132012102</v>
      </c>
    </row>
    <row r="102573" spans="1:3" x14ac:dyDescent="0.25">
      <c r="A102573">
        <v>102571</v>
      </c>
      <c r="B102573">
        <v>3735.676243246</v>
      </c>
      <c r="C102573">
        <v>1613.1995027359101</v>
      </c>
    </row>
    <row r="102574" spans="1:3" x14ac:dyDescent="0.25">
      <c r="A102574">
        <v>102572</v>
      </c>
      <c r="B102574">
        <v>3488.05548503919</v>
      </c>
      <c r="C102574">
        <v>2983.3961764614701</v>
      </c>
    </row>
    <row r="102575" spans="1:3" x14ac:dyDescent="0.25">
      <c r="A102575">
        <v>102573</v>
      </c>
      <c r="B102575">
        <v>3089.8557130648401</v>
      </c>
      <c r="C102575">
        <v>1064.4856501147799</v>
      </c>
    </row>
    <row r="102576" spans="1:3" x14ac:dyDescent="0.25">
      <c r="A102576">
        <v>102574</v>
      </c>
      <c r="B102576">
        <v>1684.3657328024899</v>
      </c>
      <c r="C102576">
        <v>302.24017826531701</v>
      </c>
    </row>
    <row r="102577" spans="1:3" x14ac:dyDescent="0.25">
      <c r="A102577">
        <v>102575</v>
      </c>
      <c r="B102577">
        <v>2029.58468282229</v>
      </c>
      <c r="C102577">
        <v>982.83319552121304</v>
      </c>
    </row>
    <row r="102578" spans="1:3" x14ac:dyDescent="0.25">
      <c r="A102578">
        <v>102576</v>
      </c>
      <c r="B102578">
        <v>1119.964892749</v>
      </c>
      <c r="C102578">
        <v>1678.4912271875401</v>
      </c>
    </row>
    <row r="102579" spans="1:3" x14ac:dyDescent="0.25">
      <c r="A102579">
        <v>102577</v>
      </c>
      <c r="B102579">
        <v>1436.8125</v>
      </c>
      <c r="C102579">
        <v>940.61905172785202</v>
      </c>
    </row>
    <row r="102580" spans="1:3" x14ac:dyDescent="0.25">
      <c r="A102580">
        <v>102578</v>
      </c>
      <c r="B102580">
        <v>4166.1473085892603</v>
      </c>
      <c r="C102580">
        <v>2922.3979860736199</v>
      </c>
    </row>
    <row r="102581" spans="1:3" x14ac:dyDescent="0.25">
      <c r="A102581">
        <v>102579</v>
      </c>
      <c r="B102581">
        <v>1478.23936993079</v>
      </c>
      <c r="C102581">
        <v>834.51427571244403</v>
      </c>
    </row>
    <row r="102582" spans="1:3" x14ac:dyDescent="0.25">
      <c r="A102582">
        <v>102580</v>
      </c>
      <c r="B102582">
        <v>4829.3359511543395</v>
      </c>
      <c r="C102582">
        <v>3046.301775138631</v>
      </c>
    </row>
    <row r="102583" spans="1:3" x14ac:dyDescent="0.25">
      <c r="A102583">
        <v>102581</v>
      </c>
      <c r="B102583">
        <v>244.45909911792501</v>
      </c>
      <c r="C102583">
        <v>3163.50012971769</v>
      </c>
    </row>
    <row r="102584" spans="1:3" x14ac:dyDescent="0.25">
      <c r="A102584">
        <v>102582</v>
      </c>
      <c r="B102584">
        <v>4644.0497481431703</v>
      </c>
      <c r="C102584">
        <v>2280.5722722659398</v>
      </c>
    </row>
    <row r="102585" spans="1:3" x14ac:dyDescent="0.25">
      <c r="A102585">
        <v>102583</v>
      </c>
      <c r="B102585">
        <v>4353.13855696885</v>
      </c>
      <c r="C102585">
        <v>428.24460128096399</v>
      </c>
    </row>
    <row r="102586" spans="1:3" x14ac:dyDescent="0.25">
      <c r="A102586">
        <v>102584</v>
      </c>
      <c r="B102586">
        <v>4637.68529766146</v>
      </c>
      <c r="C102586">
        <v>2437.1145392325202</v>
      </c>
    </row>
    <row r="102587" spans="1:3" x14ac:dyDescent="0.25">
      <c r="A102587">
        <v>102585</v>
      </c>
      <c r="B102587">
        <v>4459.4492739170901</v>
      </c>
      <c r="C102587">
        <v>552.17476132070203</v>
      </c>
    </row>
    <row r="102588" spans="1:3" x14ac:dyDescent="0.25">
      <c r="A102588">
        <v>102586</v>
      </c>
      <c r="B102588">
        <v>1339.98858730399</v>
      </c>
      <c r="C102588">
        <v>1962.04003947007</v>
      </c>
    </row>
    <row r="102589" spans="1:3" x14ac:dyDescent="0.25">
      <c r="A102589">
        <v>102587</v>
      </c>
      <c r="B102589">
        <v>3423.7339693773101</v>
      </c>
      <c r="C102589">
        <v>1991.3416121899199</v>
      </c>
    </row>
    <row r="102590" spans="1:3" x14ac:dyDescent="0.25">
      <c r="A102590">
        <v>102588</v>
      </c>
      <c r="B102590">
        <v>1155.64454586485</v>
      </c>
      <c r="C102590">
        <v>2510.3230018731801</v>
      </c>
    </row>
    <row r="102591" spans="1:3" x14ac:dyDescent="0.25">
      <c r="A102591">
        <v>102589</v>
      </c>
      <c r="B102591">
        <v>1090.9186771452</v>
      </c>
      <c r="C102591">
        <v>1200.24213896827</v>
      </c>
    </row>
    <row r="102592" spans="1:3" x14ac:dyDescent="0.25">
      <c r="A102592">
        <v>102590</v>
      </c>
      <c r="B102592">
        <v>2173.80585369341</v>
      </c>
      <c r="C102592">
        <v>1382.5493115258701</v>
      </c>
    </row>
    <row r="102593" spans="1:3" x14ac:dyDescent="0.25">
      <c r="A102593">
        <v>102591</v>
      </c>
      <c r="B102593">
        <v>1364.7090279855599</v>
      </c>
      <c r="C102593">
        <v>957.97508291998906</v>
      </c>
    </row>
    <row r="102594" spans="1:3" x14ac:dyDescent="0.25">
      <c r="A102594">
        <v>102592</v>
      </c>
      <c r="B102594">
        <v>3583.4238298486998</v>
      </c>
      <c r="C102594">
        <v>3180.5884858234299</v>
      </c>
    </row>
    <row r="102595" spans="1:3" x14ac:dyDescent="0.25">
      <c r="A102595">
        <v>102593</v>
      </c>
      <c r="B102595">
        <v>3075.5800241522902</v>
      </c>
      <c r="C102595">
        <v>2449.9067589830702</v>
      </c>
    </row>
    <row r="102596" spans="1:3" x14ac:dyDescent="0.25">
      <c r="A102596">
        <v>102594</v>
      </c>
      <c r="B102596">
        <v>3031.0334244466999</v>
      </c>
      <c r="C102596">
        <v>1447.4571438576099</v>
      </c>
    </row>
    <row r="102597" spans="1:3" x14ac:dyDescent="0.25">
      <c r="A102597">
        <v>102595</v>
      </c>
      <c r="B102597">
        <v>1994.6756510924799</v>
      </c>
      <c r="C102597">
        <v>3354.24807614867</v>
      </c>
    </row>
    <row r="102598" spans="1:3" x14ac:dyDescent="0.25">
      <c r="A102598">
        <v>102596</v>
      </c>
      <c r="B102598">
        <v>767.56381668215897</v>
      </c>
      <c r="C102598">
        <v>2754.2364126440998</v>
      </c>
    </row>
    <row r="102599" spans="1:3" x14ac:dyDescent="0.25">
      <c r="A102599">
        <v>102597</v>
      </c>
      <c r="B102599">
        <v>1548.5108493053201</v>
      </c>
      <c r="C102599">
        <v>1200.4039320971201</v>
      </c>
    </row>
    <row r="102600" spans="1:3" x14ac:dyDescent="0.25">
      <c r="A102600">
        <v>102598</v>
      </c>
      <c r="B102600">
        <v>1101.85820915985</v>
      </c>
      <c r="C102600">
        <v>1449.4177496689999</v>
      </c>
    </row>
    <row r="102601" spans="1:3" x14ac:dyDescent="0.25">
      <c r="A102601">
        <v>102599</v>
      </c>
      <c r="B102601">
        <v>1905.3137977819099</v>
      </c>
      <c r="C102601">
        <v>1437.1113031802799</v>
      </c>
    </row>
    <row r="102602" spans="1:3" x14ac:dyDescent="0.25">
      <c r="A102602">
        <v>102600</v>
      </c>
      <c r="B102602">
        <v>929.98718007367199</v>
      </c>
      <c r="C102602">
        <v>2775.7848339492198</v>
      </c>
    </row>
    <row r="102603" spans="1:3" x14ac:dyDescent="0.25">
      <c r="A102603">
        <v>102601</v>
      </c>
      <c r="B102603">
        <v>2376.6557362962699</v>
      </c>
      <c r="C102603">
        <v>2642.9316447043798</v>
      </c>
    </row>
    <row r="102604" spans="1:3" x14ac:dyDescent="0.25">
      <c r="A102604">
        <v>102602</v>
      </c>
      <c r="B102604">
        <v>3787.3302396795789</v>
      </c>
      <c r="C102604">
        <v>2537.2764602582702</v>
      </c>
    </row>
    <row r="102605" spans="1:3" x14ac:dyDescent="0.25">
      <c r="A102605">
        <v>102603</v>
      </c>
      <c r="B102605">
        <v>2215.8759635227598</v>
      </c>
      <c r="C102605">
        <v>954.06532002356096</v>
      </c>
    </row>
    <row r="102606" spans="1:3" x14ac:dyDescent="0.25">
      <c r="A102606">
        <v>102604</v>
      </c>
      <c r="B102606">
        <v>178.39264775491901</v>
      </c>
      <c r="C102606">
        <v>3358.4867316336699</v>
      </c>
    </row>
    <row r="102607" spans="1:3" x14ac:dyDescent="0.25">
      <c r="A102607">
        <v>102605</v>
      </c>
      <c r="B102607">
        <v>564.01863609312602</v>
      </c>
      <c r="C102607">
        <v>1327.4254411097099</v>
      </c>
    </row>
    <row r="102608" spans="1:3" x14ac:dyDescent="0.25">
      <c r="A102608">
        <v>102606</v>
      </c>
      <c r="B102608">
        <v>2599.6349940264299</v>
      </c>
      <c r="C102608">
        <v>2673.9903643789899</v>
      </c>
    </row>
    <row r="102609" spans="1:3" x14ac:dyDescent="0.25">
      <c r="A102609">
        <v>102607</v>
      </c>
      <c r="B102609">
        <v>2077.1802046297398</v>
      </c>
      <c r="C102609">
        <v>3.9118851310540799</v>
      </c>
    </row>
    <row r="102610" spans="1:3" x14ac:dyDescent="0.25">
      <c r="A102610">
        <v>102608</v>
      </c>
      <c r="B102610">
        <v>4667.8747225923398</v>
      </c>
      <c r="C102610">
        <v>2806.8056934054098</v>
      </c>
    </row>
    <row r="102611" spans="1:3" x14ac:dyDescent="0.25">
      <c r="A102611">
        <v>102609</v>
      </c>
      <c r="B102611">
        <v>3085.5650219720701</v>
      </c>
      <c r="C102611">
        <v>2986.9482353243602</v>
      </c>
    </row>
    <row r="102612" spans="1:3" x14ac:dyDescent="0.25">
      <c r="A102612">
        <v>102610</v>
      </c>
      <c r="B102612">
        <v>1853.0857312292001</v>
      </c>
      <c r="C102612">
        <v>810.66486968969411</v>
      </c>
    </row>
    <row r="102613" spans="1:3" x14ac:dyDescent="0.25">
      <c r="A102613">
        <v>102611</v>
      </c>
      <c r="B102613">
        <v>4980.1791857524604</v>
      </c>
      <c r="C102613">
        <v>2355.4474965639502</v>
      </c>
    </row>
    <row r="102614" spans="1:3" x14ac:dyDescent="0.25">
      <c r="A102614">
        <v>102612</v>
      </c>
      <c r="B102614">
        <v>903.10239855383406</v>
      </c>
      <c r="C102614">
        <v>1003.87496010098</v>
      </c>
    </row>
    <row r="102615" spans="1:3" x14ac:dyDescent="0.25">
      <c r="A102615">
        <v>102613</v>
      </c>
      <c r="B102615">
        <v>3890.2163317559098</v>
      </c>
      <c r="C102615">
        <v>1967.2681053528499</v>
      </c>
    </row>
    <row r="102616" spans="1:3" x14ac:dyDescent="0.25">
      <c r="A102616">
        <v>102614</v>
      </c>
      <c r="B102616">
        <v>1344.7880455280899</v>
      </c>
      <c r="C102616">
        <v>872.29974243047695</v>
      </c>
    </row>
    <row r="102617" spans="1:3" x14ac:dyDescent="0.25">
      <c r="A102617">
        <v>102615</v>
      </c>
      <c r="B102617">
        <v>3699.9799178943999</v>
      </c>
      <c r="C102617">
        <v>2101.4380744135201</v>
      </c>
    </row>
    <row r="102618" spans="1:3" x14ac:dyDescent="0.25">
      <c r="A102618">
        <v>102616</v>
      </c>
      <c r="B102618">
        <v>4505.7665372042893</v>
      </c>
      <c r="C102618">
        <v>2296.4001721606401</v>
      </c>
    </row>
    <row r="102619" spans="1:3" x14ac:dyDescent="0.25">
      <c r="A102619">
        <v>102617</v>
      </c>
      <c r="B102619">
        <v>3621.2924855682199</v>
      </c>
      <c r="C102619">
        <v>1517.6630032819</v>
      </c>
    </row>
    <row r="102620" spans="1:3" x14ac:dyDescent="0.25">
      <c r="A102620">
        <v>102618</v>
      </c>
      <c r="B102620">
        <v>3710.67465937718</v>
      </c>
      <c r="C102620">
        <v>2544.5090495533</v>
      </c>
    </row>
    <row r="102621" spans="1:3" x14ac:dyDescent="0.25">
      <c r="A102621">
        <v>102619</v>
      </c>
      <c r="B102621">
        <v>3821.2673545385501</v>
      </c>
      <c r="C102621">
        <v>2628.33298617522</v>
      </c>
    </row>
    <row r="102622" spans="1:3" x14ac:dyDescent="0.25">
      <c r="A102622">
        <v>102620</v>
      </c>
      <c r="B102622">
        <v>5068.53687333374</v>
      </c>
      <c r="C102622">
        <v>2141.3240480221698</v>
      </c>
    </row>
    <row r="102623" spans="1:3" x14ac:dyDescent="0.25">
      <c r="A102623">
        <v>102621</v>
      </c>
      <c r="B102623">
        <v>3118.2509225106501</v>
      </c>
      <c r="C102623">
        <v>1653.8678294205799</v>
      </c>
    </row>
    <row r="102624" spans="1:3" x14ac:dyDescent="0.25">
      <c r="A102624">
        <v>102622</v>
      </c>
      <c r="B102624">
        <v>4981.1753032675297</v>
      </c>
      <c r="C102624">
        <v>2869.9754731887401</v>
      </c>
    </row>
    <row r="102625" spans="1:3" x14ac:dyDescent="0.25">
      <c r="A102625">
        <v>102623</v>
      </c>
      <c r="B102625">
        <v>3236.6394717265498</v>
      </c>
      <c r="C102625">
        <v>3189.89945258331</v>
      </c>
    </row>
    <row r="102626" spans="1:3" x14ac:dyDescent="0.25">
      <c r="A102626">
        <v>102624</v>
      </c>
      <c r="B102626">
        <v>2001.32553344589</v>
      </c>
      <c r="C102626">
        <v>458.62707898920598</v>
      </c>
    </row>
    <row r="102627" spans="1:3" x14ac:dyDescent="0.25">
      <c r="A102627">
        <v>102625</v>
      </c>
      <c r="B102627">
        <v>4550.9681081983599</v>
      </c>
      <c r="C102627">
        <v>1926.40107744435</v>
      </c>
    </row>
    <row r="102628" spans="1:3" x14ac:dyDescent="0.25">
      <c r="A102628">
        <v>102626</v>
      </c>
      <c r="B102628">
        <v>1932.7362386253701</v>
      </c>
      <c r="C102628">
        <v>1165.24693157351</v>
      </c>
    </row>
    <row r="102629" spans="1:3" x14ac:dyDescent="0.25">
      <c r="A102629">
        <v>102627</v>
      </c>
      <c r="B102629">
        <v>3176.6592522054698</v>
      </c>
      <c r="C102629">
        <v>2318.2321048130798</v>
      </c>
    </row>
    <row r="102630" spans="1:3" x14ac:dyDescent="0.25">
      <c r="A102630">
        <v>102628</v>
      </c>
      <c r="B102630">
        <v>3639.6203403432601</v>
      </c>
      <c r="C102630">
        <v>1501.7508606566801</v>
      </c>
    </row>
    <row r="102631" spans="1:3" x14ac:dyDescent="0.25">
      <c r="A102631">
        <v>102629</v>
      </c>
      <c r="B102631">
        <v>4962.9292047810304</v>
      </c>
      <c r="C102631">
        <v>3220.6308014596998</v>
      </c>
    </row>
    <row r="102632" spans="1:3" x14ac:dyDescent="0.25">
      <c r="A102632">
        <v>102630</v>
      </c>
      <c r="B102632">
        <v>4175.3260883295497</v>
      </c>
      <c r="C102632">
        <v>1855.1819626060701</v>
      </c>
    </row>
    <row r="102633" spans="1:3" x14ac:dyDescent="0.25">
      <c r="A102633">
        <v>102631</v>
      </c>
      <c r="B102633">
        <v>832.89076892773892</v>
      </c>
      <c r="C102633">
        <v>2111.7985157164098</v>
      </c>
    </row>
    <row r="102634" spans="1:3" x14ac:dyDescent="0.25">
      <c r="A102634">
        <v>102632</v>
      </c>
      <c r="B102634">
        <v>4813.6044981024297</v>
      </c>
      <c r="C102634">
        <v>2341.5830789014399</v>
      </c>
    </row>
    <row r="102635" spans="1:3" x14ac:dyDescent="0.25">
      <c r="A102635">
        <v>102633</v>
      </c>
      <c r="B102635">
        <v>4015.7077582157399</v>
      </c>
      <c r="C102635">
        <v>2484.6674258488201</v>
      </c>
    </row>
    <row r="102636" spans="1:3" x14ac:dyDescent="0.25">
      <c r="A102636">
        <v>102634</v>
      </c>
      <c r="B102636">
        <v>289.03323135758097</v>
      </c>
      <c r="C102636">
        <v>2412.78234914935</v>
      </c>
    </row>
    <row r="102637" spans="1:3" x14ac:dyDescent="0.25">
      <c r="A102637">
        <v>102635</v>
      </c>
      <c r="B102637">
        <v>4317.4692466881997</v>
      </c>
      <c r="C102637">
        <v>144.53463384740601</v>
      </c>
    </row>
    <row r="102638" spans="1:3" x14ac:dyDescent="0.25">
      <c r="A102638">
        <v>102636</v>
      </c>
      <c r="B102638">
        <v>4481.1547244836102</v>
      </c>
      <c r="C102638">
        <v>1681.6626037431599</v>
      </c>
    </row>
    <row r="102639" spans="1:3" x14ac:dyDescent="0.25">
      <c r="A102639">
        <v>102637</v>
      </c>
      <c r="B102639">
        <v>3433.62695968764</v>
      </c>
      <c r="C102639">
        <v>1777.2203898021501</v>
      </c>
    </row>
    <row r="102640" spans="1:3" x14ac:dyDescent="0.25">
      <c r="A102640">
        <v>102638</v>
      </c>
      <c r="B102640">
        <v>4637.5946781510793</v>
      </c>
      <c r="C102640">
        <v>1365.53696070106</v>
      </c>
    </row>
    <row r="102641" spans="1:3" x14ac:dyDescent="0.25">
      <c r="A102641">
        <v>102639</v>
      </c>
      <c r="B102641">
        <v>4399.6737369867897</v>
      </c>
      <c r="C102641">
        <v>3242.5262341410998</v>
      </c>
    </row>
    <row r="102642" spans="1:3" x14ac:dyDescent="0.25">
      <c r="A102642">
        <v>102640</v>
      </c>
      <c r="B102642">
        <v>2465.6714548293598</v>
      </c>
      <c r="C102642">
        <v>1866.88662784749</v>
      </c>
    </row>
    <row r="102643" spans="1:3" x14ac:dyDescent="0.25">
      <c r="A102643">
        <v>102641</v>
      </c>
      <c r="B102643">
        <v>2192.2782732732198</v>
      </c>
      <c r="C102643">
        <v>438.80818837983588</v>
      </c>
    </row>
    <row r="102644" spans="1:3" x14ac:dyDescent="0.25">
      <c r="A102644">
        <v>102642</v>
      </c>
      <c r="B102644">
        <v>3283.4582465385802</v>
      </c>
      <c r="C102644">
        <v>343.62088535155289</v>
      </c>
    </row>
    <row r="102645" spans="1:3" x14ac:dyDescent="0.25">
      <c r="A102645">
        <v>102643</v>
      </c>
      <c r="B102645">
        <v>284.66464837467902</v>
      </c>
      <c r="C102645">
        <v>1987.7795766429699</v>
      </c>
    </row>
    <row r="102646" spans="1:3" x14ac:dyDescent="0.25">
      <c r="A102646">
        <v>102644</v>
      </c>
      <c r="B102646">
        <v>1057.1813497089699</v>
      </c>
      <c r="C102646">
        <v>787.71167850116399</v>
      </c>
    </row>
    <row r="102647" spans="1:3" x14ac:dyDescent="0.25">
      <c r="A102647">
        <v>102645</v>
      </c>
      <c r="B102647">
        <v>1158.94458590929</v>
      </c>
      <c r="C102647">
        <v>1101.2458888603301</v>
      </c>
    </row>
    <row r="102648" spans="1:3" x14ac:dyDescent="0.25">
      <c r="A102648">
        <v>102646</v>
      </c>
      <c r="B102648">
        <v>4172.8386532899704</v>
      </c>
      <c r="C102648">
        <v>2869.5457487111798</v>
      </c>
    </row>
    <row r="102649" spans="1:3" x14ac:dyDescent="0.25">
      <c r="A102649">
        <v>102647</v>
      </c>
      <c r="B102649">
        <v>1363.2832452346599</v>
      </c>
      <c r="C102649">
        <v>3103.6056653157202</v>
      </c>
    </row>
    <row r="102650" spans="1:3" x14ac:dyDescent="0.25">
      <c r="A102650">
        <v>102648</v>
      </c>
      <c r="B102650">
        <v>4900.1581736118296</v>
      </c>
      <c r="C102650">
        <v>2803.14668205406</v>
      </c>
    </row>
    <row r="102651" spans="1:3" x14ac:dyDescent="0.25">
      <c r="A102651">
        <v>102649</v>
      </c>
      <c r="B102651">
        <v>4811.7011238838504</v>
      </c>
      <c r="C102651">
        <v>2744.3285395344601</v>
      </c>
    </row>
    <row r="102652" spans="1:3" x14ac:dyDescent="0.25">
      <c r="A102652">
        <v>102650</v>
      </c>
      <c r="B102652">
        <v>673.05451848892903</v>
      </c>
      <c r="C102652">
        <v>685.39722027405799</v>
      </c>
    </row>
    <row r="102653" spans="1:3" x14ac:dyDescent="0.25">
      <c r="A102653">
        <v>102651</v>
      </c>
      <c r="B102653">
        <v>3264.169170035711</v>
      </c>
      <c r="C102653">
        <v>2826.6273366455298</v>
      </c>
    </row>
    <row r="102654" spans="1:3" x14ac:dyDescent="0.25">
      <c r="A102654">
        <v>102652</v>
      </c>
      <c r="B102654">
        <v>3430.5452443515201</v>
      </c>
      <c r="C102654">
        <v>1633.22147582089</v>
      </c>
    </row>
    <row r="102655" spans="1:3" x14ac:dyDescent="0.25">
      <c r="A102655">
        <v>102653</v>
      </c>
      <c r="B102655">
        <v>406.35510026006602</v>
      </c>
      <c r="C102655">
        <v>2698.13972003456</v>
      </c>
    </row>
    <row r="102656" spans="1:3" x14ac:dyDescent="0.25">
      <c r="A102656">
        <v>102654</v>
      </c>
      <c r="B102656">
        <v>438.54505501996601</v>
      </c>
      <c r="C102656">
        <v>2677.3017499019802</v>
      </c>
    </row>
    <row r="102657" spans="1:3" x14ac:dyDescent="0.25">
      <c r="A102657">
        <v>102655</v>
      </c>
      <c r="B102657">
        <v>1721.5612638785201</v>
      </c>
      <c r="C102657">
        <v>895.70532065610303</v>
      </c>
    </row>
    <row r="102658" spans="1:3" x14ac:dyDescent="0.25">
      <c r="A102658">
        <v>102656</v>
      </c>
      <c r="B102658">
        <v>4582.0002694569102</v>
      </c>
      <c r="C102658">
        <v>2090.6717751122901</v>
      </c>
    </row>
    <row r="102659" spans="1:3" x14ac:dyDescent="0.25">
      <c r="A102659">
        <v>102657</v>
      </c>
      <c r="B102659">
        <v>636.91176481567095</v>
      </c>
      <c r="C102659">
        <v>3348.6457366466402</v>
      </c>
    </row>
    <row r="102660" spans="1:3" x14ac:dyDescent="0.25">
      <c r="A102660">
        <v>102658</v>
      </c>
      <c r="B102660">
        <v>4358.9620507926793</v>
      </c>
      <c r="C102660">
        <v>1671.8010967658399</v>
      </c>
    </row>
    <row r="102661" spans="1:3" x14ac:dyDescent="0.25">
      <c r="A102661">
        <v>102659</v>
      </c>
      <c r="B102661">
        <v>5017.8613868890297</v>
      </c>
      <c r="C102661">
        <v>1904.9431120755601</v>
      </c>
    </row>
    <row r="102662" spans="1:3" x14ac:dyDescent="0.25">
      <c r="A102662">
        <v>102660</v>
      </c>
      <c r="B102662">
        <v>4349.8816654234497</v>
      </c>
      <c r="C102662">
        <v>1594.21542117985</v>
      </c>
    </row>
    <row r="102663" spans="1:3" x14ac:dyDescent="0.25">
      <c r="A102663">
        <v>102661</v>
      </c>
      <c r="B102663">
        <v>3995.3912442272599</v>
      </c>
      <c r="C102663">
        <v>3338.64545195339</v>
      </c>
    </row>
    <row r="102664" spans="1:3" x14ac:dyDescent="0.25">
      <c r="A102664">
        <v>102662</v>
      </c>
      <c r="B102664">
        <v>1126.20411360561</v>
      </c>
      <c r="C102664">
        <v>3164.7589221752801</v>
      </c>
    </row>
    <row r="102665" spans="1:3" x14ac:dyDescent="0.25">
      <c r="A102665">
        <v>102663</v>
      </c>
      <c r="B102665">
        <v>1954.4930003045699</v>
      </c>
      <c r="C102665">
        <v>1420.2266746032301</v>
      </c>
    </row>
    <row r="102666" spans="1:3" x14ac:dyDescent="0.25">
      <c r="A102666">
        <v>102664</v>
      </c>
      <c r="B102666">
        <v>4148.9107418519498</v>
      </c>
      <c r="C102666">
        <v>2109.8139981407098</v>
      </c>
    </row>
    <row r="102667" spans="1:3" x14ac:dyDescent="0.25">
      <c r="A102667">
        <v>102665</v>
      </c>
      <c r="B102667">
        <v>829.83207268285503</v>
      </c>
      <c r="C102667">
        <v>817.63778291295989</v>
      </c>
    </row>
    <row r="102668" spans="1:3" x14ac:dyDescent="0.25">
      <c r="A102668">
        <v>102666</v>
      </c>
      <c r="B102668">
        <v>3140.6732253774298</v>
      </c>
      <c r="C102668">
        <v>780.11358239041499</v>
      </c>
    </row>
    <row r="102669" spans="1:3" x14ac:dyDescent="0.25">
      <c r="A102669">
        <v>102667</v>
      </c>
      <c r="B102669">
        <v>3886.9208269869</v>
      </c>
      <c r="C102669">
        <v>3056.7009225172701</v>
      </c>
    </row>
    <row r="102670" spans="1:3" x14ac:dyDescent="0.25">
      <c r="A102670">
        <v>102668</v>
      </c>
      <c r="B102670">
        <v>4901.0948370551196</v>
      </c>
      <c r="C102670">
        <v>2498.05687840262</v>
      </c>
    </row>
    <row r="102671" spans="1:3" x14ac:dyDescent="0.25">
      <c r="A102671">
        <v>102669</v>
      </c>
      <c r="B102671">
        <v>4452.9094510873801</v>
      </c>
      <c r="C102671">
        <v>2102.6014847228198</v>
      </c>
    </row>
    <row r="102672" spans="1:3" x14ac:dyDescent="0.25">
      <c r="A102672">
        <v>102670</v>
      </c>
      <c r="B102672">
        <v>4475.67486597267</v>
      </c>
      <c r="C102672">
        <v>905.45326627821589</v>
      </c>
    </row>
    <row r="102673" spans="1:3" x14ac:dyDescent="0.25">
      <c r="A102673">
        <v>102671</v>
      </c>
      <c r="B102673">
        <v>2219.19371831326</v>
      </c>
      <c r="C102673">
        <v>527.34156239789297</v>
      </c>
    </row>
    <row r="102674" spans="1:3" x14ac:dyDescent="0.25">
      <c r="A102674">
        <v>102672</v>
      </c>
      <c r="B102674">
        <v>1741.9717571062499</v>
      </c>
      <c r="C102674">
        <v>3080.2131405115401</v>
      </c>
    </row>
    <row r="102675" spans="1:3" x14ac:dyDescent="0.25">
      <c r="A102675">
        <v>102673</v>
      </c>
      <c r="B102675">
        <v>3671.90432091</v>
      </c>
      <c r="C102675">
        <v>2090.4440715979399</v>
      </c>
    </row>
    <row r="102676" spans="1:3" x14ac:dyDescent="0.25">
      <c r="A102676">
        <v>102674</v>
      </c>
      <c r="B102676">
        <v>269.84181230359297</v>
      </c>
      <c r="C102676">
        <v>2924.2095446956</v>
      </c>
    </row>
    <row r="102677" spans="1:3" x14ac:dyDescent="0.25">
      <c r="A102677">
        <v>102675</v>
      </c>
      <c r="B102677">
        <v>3087.45418806724</v>
      </c>
      <c r="C102677">
        <v>738.14935471817705</v>
      </c>
    </row>
    <row r="102678" spans="1:3" x14ac:dyDescent="0.25">
      <c r="A102678">
        <v>102676</v>
      </c>
      <c r="B102678">
        <v>4464.4110637653403</v>
      </c>
      <c r="C102678">
        <v>1840.5239011220301</v>
      </c>
    </row>
    <row r="102679" spans="1:3" x14ac:dyDescent="0.25">
      <c r="A102679">
        <v>102677</v>
      </c>
      <c r="B102679">
        <v>4915.2505130783502</v>
      </c>
      <c r="C102679">
        <v>2792.8261806887799</v>
      </c>
    </row>
    <row r="102680" spans="1:3" x14ac:dyDescent="0.25">
      <c r="A102680">
        <v>102678</v>
      </c>
      <c r="B102680">
        <v>4842.0180621953496</v>
      </c>
      <c r="C102680">
        <v>3359.4408332030198</v>
      </c>
    </row>
    <row r="102681" spans="1:3" x14ac:dyDescent="0.25">
      <c r="A102681">
        <v>102679</v>
      </c>
      <c r="B102681">
        <v>1565.2227920984401</v>
      </c>
      <c r="C102681">
        <v>2950.8594470337298</v>
      </c>
    </row>
    <row r="102682" spans="1:3" x14ac:dyDescent="0.25">
      <c r="A102682">
        <v>102680</v>
      </c>
      <c r="B102682">
        <v>2501.8805338081702</v>
      </c>
      <c r="C102682">
        <v>731.81007638891492</v>
      </c>
    </row>
    <row r="102683" spans="1:3" x14ac:dyDescent="0.25">
      <c r="A102683">
        <v>102681</v>
      </c>
      <c r="B102683">
        <v>3168.1528223833602</v>
      </c>
      <c r="C102683">
        <v>1673.3350887679001</v>
      </c>
    </row>
    <row r="102684" spans="1:3" x14ac:dyDescent="0.25">
      <c r="A102684">
        <v>102682</v>
      </c>
      <c r="B102684">
        <v>947.466823507458</v>
      </c>
      <c r="C102684">
        <v>2614.3919508721101</v>
      </c>
    </row>
    <row r="102685" spans="1:3" x14ac:dyDescent="0.25">
      <c r="A102685">
        <v>102683</v>
      </c>
      <c r="B102685">
        <v>5008.7241978306201</v>
      </c>
      <c r="C102685">
        <v>525.11098847499397</v>
      </c>
    </row>
    <row r="102686" spans="1:3" x14ac:dyDescent="0.25">
      <c r="A102686">
        <v>102684</v>
      </c>
      <c r="B102686">
        <v>2164.4316034520498</v>
      </c>
      <c r="C102686">
        <v>1144.45382222171</v>
      </c>
    </row>
    <row r="102687" spans="1:3" x14ac:dyDescent="0.25">
      <c r="A102687">
        <v>102685</v>
      </c>
      <c r="B102687">
        <v>1054.7674109387001</v>
      </c>
      <c r="C102687">
        <v>3363.0524352484199</v>
      </c>
    </row>
    <row r="102688" spans="1:3" x14ac:dyDescent="0.25">
      <c r="A102688">
        <v>102686</v>
      </c>
      <c r="B102688">
        <v>2957.660694822669</v>
      </c>
      <c r="C102688">
        <v>752.54562283371706</v>
      </c>
    </row>
    <row r="102689" spans="1:3" x14ac:dyDescent="0.25">
      <c r="A102689">
        <v>102687</v>
      </c>
      <c r="B102689">
        <v>4446.6803117034797</v>
      </c>
      <c r="C102689">
        <v>1085.3003584140299</v>
      </c>
    </row>
    <row r="102690" spans="1:3" x14ac:dyDescent="0.25">
      <c r="A102690">
        <v>102688</v>
      </c>
      <c r="B102690">
        <v>2993.6828673107502</v>
      </c>
      <c r="C102690">
        <v>181.639941655727</v>
      </c>
    </row>
    <row r="102691" spans="1:3" x14ac:dyDescent="0.25">
      <c r="A102691">
        <v>102689</v>
      </c>
      <c r="B102691">
        <v>1787.0808058305799</v>
      </c>
      <c r="C102691">
        <v>3284.6208605451902</v>
      </c>
    </row>
    <row r="102692" spans="1:3" x14ac:dyDescent="0.25">
      <c r="A102692">
        <v>102690</v>
      </c>
      <c r="B102692">
        <v>2960.5495401896401</v>
      </c>
      <c r="C102692">
        <v>2909.8694500689098</v>
      </c>
    </row>
    <row r="102693" spans="1:3" x14ac:dyDescent="0.25">
      <c r="A102693">
        <v>102691</v>
      </c>
      <c r="B102693">
        <v>1098.5057471264399</v>
      </c>
      <c r="C102693">
        <v>1139.4111621319601</v>
      </c>
    </row>
    <row r="102694" spans="1:3" x14ac:dyDescent="0.25">
      <c r="A102694">
        <v>102692</v>
      </c>
      <c r="B102694">
        <v>4309.5221243198403</v>
      </c>
      <c r="C102694">
        <v>2970.12183913735</v>
      </c>
    </row>
    <row r="102695" spans="1:3" x14ac:dyDescent="0.25">
      <c r="A102695">
        <v>102693</v>
      </c>
      <c r="B102695">
        <v>1666.3130117954199</v>
      </c>
      <c r="C102695">
        <v>2186.3371673831102</v>
      </c>
    </row>
    <row r="102696" spans="1:3" x14ac:dyDescent="0.25">
      <c r="A102696">
        <v>102694</v>
      </c>
      <c r="B102696">
        <v>3488.453105518</v>
      </c>
      <c r="C102696">
        <v>2405.73848938828</v>
      </c>
    </row>
    <row r="102697" spans="1:3" x14ac:dyDescent="0.25">
      <c r="A102697">
        <v>102695</v>
      </c>
      <c r="B102697">
        <v>4373.0748161708798</v>
      </c>
      <c r="C102697">
        <v>2286.7767140480901</v>
      </c>
    </row>
    <row r="102698" spans="1:3" x14ac:dyDescent="0.25">
      <c r="A102698">
        <v>102696</v>
      </c>
      <c r="B102698">
        <v>710.029486839279</v>
      </c>
      <c r="C102698">
        <v>373.433594646519</v>
      </c>
    </row>
    <row r="102699" spans="1:3" x14ac:dyDescent="0.25">
      <c r="A102699">
        <v>102697</v>
      </c>
      <c r="B102699">
        <v>1080.0979935845501</v>
      </c>
      <c r="C102699">
        <v>3288.2027340118002</v>
      </c>
    </row>
    <row r="102700" spans="1:3" x14ac:dyDescent="0.25">
      <c r="A102700">
        <v>102698</v>
      </c>
      <c r="B102700">
        <v>1063.2705305065799</v>
      </c>
      <c r="C102700">
        <v>981.25723352399302</v>
      </c>
    </row>
    <row r="102701" spans="1:3" x14ac:dyDescent="0.25">
      <c r="A102701">
        <v>102699</v>
      </c>
      <c r="B102701">
        <v>391.61698092818</v>
      </c>
      <c r="C102701">
        <v>2119.0577467329599</v>
      </c>
    </row>
    <row r="102702" spans="1:3" x14ac:dyDescent="0.25">
      <c r="A102702">
        <v>102700</v>
      </c>
      <c r="B102702">
        <v>4631.5152952059598</v>
      </c>
      <c r="C102702">
        <v>2485.7097852116799</v>
      </c>
    </row>
    <row r="102703" spans="1:3" x14ac:dyDescent="0.25">
      <c r="A102703">
        <v>102701</v>
      </c>
      <c r="B102703">
        <v>4052.6442158669001</v>
      </c>
      <c r="C102703">
        <v>1850.4900311315</v>
      </c>
    </row>
    <row r="102704" spans="1:3" x14ac:dyDescent="0.25">
      <c r="A102704">
        <v>102702</v>
      </c>
      <c r="B102704">
        <v>1536.1555246932601</v>
      </c>
      <c r="C102704">
        <v>2626.2709424657601</v>
      </c>
    </row>
    <row r="102705" spans="1:3" x14ac:dyDescent="0.25">
      <c r="A102705">
        <v>102703</v>
      </c>
      <c r="B102705">
        <v>2540.1937160297898</v>
      </c>
      <c r="C102705">
        <v>1547.6987797869101</v>
      </c>
    </row>
    <row r="102706" spans="1:3" x14ac:dyDescent="0.25">
      <c r="A102706">
        <v>102704</v>
      </c>
      <c r="B102706">
        <v>2697.1174036038701</v>
      </c>
      <c r="C102706">
        <v>1293.2442607298501</v>
      </c>
    </row>
    <row r="102707" spans="1:3" x14ac:dyDescent="0.25">
      <c r="A102707">
        <v>102705</v>
      </c>
      <c r="B102707">
        <v>583.76698812558004</v>
      </c>
      <c r="C102707">
        <v>1052.9093711748501</v>
      </c>
    </row>
    <row r="102708" spans="1:3" x14ac:dyDescent="0.25">
      <c r="A102708">
        <v>102706</v>
      </c>
      <c r="B102708">
        <v>3075.0887225339002</v>
      </c>
      <c r="C102708">
        <v>120.583706020585</v>
      </c>
    </row>
    <row r="102709" spans="1:3" x14ac:dyDescent="0.25">
      <c r="A102709">
        <v>102707</v>
      </c>
      <c r="B102709">
        <v>3310.8061636885</v>
      </c>
      <c r="C102709">
        <v>1874.5259079012801</v>
      </c>
    </row>
    <row r="102710" spans="1:3" x14ac:dyDescent="0.25">
      <c r="A102710">
        <v>102708</v>
      </c>
      <c r="B102710">
        <v>158.701473525019</v>
      </c>
      <c r="C102710">
        <v>3179.7975120337901</v>
      </c>
    </row>
    <row r="102711" spans="1:3" x14ac:dyDescent="0.25">
      <c r="A102711">
        <v>102709</v>
      </c>
      <c r="B102711">
        <v>1860.4197424906199</v>
      </c>
      <c r="C102711">
        <v>3318.8190080786999</v>
      </c>
    </row>
    <row r="102712" spans="1:3" x14ac:dyDescent="0.25">
      <c r="A102712">
        <v>102710</v>
      </c>
      <c r="B102712">
        <v>2566.9665299957101</v>
      </c>
      <c r="C102712">
        <v>1563.7687631603301</v>
      </c>
    </row>
    <row r="102713" spans="1:3" x14ac:dyDescent="0.25">
      <c r="A102713">
        <v>102711</v>
      </c>
      <c r="B102713">
        <v>3701.7923643712602</v>
      </c>
      <c r="C102713">
        <v>779.09684633250311</v>
      </c>
    </row>
    <row r="102714" spans="1:3" x14ac:dyDescent="0.25">
      <c r="A102714">
        <v>102712</v>
      </c>
      <c r="B102714">
        <v>3212.8552871534398</v>
      </c>
      <c r="C102714">
        <v>3133.2953768614998</v>
      </c>
    </row>
    <row r="102715" spans="1:3" x14ac:dyDescent="0.25">
      <c r="A102715">
        <v>102713</v>
      </c>
      <c r="B102715">
        <v>1910.54437209002</v>
      </c>
      <c r="C102715">
        <v>1784.73462059239</v>
      </c>
    </row>
    <row r="102716" spans="1:3" x14ac:dyDescent="0.25">
      <c r="A102716">
        <v>102714</v>
      </c>
      <c r="B102716">
        <v>2267.1917632907598</v>
      </c>
      <c r="C102716">
        <v>1267.8264658947801</v>
      </c>
    </row>
    <row r="102717" spans="1:3" x14ac:dyDescent="0.25">
      <c r="A102717">
        <v>102715</v>
      </c>
      <c r="B102717">
        <v>2290.01390068105</v>
      </c>
      <c r="C102717">
        <v>1247.5311030775299</v>
      </c>
    </row>
    <row r="102718" spans="1:3" x14ac:dyDescent="0.25">
      <c r="A102718">
        <v>102716</v>
      </c>
      <c r="B102718">
        <v>2993.1262149812001</v>
      </c>
      <c r="C102718">
        <v>1574.6712955406499</v>
      </c>
    </row>
    <row r="102719" spans="1:3" x14ac:dyDescent="0.25">
      <c r="A102719">
        <v>102717</v>
      </c>
      <c r="B102719">
        <v>1362.62376033551</v>
      </c>
      <c r="C102719">
        <v>1205.00641008807</v>
      </c>
    </row>
    <row r="102720" spans="1:3" x14ac:dyDescent="0.25">
      <c r="A102720">
        <v>102718</v>
      </c>
      <c r="B102720">
        <v>4731.4759681818796</v>
      </c>
      <c r="C102720">
        <v>2807.4456898898602</v>
      </c>
    </row>
    <row r="102721" spans="1:3" x14ac:dyDescent="0.25">
      <c r="A102721">
        <v>102719</v>
      </c>
      <c r="B102721">
        <v>565.99302660925002</v>
      </c>
      <c r="C102721">
        <v>3290.0878974970101</v>
      </c>
    </row>
    <row r="102722" spans="1:3" x14ac:dyDescent="0.25">
      <c r="A102722">
        <v>102720</v>
      </c>
      <c r="B102722">
        <v>23.404917259649199</v>
      </c>
      <c r="C102722">
        <v>2398.1542081018101</v>
      </c>
    </row>
    <row r="102723" spans="1:3" x14ac:dyDescent="0.25">
      <c r="A102723">
        <v>102721</v>
      </c>
      <c r="B102723">
        <v>4182.4907589467603</v>
      </c>
      <c r="C102723">
        <v>1865.6423907199</v>
      </c>
    </row>
    <row r="102724" spans="1:3" x14ac:dyDescent="0.25">
      <c r="A102724">
        <v>102722</v>
      </c>
      <c r="B102724">
        <v>1352.1928269105499</v>
      </c>
      <c r="C102724">
        <v>1232.21975246188</v>
      </c>
    </row>
    <row r="102725" spans="1:3" x14ac:dyDescent="0.25">
      <c r="A102725">
        <v>102723</v>
      </c>
      <c r="B102725">
        <v>4442.3588554880698</v>
      </c>
      <c r="C102725">
        <v>1095.24740371027</v>
      </c>
    </row>
    <row r="102726" spans="1:3" x14ac:dyDescent="0.25">
      <c r="A102726">
        <v>102724</v>
      </c>
      <c r="B102726">
        <v>4183.1137562177</v>
      </c>
      <c r="C102726">
        <v>2381.5006422024198</v>
      </c>
    </row>
    <row r="102727" spans="1:3" x14ac:dyDescent="0.25">
      <c r="A102727">
        <v>102725</v>
      </c>
      <c r="B102727">
        <v>886.04508041453096</v>
      </c>
      <c r="C102727">
        <v>411.08106892145798</v>
      </c>
    </row>
    <row r="102728" spans="1:3" x14ac:dyDescent="0.25">
      <c r="A102728">
        <v>102726</v>
      </c>
      <c r="B102728">
        <v>3490.9367847960398</v>
      </c>
      <c r="C102728">
        <v>3067.3970187499099</v>
      </c>
    </row>
    <row r="102729" spans="1:3" x14ac:dyDescent="0.25">
      <c r="A102729">
        <v>102727</v>
      </c>
      <c r="B102729">
        <v>3753.2620179414198</v>
      </c>
      <c r="C102729">
        <v>966.60082279028904</v>
      </c>
    </row>
    <row r="102730" spans="1:3" x14ac:dyDescent="0.25">
      <c r="A102730">
        <v>102728</v>
      </c>
      <c r="B102730">
        <v>3000.5365807902799</v>
      </c>
      <c r="C102730">
        <v>2793.271157998739</v>
      </c>
    </row>
    <row r="102731" spans="1:3" x14ac:dyDescent="0.25">
      <c r="A102731">
        <v>102729</v>
      </c>
      <c r="B102731">
        <v>4494.7432189864003</v>
      </c>
      <c r="C102731">
        <v>2148.6907073053399</v>
      </c>
    </row>
    <row r="102732" spans="1:3" x14ac:dyDescent="0.25">
      <c r="A102732">
        <v>102730</v>
      </c>
      <c r="B102732">
        <v>593.79979216979405</v>
      </c>
      <c r="C102732">
        <v>1489.6135857617601</v>
      </c>
    </row>
    <row r="102733" spans="1:3" x14ac:dyDescent="0.25">
      <c r="A102733">
        <v>102731</v>
      </c>
      <c r="B102733">
        <v>2909.3773357739401</v>
      </c>
      <c r="C102733">
        <v>1066.3470903682401</v>
      </c>
    </row>
    <row r="102734" spans="1:3" x14ac:dyDescent="0.25">
      <c r="A102734">
        <v>102732</v>
      </c>
      <c r="B102734">
        <v>2600.27874306389</v>
      </c>
      <c r="C102734">
        <v>1430.8764573649501</v>
      </c>
    </row>
    <row r="102735" spans="1:3" x14ac:dyDescent="0.25">
      <c r="A102735">
        <v>102733</v>
      </c>
      <c r="B102735">
        <v>3031.2134171436101</v>
      </c>
      <c r="C102735">
        <v>1886.39347501873</v>
      </c>
    </row>
    <row r="102736" spans="1:3" x14ac:dyDescent="0.25">
      <c r="A102736">
        <v>102734</v>
      </c>
      <c r="B102736">
        <v>1728.20515364844</v>
      </c>
      <c r="C102736">
        <v>977.86487673490706</v>
      </c>
    </row>
    <row r="102737" spans="1:3" x14ac:dyDescent="0.25">
      <c r="A102737">
        <v>102735</v>
      </c>
      <c r="B102737">
        <v>2127.1637403087202</v>
      </c>
      <c r="C102737">
        <v>2650.4423381647498</v>
      </c>
    </row>
    <row r="102738" spans="1:3" x14ac:dyDescent="0.25">
      <c r="A102738">
        <v>102736</v>
      </c>
      <c r="B102738">
        <v>2605.2151351795801</v>
      </c>
      <c r="C102738">
        <v>1535.4696875700899</v>
      </c>
    </row>
    <row r="102739" spans="1:3" x14ac:dyDescent="0.25">
      <c r="A102739">
        <v>102737</v>
      </c>
      <c r="B102739">
        <v>4083.1414256476701</v>
      </c>
      <c r="C102739">
        <v>3242.9537013305799</v>
      </c>
    </row>
    <row r="102740" spans="1:3" x14ac:dyDescent="0.25">
      <c r="A102740">
        <v>102738</v>
      </c>
      <c r="B102740">
        <v>3411.3569891319798</v>
      </c>
      <c r="C102740">
        <v>3057.53984467599</v>
      </c>
    </row>
    <row r="102741" spans="1:3" x14ac:dyDescent="0.25">
      <c r="A102741">
        <v>102739</v>
      </c>
      <c r="B102741">
        <v>4833.0186991251703</v>
      </c>
      <c r="C102741">
        <v>2843.7320151324798</v>
      </c>
    </row>
    <row r="102742" spans="1:3" x14ac:dyDescent="0.25">
      <c r="A102742">
        <v>102740</v>
      </c>
      <c r="B102742">
        <v>2556.1691640190902</v>
      </c>
      <c r="C102742">
        <v>1420.55218464988</v>
      </c>
    </row>
    <row r="102743" spans="1:3" x14ac:dyDescent="0.25">
      <c r="A102743">
        <v>102741</v>
      </c>
      <c r="B102743">
        <v>4353.2652984706101</v>
      </c>
      <c r="C102743">
        <v>2159.5700840959298</v>
      </c>
    </row>
    <row r="102744" spans="1:3" x14ac:dyDescent="0.25">
      <c r="A102744">
        <v>102742</v>
      </c>
      <c r="B102744">
        <v>964.35107761562301</v>
      </c>
      <c r="C102744">
        <v>2069.76207363509</v>
      </c>
    </row>
    <row r="102745" spans="1:3" x14ac:dyDescent="0.25">
      <c r="A102745">
        <v>102743</v>
      </c>
      <c r="B102745">
        <v>1144.1390291177599</v>
      </c>
      <c r="C102745">
        <v>729.334731036319</v>
      </c>
    </row>
    <row r="102746" spans="1:3" x14ac:dyDescent="0.25">
      <c r="A102746">
        <v>102744</v>
      </c>
      <c r="B102746">
        <v>253.08607080703101</v>
      </c>
      <c r="C102746">
        <v>3143.47011071826</v>
      </c>
    </row>
    <row r="102747" spans="1:3" x14ac:dyDescent="0.25">
      <c r="A102747">
        <v>102745</v>
      </c>
      <c r="B102747">
        <v>4280.27774401033</v>
      </c>
      <c r="C102747">
        <v>92.687788657806294</v>
      </c>
    </row>
    <row r="102748" spans="1:3" x14ac:dyDescent="0.25">
      <c r="A102748">
        <v>102746</v>
      </c>
      <c r="B102748">
        <v>2335.13681680438</v>
      </c>
      <c r="C102748">
        <v>1470.5999022789399</v>
      </c>
    </row>
    <row r="102749" spans="1:3" x14ac:dyDescent="0.25">
      <c r="A102749">
        <v>102747</v>
      </c>
      <c r="B102749">
        <v>1797.9616577387901</v>
      </c>
      <c r="C102749">
        <v>1416.64025061294</v>
      </c>
    </row>
    <row r="102750" spans="1:3" x14ac:dyDescent="0.25">
      <c r="A102750">
        <v>102748</v>
      </c>
      <c r="B102750">
        <v>742.63217985768006</v>
      </c>
      <c r="C102750">
        <v>1192.9066461994601</v>
      </c>
    </row>
    <row r="102751" spans="1:3" x14ac:dyDescent="0.25">
      <c r="A102751">
        <v>102749</v>
      </c>
      <c r="B102751">
        <v>2853.9567276204002</v>
      </c>
      <c r="C102751">
        <v>376.28814939183599</v>
      </c>
    </row>
    <row r="102752" spans="1:3" x14ac:dyDescent="0.25">
      <c r="A102752">
        <v>102750</v>
      </c>
      <c r="B102752">
        <v>1246.1704948663701</v>
      </c>
      <c r="C102752">
        <v>1285.8667779806401</v>
      </c>
    </row>
    <row r="102753" spans="1:3" x14ac:dyDescent="0.25">
      <c r="A102753">
        <v>102751</v>
      </c>
      <c r="B102753">
        <v>148.24229485808399</v>
      </c>
      <c r="C102753">
        <v>3327.5570538584202</v>
      </c>
    </row>
    <row r="102754" spans="1:3" x14ac:dyDescent="0.25">
      <c r="A102754">
        <v>102752</v>
      </c>
      <c r="B102754">
        <v>4161.2267830205001</v>
      </c>
      <c r="C102754">
        <v>2785.8605111269499</v>
      </c>
    </row>
    <row r="102755" spans="1:3" x14ac:dyDescent="0.25">
      <c r="A102755">
        <v>102753</v>
      </c>
      <c r="B102755">
        <v>2986.8814235169002</v>
      </c>
      <c r="C102755">
        <v>541.65618969043896</v>
      </c>
    </row>
    <row r="102756" spans="1:3" x14ac:dyDescent="0.25">
      <c r="A102756">
        <v>102754</v>
      </c>
      <c r="B102756">
        <v>274.495777065857</v>
      </c>
      <c r="C102756">
        <v>2326.50352116148</v>
      </c>
    </row>
    <row r="102757" spans="1:3" x14ac:dyDescent="0.25">
      <c r="A102757">
        <v>102755</v>
      </c>
      <c r="B102757">
        <v>2065.5112610082101</v>
      </c>
      <c r="C102757">
        <v>3396.1803266009201</v>
      </c>
    </row>
    <row r="102758" spans="1:3" x14ac:dyDescent="0.25">
      <c r="A102758">
        <v>102756</v>
      </c>
      <c r="B102758">
        <v>2013.9532042954299</v>
      </c>
      <c r="C102758">
        <v>127.965576981307</v>
      </c>
    </row>
    <row r="102759" spans="1:3" x14ac:dyDescent="0.25">
      <c r="A102759">
        <v>102757</v>
      </c>
      <c r="B102759">
        <v>3117.8940607484501</v>
      </c>
      <c r="C102759">
        <v>2384.68640585101</v>
      </c>
    </row>
    <row r="102760" spans="1:3" x14ac:dyDescent="0.25">
      <c r="A102760">
        <v>102758</v>
      </c>
      <c r="B102760">
        <v>2578.9945667655902</v>
      </c>
      <c r="C102760">
        <v>1261.1616912879099</v>
      </c>
    </row>
    <row r="102761" spans="1:3" x14ac:dyDescent="0.25">
      <c r="A102761">
        <v>102759</v>
      </c>
      <c r="B102761">
        <v>3000.5950267319199</v>
      </c>
      <c r="C102761">
        <v>615.10499262473104</v>
      </c>
    </row>
    <row r="102762" spans="1:3" x14ac:dyDescent="0.25">
      <c r="A102762">
        <v>102760</v>
      </c>
      <c r="B102762">
        <v>543.08509794341296</v>
      </c>
      <c r="C102762">
        <v>1522.34045904966</v>
      </c>
    </row>
    <row r="102763" spans="1:3" x14ac:dyDescent="0.25">
      <c r="A102763">
        <v>102761</v>
      </c>
      <c r="B102763">
        <v>3046.1426869188299</v>
      </c>
      <c r="C102763">
        <v>650.63920509291995</v>
      </c>
    </row>
    <row r="102764" spans="1:3" x14ac:dyDescent="0.25">
      <c r="A102764">
        <v>102762</v>
      </c>
      <c r="B102764">
        <v>1199.33265480974</v>
      </c>
      <c r="C102764">
        <v>3076.2648978346001</v>
      </c>
    </row>
    <row r="102765" spans="1:3" x14ac:dyDescent="0.25">
      <c r="A102765">
        <v>102763</v>
      </c>
      <c r="B102765">
        <v>2965.28186815152</v>
      </c>
      <c r="C102765">
        <v>1727.6417254005701</v>
      </c>
    </row>
    <row r="102766" spans="1:3" x14ac:dyDescent="0.25">
      <c r="A102766">
        <v>102764</v>
      </c>
      <c r="B102766">
        <v>2122.1373836337898</v>
      </c>
      <c r="C102766">
        <v>2945.2804394874602</v>
      </c>
    </row>
    <row r="102767" spans="1:3" x14ac:dyDescent="0.25">
      <c r="A102767">
        <v>102765</v>
      </c>
      <c r="B102767">
        <v>4065.15178288792</v>
      </c>
      <c r="C102767">
        <v>2312.2341848771598</v>
      </c>
    </row>
    <row r="102768" spans="1:3" x14ac:dyDescent="0.25">
      <c r="A102768">
        <v>102766</v>
      </c>
      <c r="B102768">
        <v>4649.6603372048703</v>
      </c>
      <c r="C102768">
        <v>2440.2302467599102</v>
      </c>
    </row>
    <row r="102769" spans="1:3" x14ac:dyDescent="0.25">
      <c r="A102769">
        <v>102767</v>
      </c>
      <c r="B102769">
        <v>3580.3814185342212</v>
      </c>
      <c r="C102769">
        <v>3085.74807073278</v>
      </c>
    </row>
    <row r="102770" spans="1:3" x14ac:dyDescent="0.25">
      <c r="A102770">
        <v>102768</v>
      </c>
      <c r="B102770">
        <v>1551.16377645686</v>
      </c>
      <c r="C102770">
        <v>1073.1371016973001</v>
      </c>
    </row>
    <row r="102771" spans="1:3" x14ac:dyDescent="0.25">
      <c r="A102771">
        <v>102769</v>
      </c>
      <c r="B102771">
        <v>4390.6198085339502</v>
      </c>
      <c r="C102771">
        <v>251.943340543533</v>
      </c>
    </row>
    <row r="102772" spans="1:3" x14ac:dyDescent="0.25">
      <c r="A102772">
        <v>102770</v>
      </c>
      <c r="B102772">
        <v>3506.55997156687</v>
      </c>
      <c r="C102772">
        <v>3187.0646284536101</v>
      </c>
    </row>
    <row r="102773" spans="1:3" x14ac:dyDescent="0.25">
      <c r="A102773">
        <v>102771</v>
      </c>
      <c r="B102773">
        <v>4528.4374908391201</v>
      </c>
      <c r="C102773">
        <v>239.150889746476</v>
      </c>
    </row>
    <row r="102774" spans="1:3" x14ac:dyDescent="0.25">
      <c r="A102774">
        <v>102772</v>
      </c>
      <c r="B102774">
        <v>397.68784270566601</v>
      </c>
      <c r="C102774">
        <v>2112.14088578783</v>
      </c>
    </row>
    <row r="102775" spans="1:3" x14ac:dyDescent="0.25">
      <c r="A102775">
        <v>102773</v>
      </c>
      <c r="B102775">
        <v>607.46776418526997</v>
      </c>
      <c r="C102775">
        <v>1498.3382915473601</v>
      </c>
    </row>
    <row r="102776" spans="1:3" x14ac:dyDescent="0.25">
      <c r="A102776">
        <v>102774</v>
      </c>
      <c r="B102776">
        <v>1115.7872222921201</v>
      </c>
      <c r="C102776">
        <v>2407.83726945442</v>
      </c>
    </row>
    <row r="102777" spans="1:3" x14ac:dyDescent="0.25">
      <c r="A102777">
        <v>102775</v>
      </c>
      <c r="B102777">
        <v>4576.9792638936296</v>
      </c>
      <c r="C102777">
        <v>1404.9901118171999</v>
      </c>
    </row>
    <row r="102778" spans="1:3" x14ac:dyDescent="0.25">
      <c r="A102778">
        <v>102776</v>
      </c>
      <c r="B102778">
        <v>4207.6484534336196</v>
      </c>
      <c r="C102778">
        <v>3395.7480032649701</v>
      </c>
    </row>
    <row r="102779" spans="1:3" x14ac:dyDescent="0.25">
      <c r="A102779">
        <v>102777</v>
      </c>
      <c r="B102779">
        <v>466.322570455608</v>
      </c>
      <c r="C102779">
        <v>3367.4993471973098</v>
      </c>
    </row>
    <row r="102780" spans="1:3" x14ac:dyDescent="0.25">
      <c r="A102780">
        <v>102778</v>
      </c>
      <c r="B102780">
        <v>4807.5223649235286</v>
      </c>
      <c r="C102780">
        <v>3396.2975346445301</v>
      </c>
    </row>
    <row r="102781" spans="1:3" x14ac:dyDescent="0.25">
      <c r="A102781">
        <v>102779</v>
      </c>
      <c r="B102781">
        <v>695.02153877181593</v>
      </c>
      <c r="C102781">
        <v>1526.4925353866599</v>
      </c>
    </row>
    <row r="102782" spans="1:3" x14ac:dyDescent="0.25">
      <c r="A102782">
        <v>102780</v>
      </c>
      <c r="B102782">
        <v>816.92388180106002</v>
      </c>
      <c r="C102782">
        <v>624.206663365125</v>
      </c>
    </row>
    <row r="102783" spans="1:3" x14ac:dyDescent="0.25">
      <c r="A102783">
        <v>102781</v>
      </c>
      <c r="B102783">
        <v>28.770353988474799</v>
      </c>
      <c r="C102783">
        <v>3369.76597240608</v>
      </c>
    </row>
    <row r="102784" spans="1:3" x14ac:dyDescent="0.25">
      <c r="A102784">
        <v>102782</v>
      </c>
      <c r="B102784">
        <v>631.50166344730303</v>
      </c>
      <c r="C102784">
        <v>1360.54994776994</v>
      </c>
    </row>
    <row r="102785" spans="1:3" x14ac:dyDescent="0.25">
      <c r="A102785">
        <v>102783</v>
      </c>
      <c r="B102785">
        <v>2415.27441235162</v>
      </c>
      <c r="C102785">
        <v>67.191171704204905</v>
      </c>
    </row>
    <row r="102786" spans="1:3" x14ac:dyDescent="0.25">
      <c r="A102786">
        <v>102784</v>
      </c>
      <c r="B102786">
        <v>3578.0103505459711</v>
      </c>
      <c r="C102786">
        <v>3186.21322457209</v>
      </c>
    </row>
    <row r="102787" spans="1:3" x14ac:dyDescent="0.25">
      <c r="A102787">
        <v>102785</v>
      </c>
      <c r="B102787">
        <v>2584.1237823578699</v>
      </c>
      <c r="C102787">
        <v>1445.7027901468</v>
      </c>
    </row>
    <row r="102788" spans="1:3" x14ac:dyDescent="0.25">
      <c r="A102788">
        <v>102786</v>
      </c>
      <c r="B102788">
        <v>2416.3013328703601</v>
      </c>
      <c r="C102788">
        <v>2722.3030436609201</v>
      </c>
    </row>
    <row r="102789" spans="1:3" x14ac:dyDescent="0.25">
      <c r="A102789">
        <v>102787</v>
      </c>
      <c r="B102789">
        <v>2688.3333333333298</v>
      </c>
      <c r="C102789">
        <v>1610.5565517278501</v>
      </c>
    </row>
    <row r="102790" spans="1:3" x14ac:dyDescent="0.25">
      <c r="A102790">
        <v>102788</v>
      </c>
      <c r="B102790">
        <v>1375.1330127774099</v>
      </c>
      <c r="C102790">
        <v>2793.4994176240798</v>
      </c>
    </row>
    <row r="102791" spans="1:3" x14ac:dyDescent="0.25">
      <c r="A102791">
        <v>102789</v>
      </c>
      <c r="B102791">
        <v>1682.5795229520099</v>
      </c>
      <c r="C102791">
        <v>2443.5450427328801</v>
      </c>
    </row>
    <row r="102792" spans="1:3" x14ac:dyDescent="0.25">
      <c r="A102792">
        <v>102790</v>
      </c>
      <c r="B102792">
        <v>3584.9352557698098</v>
      </c>
      <c r="C102792">
        <v>2961.0445265881999</v>
      </c>
    </row>
    <row r="102793" spans="1:3" x14ac:dyDescent="0.25">
      <c r="A102793">
        <v>102791</v>
      </c>
      <c r="B102793">
        <v>2409.00214661159</v>
      </c>
      <c r="C102793">
        <v>1171.9096559007301</v>
      </c>
    </row>
    <row r="102794" spans="1:3" x14ac:dyDescent="0.25">
      <c r="A102794">
        <v>102792</v>
      </c>
      <c r="B102794">
        <v>3899.4052686197901</v>
      </c>
      <c r="C102794">
        <v>2262.9703203029799</v>
      </c>
    </row>
    <row r="102795" spans="1:3" x14ac:dyDescent="0.25">
      <c r="A102795">
        <v>102793</v>
      </c>
      <c r="B102795">
        <v>4294.9580985790708</v>
      </c>
      <c r="C102795">
        <v>2490.6225644291899</v>
      </c>
    </row>
    <row r="102796" spans="1:3" x14ac:dyDescent="0.25">
      <c r="A102796">
        <v>102794</v>
      </c>
      <c r="B102796">
        <v>855.51876872239302</v>
      </c>
      <c r="C102796">
        <v>2129.9260913011799</v>
      </c>
    </row>
    <row r="102797" spans="1:3" x14ac:dyDescent="0.25">
      <c r="A102797">
        <v>102795</v>
      </c>
      <c r="B102797">
        <v>3020.34886734869</v>
      </c>
      <c r="C102797">
        <v>796.98051332765101</v>
      </c>
    </row>
    <row r="102798" spans="1:3" x14ac:dyDescent="0.25">
      <c r="A102798">
        <v>102796</v>
      </c>
      <c r="B102798">
        <v>1859.87237960989</v>
      </c>
      <c r="C102798">
        <v>948.79648125831989</v>
      </c>
    </row>
    <row r="102799" spans="1:3" x14ac:dyDescent="0.25">
      <c r="A102799">
        <v>102797</v>
      </c>
      <c r="B102799">
        <v>2305.6126832977502</v>
      </c>
      <c r="C102799">
        <v>593.92864000370105</v>
      </c>
    </row>
    <row r="102800" spans="1:3" x14ac:dyDescent="0.25">
      <c r="A102800">
        <v>102798</v>
      </c>
      <c r="B102800">
        <v>2753.075336666911</v>
      </c>
      <c r="C102800">
        <v>3136.2447918891298</v>
      </c>
    </row>
    <row r="102801" spans="1:3" x14ac:dyDescent="0.25">
      <c r="A102801">
        <v>102799</v>
      </c>
      <c r="B102801">
        <v>4581.0743724660106</v>
      </c>
      <c r="C102801">
        <v>2476.33262246905</v>
      </c>
    </row>
    <row r="102802" spans="1:3" x14ac:dyDescent="0.25">
      <c r="A102802">
        <v>102800</v>
      </c>
      <c r="B102802">
        <v>2788.8702086932499</v>
      </c>
      <c r="C102802">
        <v>1616.7997650510499</v>
      </c>
    </row>
    <row r="102803" spans="1:3" x14ac:dyDescent="0.25">
      <c r="A102803">
        <v>102801</v>
      </c>
      <c r="B102803">
        <v>1612.96342094901</v>
      </c>
      <c r="C102803">
        <v>3358.7436374611498</v>
      </c>
    </row>
    <row r="102804" spans="1:3" x14ac:dyDescent="0.25">
      <c r="A102804">
        <v>102802</v>
      </c>
      <c r="B102804">
        <v>3662.2815731824699</v>
      </c>
      <c r="C102804">
        <v>776.70580191214799</v>
      </c>
    </row>
    <row r="102805" spans="1:3" x14ac:dyDescent="0.25">
      <c r="A102805">
        <v>102803</v>
      </c>
      <c r="B102805">
        <v>517.57832463617001</v>
      </c>
      <c r="C102805">
        <v>1267.8237994076501</v>
      </c>
    </row>
    <row r="102806" spans="1:3" x14ac:dyDescent="0.25">
      <c r="A102806">
        <v>102804</v>
      </c>
      <c r="B102806">
        <v>3485.0977423627401</v>
      </c>
      <c r="C102806">
        <v>2040.2812773952101</v>
      </c>
    </row>
    <row r="102807" spans="1:3" x14ac:dyDescent="0.25">
      <c r="A102807">
        <v>102805</v>
      </c>
      <c r="B102807">
        <v>3536.13260519296</v>
      </c>
      <c r="C102807">
        <v>354.72947418998399</v>
      </c>
    </row>
    <row r="102808" spans="1:3" x14ac:dyDescent="0.25">
      <c r="A102808">
        <v>102806</v>
      </c>
      <c r="B102808">
        <v>1375.5892862820101</v>
      </c>
      <c r="C102808">
        <v>1113.19464563781</v>
      </c>
    </row>
    <row r="102809" spans="1:3" x14ac:dyDescent="0.25">
      <c r="A102809">
        <v>102807</v>
      </c>
      <c r="B102809">
        <v>4547.4729773980107</v>
      </c>
      <c r="C102809">
        <v>2708.71947303263</v>
      </c>
    </row>
    <row r="102810" spans="1:3" x14ac:dyDescent="0.25">
      <c r="A102810">
        <v>102808</v>
      </c>
      <c r="B102810">
        <v>4901.8264645629897</v>
      </c>
      <c r="C102810">
        <v>2058.9644830934599</v>
      </c>
    </row>
    <row r="102811" spans="1:3" x14ac:dyDescent="0.25">
      <c r="A102811">
        <v>102809</v>
      </c>
      <c r="B102811">
        <v>3290.8767488150902</v>
      </c>
      <c r="C102811">
        <v>1065.99049222345</v>
      </c>
    </row>
    <row r="102812" spans="1:3" x14ac:dyDescent="0.25">
      <c r="A102812">
        <v>102810</v>
      </c>
      <c r="B102812">
        <v>4667.1660002964791</v>
      </c>
      <c r="C102812">
        <v>2265.4872136792701</v>
      </c>
    </row>
    <row r="102813" spans="1:3" x14ac:dyDescent="0.25">
      <c r="A102813">
        <v>102811</v>
      </c>
      <c r="B102813">
        <v>3904.3837859649898</v>
      </c>
      <c r="C102813">
        <v>3040.8767815216202</v>
      </c>
    </row>
    <row r="102814" spans="1:3" x14ac:dyDescent="0.25">
      <c r="A102814">
        <v>102812</v>
      </c>
      <c r="B102814">
        <v>2626.7117659161199</v>
      </c>
      <c r="C102814">
        <v>1639.3252337659801</v>
      </c>
    </row>
    <row r="102815" spans="1:3" x14ac:dyDescent="0.25">
      <c r="A102815">
        <v>102813</v>
      </c>
      <c r="B102815">
        <v>1223.2218229524101</v>
      </c>
      <c r="C102815">
        <v>1201.54199555783</v>
      </c>
    </row>
    <row r="102816" spans="1:3" x14ac:dyDescent="0.25">
      <c r="A102816">
        <v>102814</v>
      </c>
      <c r="B102816">
        <v>3951.3055010358498</v>
      </c>
      <c r="C102816">
        <v>2595.10293027337</v>
      </c>
    </row>
    <row r="102817" spans="1:3" x14ac:dyDescent="0.25">
      <c r="A102817">
        <v>102815</v>
      </c>
      <c r="B102817">
        <v>4243.9221428274604</v>
      </c>
      <c r="C102817">
        <v>109.519269997488</v>
      </c>
    </row>
    <row r="102818" spans="1:3" x14ac:dyDescent="0.25">
      <c r="A102818">
        <v>102816</v>
      </c>
      <c r="B102818">
        <v>2951.1281954246101</v>
      </c>
      <c r="C102818">
        <v>1622.10769070314</v>
      </c>
    </row>
    <row r="102819" spans="1:3" x14ac:dyDescent="0.25">
      <c r="A102819">
        <v>102817</v>
      </c>
      <c r="B102819">
        <v>838.06902162586107</v>
      </c>
      <c r="C102819">
        <v>847.73275763252502</v>
      </c>
    </row>
    <row r="102820" spans="1:3" x14ac:dyDescent="0.25">
      <c r="A102820">
        <v>102818</v>
      </c>
      <c r="B102820">
        <v>299.66278688876298</v>
      </c>
      <c r="C102820">
        <v>2681.1252333805601</v>
      </c>
    </row>
    <row r="102821" spans="1:3" x14ac:dyDescent="0.25">
      <c r="A102821">
        <v>102819</v>
      </c>
      <c r="B102821">
        <v>4500.13353108707</v>
      </c>
      <c r="C102821">
        <v>1733.7989490078401</v>
      </c>
    </row>
    <row r="102822" spans="1:3" x14ac:dyDescent="0.25">
      <c r="A102822">
        <v>102820</v>
      </c>
      <c r="B102822">
        <v>4737.3352708395796</v>
      </c>
      <c r="C102822">
        <v>2023.62840287625</v>
      </c>
    </row>
    <row r="102823" spans="1:3" x14ac:dyDescent="0.25">
      <c r="A102823">
        <v>102821</v>
      </c>
      <c r="B102823">
        <v>1863.35045925789</v>
      </c>
      <c r="C102823">
        <v>3186.88429906089</v>
      </c>
    </row>
    <row r="102824" spans="1:3" x14ac:dyDescent="0.25">
      <c r="A102824">
        <v>102822</v>
      </c>
      <c r="B102824">
        <v>3043.5443480026202</v>
      </c>
      <c r="C102824">
        <v>2496.4726660556898</v>
      </c>
    </row>
    <row r="102825" spans="1:3" x14ac:dyDescent="0.25">
      <c r="A102825">
        <v>102823</v>
      </c>
      <c r="B102825">
        <v>590.42882118724197</v>
      </c>
      <c r="C102825">
        <v>3330.2115599928802</v>
      </c>
    </row>
    <row r="102826" spans="1:3" x14ac:dyDescent="0.25">
      <c r="A102826">
        <v>102824</v>
      </c>
      <c r="B102826">
        <v>205.36010928531499</v>
      </c>
      <c r="C102826">
        <v>2763.0782090643202</v>
      </c>
    </row>
    <row r="102827" spans="1:3" x14ac:dyDescent="0.25">
      <c r="A102827">
        <v>102825</v>
      </c>
      <c r="B102827">
        <v>4982.4935952420501</v>
      </c>
      <c r="C102827">
        <v>2387.8940668284699</v>
      </c>
    </row>
    <row r="102828" spans="1:3" x14ac:dyDescent="0.25">
      <c r="A102828">
        <v>102826</v>
      </c>
      <c r="B102828">
        <v>4806.1804651917801</v>
      </c>
      <c r="C102828">
        <v>2582.7618796895499</v>
      </c>
    </row>
    <row r="102829" spans="1:3" x14ac:dyDescent="0.25">
      <c r="A102829">
        <v>102827</v>
      </c>
      <c r="B102829">
        <v>650.31534112888096</v>
      </c>
      <c r="C102829">
        <v>211.352586581243</v>
      </c>
    </row>
    <row r="102830" spans="1:3" x14ac:dyDescent="0.25">
      <c r="A102830">
        <v>102828</v>
      </c>
      <c r="B102830">
        <v>3012.78633731434</v>
      </c>
      <c r="C102830">
        <v>905.53112998280596</v>
      </c>
    </row>
    <row r="102831" spans="1:3" x14ac:dyDescent="0.25">
      <c r="A102831">
        <v>102829</v>
      </c>
      <c r="B102831">
        <v>4569.3603107048402</v>
      </c>
      <c r="C102831">
        <v>346.80433002458398</v>
      </c>
    </row>
    <row r="102832" spans="1:3" x14ac:dyDescent="0.25">
      <c r="A102832">
        <v>102830</v>
      </c>
      <c r="B102832">
        <v>2332.25907041047</v>
      </c>
      <c r="C102832">
        <v>301.97620426532598</v>
      </c>
    </row>
    <row r="102833" spans="1:3" x14ac:dyDescent="0.25">
      <c r="A102833">
        <v>102831</v>
      </c>
      <c r="B102833">
        <v>5024.1039967513598</v>
      </c>
      <c r="C102833">
        <v>2087.2765982002202</v>
      </c>
    </row>
    <row r="102834" spans="1:3" x14ac:dyDescent="0.25">
      <c r="A102834">
        <v>102832</v>
      </c>
      <c r="B102834">
        <v>2686.9820045635402</v>
      </c>
      <c r="C102834">
        <v>2169.7688676102698</v>
      </c>
    </row>
    <row r="102835" spans="1:3" x14ac:dyDescent="0.25">
      <c r="A102835">
        <v>102833</v>
      </c>
      <c r="B102835">
        <v>5046.2833913431896</v>
      </c>
      <c r="C102835">
        <v>2205.9733398057901</v>
      </c>
    </row>
    <row r="102836" spans="1:3" x14ac:dyDescent="0.25">
      <c r="A102836">
        <v>102834</v>
      </c>
      <c r="B102836">
        <v>4375.9338626722001</v>
      </c>
      <c r="C102836">
        <v>1074.1946152836499</v>
      </c>
    </row>
    <row r="102837" spans="1:3" x14ac:dyDescent="0.25">
      <c r="A102837">
        <v>102835</v>
      </c>
      <c r="B102837">
        <v>2561.1949273479099</v>
      </c>
      <c r="C102837">
        <v>3010.6198766554398</v>
      </c>
    </row>
    <row r="102838" spans="1:3" x14ac:dyDescent="0.25">
      <c r="A102838">
        <v>102836</v>
      </c>
      <c r="B102838">
        <v>3811.19100793186</v>
      </c>
      <c r="C102838">
        <v>1890.73268846931</v>
      </c>
    </row>
    <row r="102839" spans="1:3" x14ac:dyDescent="0.25">
      <c r="A102839">
        <v>102837</v>
      </c>
      <c r="B102839">
        <v>3309.404835221369</v>
      </c>
      <c r="C102839">
        <v>2851.8152597548401</v>
      </c>
    </row>
    <row r="102840" spans="1:3" x14ac:dyDescent="0.25">
      <c r="A102840">
        <v>102838</v>
      </c>
      <c r="B102840">
        <v>2538.3673110763398</v>
      </c>
      <c r="C102840">
        <v>1608.55737876901</v>
      </c>
    </row>
    <row r="102841" spans="1:3" x14ac:dyDescent="0.25">
      <c r="A102841">
        <v>102839</v>
      </c>
      <c r="B102841">
        <v>563.94280852470592</v>
      </c>
      <c r="C102841">
        <v>1152.60418872327</v>
      </c>
    </row>
    <row r="102842" spans="1:3" x14ac:dyDescent="0.25">
      <c r="A102842">
        <v>102840</v>
      </c>
      <c r="B102842">
        <v>2121.2109114411901</v>
      </c>
      <c r="C102842">
        <v>186.85957617349101</v>
      </c>
    </row>
    <row r="102843" spans="1:3" x14ac:dyDescent="0.25">
      <c r="A102843">
        <v>102841</v>
      </c>
      <c r="B102843">
        <v>1411.2497791767601</v>
      </c>
      <c r="C102843">
        <v>3128.3821191475699</v>
      </c>
    </row>
    <row r="102844" spans="1:3" x14ac:dyDescent="0.25">
      <c r="A102844">
        <v>102842</v>
      </c>
      <c r="B102844">
        <v>260.29365004150901</v>
      </c>
      <c r="C102844">
        <v>141.14874762090599</v>
      </c>
    </row>
    <row r="102845" spans="1:3" x14ac:dyDescent="0.25">
      <c r="A102845">
        <v>102843</v>
      </c>
      <c r="B102845">
        <v>1480.60715848526</v>
      </c>
      <c r="C102845">
        <v>2794.6423818984799</v>
      </c>
    </row>
    <row r="102846" spans="1:3" x14ac:dyDescent="0.25">
      <c r="A102846">
        <v>102844</v>
      </c>
      <c r="B102846">
        <v>3418.1967308426201</v>
      </c>
      <c r="C102846">
        <v>154.536589375646</v>
      </c>
    </row>
    <row r="102847" spans="1:3" x14ac:dyDescent="0.25">
      <c r="A102847">
        <v>102845</v>
      </c>
      <c r="B102847">
        <v>4843.7742287426499</v>
      </c>
      <c r="C102847">
        <v>2802.8539402041802</v>
      </c>
    </row>
    <row r="102848" spans="1:3" x14ac:dyDescent="0.25">
      <c r="A102848">
        <v>102846</v>
      </c>
      <c r="B102848">
        <v>1870.1469299950199</v>
      </c>
      <c r="C102848">
        <v>2829.9606791695401</v>
      </c>
    </row>
    <row r="102849" spans="1:3" x14ac:dyDescent="0.25">
      <c r="A102849">
        <v>102847</v>
      </c>
      <c r="B102849">
        <v>5033.1509687033385</v>
      </c>
      <c r="C102849">
        <v>2861.05692995665</v>
      </c>
    </row>
    <row r="102850" spans="1:3" x14ac:dyDescent="0.25">
      <c r="A102850">
        <v>102848</v>
      </c>
      <c r="B102850">
        <v>4856.1669437661894</v>
      </c>
      <c r="C102850">
        <v>2754.5007767085499</v>
      </c>
    </row>
    <row r="102851" spans="1:3" x14ac:dyDescent="0.25">
      <c r="A102851">
        <v>102849</v>
      </c>
      <c r="B102851">
        <v>4540.5684905579401</v>
      </c>
      <c r="C102851">
        <v>206.79306341489399</v>
      </c>
    </row>
    <row r="102852" spans="1:3" x14ac:dyDescent="0.25">
      <c r="A102852">
        <v>102850</v>
      </c>
      <c r="B102852">
        <v>1302.8458443263601</v>
      </c>
      <c r="C102852">
        <v>1197.8796115022899</v>
      </c>
    </row>
    <row r="102853" spans="1:3" x14ac:dyDescent="0.25">
      <c r="A102853">
        <v>102851</v>
      </c>
      <c r="B102853">
        <v>3306.3552203378699</v>
      </c>
      <c r="C102853">
        <v>1011.75245358084</v>
      </c>
    </row>
    <row r="102854" spans="1:3" x14ac:dyDescent="0.25">
      <c r="A102854">
        <v>102852</v>
      </c>
      <c r="B102854">
        <v>4777.2080371300608</v>
      </c>
      <c r="C102854">
        <v>3025.00414104112</v>
      </c>
    </row>
    <row r="102855" spans="1:3" x14ac:dyDescent="0.25">
      <c r="A102855">
        <v>102853</v>
      </c>
      <c r="B102855">
        <v>2068.1758681091001</v>
      </c>
      <c r="C102855">
        <v>1471.4218971965799</v>
      </c>
    </row>
    <row r="102856" spans="1:3" x14ac:dyDescent="0.25">
      <c r="A102856">
        <v>102854</v>
      </c>
      <c r="B102856">
        <v>4315.2635237895702</v>
      </c>
      <c r="C102856">
        <v>1115.7627046678101</v>
      </c>
    </row>
    <row r="102857" spans="1:3" x14ac:dyDescent="0.25">
      <c r="A102857">
        <v>102855</v>
      </c>
      <c r="B102857">
        <v>1728.3078140991399</v>
      </c>
      <c r="C102857">
        <v>2094.5897989411301</v>
      </c>
    </row>
    <row r="102858" spans="1:3" x14ac:dyDescent="0.25">
      <c r="A102858">
        <v>102856</v>
      </c>
      <c r="B102858">
        <v>4650.3505839855698</v>
      </c>
      <c r="C102858">
        <v>2120.6250914614898</v>
      </c>
    </row>
    <row r="102859" spans="1:3" x14ac:dyDescent="0.25">
      <c r="A102859">
        <v>102857</v>
      </c>
      <c r="B102859">
        <v>3360.5766804427799</v>
      </c>
      <c r="C102859">
        <v>2509.3790673182698</v>
      </c>
    </row>
    <row r="102860" spans="1:3" x14ac:dyDescent="0.25">
      <c r="A102860">
        <v>102858</v>
      </c>
      <c r="B102860">
        <v>2993.6100439163502</v>
      </c>
      <c r="C102860">
        <v>3340.4049241063299</v>
      </c>
    </row>
    <row r="102861" spans="1:3" x14ac:dyDescent="0.25">
      <c r="A102861">
        <v>102859</v>
      </c>
      <c r="B102861">
        <v>71.772112869041905</v>
      </c>
      <c r="C102861">
        <v>2447.6260279677399</v>
      </c>
    </row>
    <row r="102862" spans="1:3" x14ac:dyDescent="0.25">
      <c r="A102862">
        <v>102860</v>
      </c>
      <c r="B102862">
        <v>1020.01487171562</v>
      </c>
      <c r="C102862">
        <v>3277.2456274848</v>
      </c>
    </row>
    <row r="102863" spans="1:3" x14ac:dyDescent="0.25">
      <c r="A102863">
        <v>102861</v>
      </c>
      <c r="B102863">
        <v>1380.40953333005</v>
      </c>
      <c r="C102863">
        <v>1213.9072283399601</v>
      </c>
    </row>
    <row r="102864" spans="1:3" x14ac:dyDescent="0.25">
      <c r="A102864">
        <v>102862</v>
      </c>
      <c r="B102864">
        <v>23.563813679351799</v>
      </c>
      <c r="C102864">
        <v>2312.7579579815902</v>
      </c>
    </row>
    <row r="102865" spans="1:3" x14ac:dyDescent="0.25">
      <c r="A102865">
        <v>102863</v>
      </c>
      <c r="B102865">
        <v>4937.2510653038198</v>
      </c>
      <c r="C102865">
        <v>2311.2406747974601</v>
      </c>
    </row>
    <row r="102866" spans="1:3" x14ac:dyDescent="0.25">
      <c r="A102866">
        <v>102864</v>
      </c>
      <c r="B102866">
        <v>2938.9845371214301</v>
      </c>
      <c r="C102866">
        <v>1498.37178756908</v>
      </c>
    </row>
    <row r="102867" spans="1:3" x14ac:dyDescent="0.25">
      <c r="A102867">
        <v>102865</v>
      </c>
      <c r="B102867">
        <v>1601.1903215944301</v>
      </c>
      <c r="C102867">
        <v>1884.77996640029</v>
      </c>
    </row>
    <row r="102868" spans="1:3" x14ac:dyDescent="0.25">
      <c r="A102868">
        <v>102866</v>
      </c>
      <c r="B102868">
        <v>4856.8084005919609</v>
      </c>
      <c r="C102868">
        <v>2265.3490477793898</v>
      </c>
    </row>
    <row r="102869" spans="1:3" x14ac:dyDescent="0.25">
      <c r="A102869">
        <v>102867</v>
      </c>
      <c r="B102869">
        <v>2390.7593635329799</v>
      </c>
      <c r="C102869">
        <v>2424.0984148335801</v>
      </c>
    </row>
    <row r="102870" spans="1:3" x14ac:dyDescent="0.25">
      <c r="A102870">
        <v>102868</v>
      </c>
      <c r="B102870">
        <v>376.471277806307</v>
      </c>
      <c r="C102870">
        <v>2563.6231598294298</v>
      </c>
    </row>
    <row r="102871" spans="1:3" x14ac:dyDescent="0.25">
      <c r="A102871">
        <v>102869</v>
      </c>
      <c r="B102871">
        <v>2706.8539522299002</v>
      </c>
      <c r="C102871">
        <v>1742.0083300265401</v>
      </c>
    </row>
    <row r="102872" spans="1:3" x14ac:dyDescent="0.25">
      <c r="A102872">
        <v>102870</v>
      </c>
      <c r="B102872">
        <v>2012.55141495517</v>
      </c>
      <c r="C102872">
        <v>2912.9515824162499</v>
      </c>
    </row>
    <row r="102873" spans="1:3" x14ac:dyDescent="0.25">
      <c r="A102873">
        <v>102871</v>
      </c>
      <c r="B102873">
        <v>2386.9135628682602</v>
      </c>
      <c r="C102873">
        <v>304.34743443222101</v>
      </c>
    </row>
    <row r="102874" spans="1:3" x14ac:dyDescent="0.25">
      <c r="A102874">
        <v>102872</v>
      </c>
      <c r="B102874">
        <v>3146.9604179109401</v>
      </c>
      <c r="C102874">
        <v>1059.2419902940801</v>
      </c>
    </row>
    <row r="102875" spans="1:3" x14ac:dyDescent="0.25">
      <c r="A102875">
        <v>102873</v>
      </c>
      <c r="B102875">
        <v>655.53045951272009</v>
      </c>
      <c r="C102875">
        <v>1135.6878838370101</v>
      </c>
    </row>
    <row r="102876" spans="1:3" x14ac:dyDescent="0.25">
      <c r="A102876">
        <v>102874</v>
      </c>
      <c r="B102876">
        <v>1542.3387669448</v>
      </c>
      <c r="C102876">
        <v>3393.1456368966101</v>
      </c>
    </row>
    <row r="102877" spans="1:3" x14ac:dyDescent="0.25">
      <c r="A102877">
        <v>102875</v>
      </c>
      <c r="B102877">
        <v>4065.3779604608499</v>
      </c>
      <c r="C102877">
        <v>770.62952943732296</v>
      </c>
    </row>
    <row r="102878" spans="1:3" x14ac:dyDescent="0.25">
      <c r="A102878">
        <v>102876</v>
      </c>
      <c r="B102878">
        <v>2774.3532695501399</v>
      </c>
      <c r="C102878">
        <v>1196.39471765441</v>
      </c>
    </row>
    <row r="102879" spans="1:3" x14ac:dyDescent="0.25">
      <c r="A102879">
        <v>102877</v>
      </c>
      <c r="B102879">
        <v>870.81680949011707</v>
      </c>
      <c r="C102879">
        <v>3388.81071331162</v>
      </c>
    </row>
    <row r="102880" spans="1:3" x14ac:dyDescent="0.25">
      <c r="A102880">
        <v>102878</v>
      </c>
      <c r="B102880">
        <v>2300.9151150754801</v>
      </c>
      <c r="C102880">
        <v>742.74264819257201</v>
      </c>
    </row>
    <row r="102881" spans="1:3" x14ac:dyDescent="0.25">
      <c r="A102881">
        <v>102879</v>
      </c>
      <c r="B102881">
        <v>1217.22751280792</v>
      </c>
      <c r="C102881">
        <v>2479.18125686858</v>
      </c>
    </row>
    <row r="102882" spans="1:3" x14ac:dyDescent="0.25">
      <c r="A102882">
        <v>102880</v>
      </c>
      <c r="B102882">
        <v>3731.9317976775801</v>
      </c>
      <c r="C102882">
        <v>1296.18257997975</v>
      </c>
    </row>
    <row r="102883" spans="1:3" x14ac:dyDescent="0.25">
      <c r="A102883">
        <v>102881</v>
      </c>
      <c r="B102883">
        <v>4946.4141486375802</v>
      </c>
      <c r="C102883">
        <v>2844.6238398259702</v>
      </c>
    </row>
    <row r="102884" spans="1:3" x14ac:dyDescent="0.25">
      <c r="A102884">
        <v>102882</v>
      </c>
      <c r="B102884">
        <v>4331.47604863983</v>
      </c>
      <c r="C102884">
        <v>2722.6563695371101</v>
      </c>
    </row>
    <row r="102885" spans="1:3" x14ac:dyDescent="0.25">
      <c r="A102885">
        <v>102883</v>
      </c>
      <c r="B102885">
        <v>1754.3188627070299</v>
      </c>
      <c r="C102885">
        <v>382.32696916673598</v>
      </c>
    </row>
    <row r="102886" spans="1:3" x14ac:dyDescent="0.25">
      <c r="A102886">
        <v>102884</v>
      </c>
      <c r="B102886">
        <v>2995.40880256636</v>
      </c>
      <c r="C102886">
        <v>2798.3081378977399</v>
      </c>
    </row>
    <row r="102887" spans="1:3" x14ac:dyDescent="0.25">
      <c r="A102887">
        <v>102885</v>
      </c>
      <c r="B102887">
        <v>1298.42314937179</v>
      </c>
      <c r="C102887">
        <v>1294.9150609318599</v>
      </c>
    </row>
    <row r="102888" spans="1:3" x14ac:dyDescent="0.25">
      <c r="A102888">
        <v>102886</v>
      </c>
      <c r="B102888">
        <v>2834.5545058290099</v>
      </c>
      <c r="C102888">
        <v>1626.9451656864701</v>
      </c>
    </row>
    <row r="102889" spans="1:3" x14ac:dyDescent="0.25">
      <c r="A102889">
        <v>102887</v>
      </c>
      <c r="B102889">
        <v>623.84467557462506</v>
      </c>
      <c r="C102889">
        <v>2375.6170018983898</v>
      </c>
    </row>
    <row r="102890" spans="1:3" x14ac:dyDescent="0.25">
      <c r="A102890">
        <v>102888</v>
      </c>
      <c r="B102890">
        <v>966.40055408161891</v>
      </c>
      <c r="C102890">
        <v>2623.258744193</v>
      </c>
    </row>
    <row r="102891" spans="1:3" x14ac:dyDescent="0.25">
      <c r="A102891">
        <v>102889</v>
      </c>
      <c r="B102891">
        <v>4376.0033937264598</v>
      </c>
      <c r="C102891">
        <v>409.76565136308</v>
      </c>
    </row>
    <row r="102892" spans="1:3" x14ac:dyDescent="0.25">
      <c r="A102892">
        <v>102890</v>
      </c>
      <c r="B102892">
        <v>4436.4852172115998</v>
      </c>
      <c r="C102892">
        <v>17.130008341980101</v>
      </c>
    </row>
    <row r="102893" spans="1:3" x14ac:dyDescent="0.25">
      <c r="A102893">
        <v>102891</v>
      </c>
      <c r="B102893">
        <v>532.26509442575502</v>
      </c>
      <c r="C102893">
        <v>2556.1549411524502</v>
      </c>
    </row>
    <row r="102894" spans="1:3" x14ac:dyDescent="0.25">
      <c r="A102894">
        <v>102892</v>
      </c>
      <c r="B102894">
        <v>5048.5891482131301</v>
      </c>
      <c r="C102894">
        <v>2161.9958189976201</v>
      </c>
    </row>
    <row r="102895" spans="1:3" x14ac:dyDescent="0.25">
      <c r="A102895">
        <v>102893</v>
      </c>
      <c r="B102895">
        <v>850.29095011078198</v>
      </c>
      <c r="C102895">
        <v>421.14356036722</v>
      </c>
    </row>
    <row r="102896" spans="1:3" x14ac:dyDescent="0.25">
      <c r="A102896">
        <v>102894</v>
      </c>
      <c r="B102896">
        <v>3307.267168308269</v>
      </c>
      <c r="C102896">
        <v>1782.7954942911299</v>
      </c>
    </row>
    <row r="102897" spans="1:3" x14ac:dyDescent="0.25">
      <c r="A102897">
        <v>102895</v>
      </c>
      <c r="B102897">
        <v>706.26697848327808</v>
      </c>
      <c r="C102897">
        <v>1030.5018924567601</v>
      </c>
    </row>
    <row r="102898" spans="1:3" x14ac:dyDescent="0.25">
      <c r="A102898">
        <v>102896</v>
      </c>
      <c r="B102898">
        <v>2860.8985198995401</v>
      </c>
      <c r="C102898">
        <v>729.20709875142597</v>
      </c>
    </row>
    <row r="102899" spans="1:3" x14ac:dyDescent="0.25">
      <c r="A102899">
        <v>102897</v>
      </c>
      <c r="B102899">
        <v>4765.0461881950696</v>
      </c>
      <c r="C102899">
        <v>2581.2268775224302</v>
      </c>
    </row>
    <row r="102900" spans="1:3" x14ac:dyDescent="0.25">
      <c r="A102900">
        <v>102898</v>
      </c>
      <c r="B102900">
        <v>4557.9400921658998</v>
      </c>
      <c r="C102900">
        <v>2090.15755151233</v>
      </c>
    </row>
    <row r="102901" spans="1:3" x14ac:dyDescent="0.25">
      <c r="A102901">
        <v>102899</v>
      </c>
      <c r="B102901">
        <v>3471.8924825399099</v>
      </c>
      <c r="C102901">
        <v>1758.30282656483</v>
      </c>
    </row>
    <row r="102902" spans="1:3" x14ac:dyDescent="0.25">
      <c r="A102902">
        <v>102900</v>
      </c>
      <c r="B102902">
        <v>3290.2210197500199</v>
      </c>
      <c r="C102902">
        <v>536.35345387603502</v>
      </c>
    </row>
    <row r="102903" spans="1:3" x14ac:dyDescent="0.25">
      <c r="A102903">
        <v>102901</v>
      </c>
      <c r="B102903">
        <v>3544.07316465959</v>
      </c>
      <c r="C102903">
        <v>409.23725911768298</v>
      </c>
    </row>
    <row r="102904" spans="1:3" x14ac:dyDescent="0.25">
      <c r="A102904">
        <v>102902</v>
      </c>
      <c r="B102904">
        <v>2267.5581185691599</v>
      </c>
      <c r="C102904">
        <v>1388.49448137062</v>
      </c>
    </row>
    <row r="102905" spans="1:3" x14ac:dyDescent="0.25">
      <c r="A102905">
        <v>102903</v>
      </c>
      <c r="B102905">
        <v>964.21789079448308</v>
      </c>
      <c r="C102905">
        <v>2950.98003773346</v>
      </c>
    </row>
    <row r="102906" spans="1:3" x14ac:dyDescent="0.25">
      <c r="A102906">
        <v>102904</v>
      </c>
      <c r="B102906">
        <v>4679.6403575641098</v>
      </c>
      <c r="C102906">
        <v>3217.64595971369</v>
      </c>
    </row>
    <row r="102907" spans="1:3" x14ac:dyDescent="0.25">
      <c r="A102907">
        <v>102905</v>
      </c>
      <c r="B102907">
        <v>3305.9641984303398</v>
      </c>
      <c r="C102907">
        <v>3019.7457788945198</v>
      </c>
    </row>
    <row r="102908" spans="1:3" x14ac:dyDescent="0.25">
      <c r="A102908">
        <v>102906</v>
      </c>
      <c r="B102908">
        <v>3208.3966183020898</v>
      </c>
      <c r="C102908">
        <v>2602.7380928317298</v>
      </c>
    </row>
    <row r="102909" spans="1:3" x14ac:dyDescent="0.25">
      <c r="A102909">
        <v>102907</v>
      </c>
      <c r="B102909">
        <v>876.48936103271808</v>
      </c>
      <c r="C102909">
        <v>607.57480456496205</v>
      </c>
    </row>
    <row r="102910" spans="1:3" x14ac:dyDescent="0.25">
      <c r="A102910">
        <v>102908</v>
      </c>
      <c r="B102910">
        <v>1484.1897768961201</v>
      </c>
      <c r="C102910">
        <v>978.38432860771991</v>
      </c>
    </row>
    <row r="102911" spans="1:3" x14ac:dyDescent="0.25">
      <c r="A102911">
        <v>102909</v>
      </c>
      <c r="B102911">
        <v>2100.4446685693401</v>
      </c>
      <c r="C102911">
        <v>65.666185481487901</v>
      </c>
    </row>
    <row r="102912" spans="1:3" x14ac:dyDescent="0.25">
      <c r="A102912">
        <v>102910</v>
      </c>
      <c r="B102912">
        <v>4383.8975472878501</v>
      </c>
      <c r="C102912">
        <v>683.45084379705099</v>
      </c>
    </row>
    <row r="102913" spans="1:3" x14ac:dyDescent="0.25">
      <c r="A102913">
        <v>102911</v>
      </c>
      <c r="B102913">
        <v>1911.77886314286</v>
      </c>
      <c r="C102913">
        <v>1402.9099239279799</v>
      </c>
    </row>
    <row r="102914" spans="1:3" x14ac:dyDescent="0.25">
      <c r="A102914">
        <v>102912</v>
      </c>
      <c r="B102914">
        <v>4547.0804892895294</v>
      </c>
      <c r="C102914">
        <v>317.596366390149</v>
      </c>
    </row>
    <row r="102915" spans="1:3" x14ac:dyDescent="0.25">
      <c r="A102915">
        <v>102913</v>
      </c>
      <c r="B102915">
        <v>1772.6773847347099</v>
      </c>
      <c r="C102915">
        <v>2862.5025886078902</v>
      </c>
    </row>
    <row r="102916" spans="1:3" x14ac:dyDescent="0.25">
      <c r="A102916">
        <v>102914</v>
      </c>
      <c r="B102916">
        <v>3462.9609874150701</v>
      </c>
      <c r="C102916">
        <v>455.04962633520603</v>
      </c>
    </row>
    <row r="102917" spans="1:3" x14ac:dyDescent="0.25">
      <c r="A102917">
        <v>102915</v>
      </c>
      <c r="B102917">
        <v>2515.9488782685798</v>
      </c>
      <c r="C102917">
        <v>182.41454663453001</v>
      </c>
    </row>
    <row r="102918" spans="1:3" x14ac:dyDescent="0.25">
      <c r="A102918">
        <v>102916</v>
      </c>
      <c r="B102918">
        <v>2203.0468914420799</v>
      </c>
      <c r="C102918">
        <v>2068.99478844437</v>
      </c>
    </row>
    <row r="102919" spans="1:3" x14ac:dyDescent="0.25">
      <c r="A102919">
        <v>102917</v>
      </c>
      <c r="B102919">
        <v>2932.623220355611</v>
      </c>
      <c r="C102919">
        <v>2217.8345459307102</v>
      </c>
    </row>
    <row r="102920" spans="1:3" x14ac:dyDescent="0.25">
      <c r="A102920">
        <v>102918</v>
      </c>
      <c r="B102920">
        <v>358.92432610124899</v>
      </c>
      <c r="C102920">
        <v>2744.4859489522401</v>
      </c>
    </row>
    <row r="102921" spans="1:3" x14ac:dyDescent="0.25">
      <c r="A102921">
        <v>102919</v>
      </c>
      <c r="B102921">
        <v>2172.2369528903</v>
      </c>
      <c r="C102921">
        <v>420.23862778098299</v>
      </c>
    </row>
    <row r="102922" spans="1:3" x14ac:dyDescent="0.25">
      <c r="A102922">
        <v>102920</v>
      </c>
      <c r="B102922">
        <v>1980.0822215636899</v>
      </c>
      <c r="C102922">
        <v>76.355202392147504</v>
      </c>
    </row>
    <row r="102923" spans="1:3" x14ac:dyDescent="0.25">
      <c r="A102923">
        <v>102921</v>
      </c>
      <c r="B102923">
        <v>1984.25577801654</v>
      </c>
      <c r="C102923">
        <v>494.009943739704</v>
      </c>
    </row>
    <row r="102924" spans="1:3" x14ac:dyDescent="0.25">
      <c r="A102924">
        <v>102922</v>
      </c>
      <c r="B102924">
        <v>3430.7003014244301</v>
      </c>
      <c r="C102924">
        <v>1013.67806117159</v>
      </c>
    </row>
    <row r="102925" spans="1:3" x14ac:dyDescent="0.25">
      <c r="A102925">
        <v>102923</v>
      </c>
      <c r="B102925">
        <v>4595.0406571175299</v>
      </c>
      <c r="C102925">
        <v>775.18829851906207</v>
      </c>
    </row>
    <row r="102926" spans="1:3" x14ac:dyDescent="0.25">
      <c r="A102926">
        <v>102924</v>
      </c>
      <c r="B102926">
        <v>612.70462349223203</v>
      </c>
      <c r="C102926">
        <v>2449.5523713520602</v>
      </c>
    </row>
    <row r="102927" spans="1:3" x14ac:dyDescent="0.25">
      <c r="A102927">
        <v>102925</v>
      </c>
      <c r="B102927">
        <v>4550.3125999169106</v>
      </c>
      <c r="C102927">
        <v>622.51832419730101</v>
      </c>
    </row>
    <row r="102928" spans="1:3" x14ac:dyDescent="0.25">
      <c r="A102928">
        <v>102926</v>
      </c>
      <c r="B102928">
        <v>3388.7828368838</v>
      </c>
      <c r="C102928">
        <v>3048.1818753218199</v>
      </c>
    </row>
    <row r="102929" spans="1:3" x14ac:dyDescent="0.25">
      <c r="A102929">
        <v>102927</v>
      </c>
      <c r="B102929">
        <v>4120.4144127662394</v>
      </c>
      <c r="C102929">
        <v>2057.3293791036199</v>
      </c>
    </row>
    <row r="102930" spans="1:3" x14ac:dyDescent="0.25">
      <c r="A102930">
        <v>102928</v>
      </c>
      <c r="B102930">
        <v>4597.2211103985001</v>
      </c>
      <c r="C102930">
        <v>495.034579720485</v>
      </c>
    </row>
    <row r="102931" spans="1:3" x14ac:dyDescent="0.25">
      <c r="A102931">
        <v>102929</v>
      </c>
      <c r="B102931">
        <v>2475.0977132522198</v>
      </c>
      <c r="C102931">
        <v>1207.2734415667201</v>
      </c>
    </row>
    <row r="102932" spans="1:3" x14ac:dyDescent="0.25">
      <c r="A102932">
        <v>102930</v>
      </c>
      <c r="B102932">
        <v>3553.5897986955201</v>
      </c>
      <c r="C102932">
        <v>1956.3702489520699</v>
      </c>
    </row>
    <row r="102933" spans="1:3" x14ac:dyDescent="0.25">
      <c r="A102933">
        <v>102931</v>
      </c>
      <c r="B102933">
        <v>4751.5281585166904</v>
      </c>
      <c r="C102933">
        <v>2788.1735259061002</v>
      </c>
    </row>
    <row r="102934" spans="1:3" x14ac:dyDescent="0.25">
      <c r="A102934">
        <v>102932</v>
      </c>
      <c r="B102934">
        <v>1143.6424361197401</v>
      </c>
      <c r="C102934">
        <v>1469.53475808337</v>
      </c>
    </row>
    <row r="102935" spans="1:3" x14ac:dyDescent="0.25">
      <c r="A102935">
        <v>102933</v>
      </c>
      <c r="B102935">
        <v>2859.5976195585199</v>
      </c>
      <c r="C102935">
        <v>2705.0235413334599</v>
      </c>
    </row>
    <row r="102936" spans="1:3" x14ac:dyDescent="0.25">
      <c r="A102936">
        <v>102934</v>
      </c>
      <c r="B102936">
        <v>2341.6818181818198</v>
      </c>
      <c r="C102936">
        <v>1387.92018809149</v>
      </c>
    </row>
    <row r="102937" spans="1:3" x14ac:dyDescent="0.25">
      <c r="A102937">
        <v>102935</v>
      </c>
      <c r="B102937">
        <v>1147.1978349958499</v>
      </c>
      <c r="C102937">
        <v>735.89420414455503</v>
      </c>
    </row>
    <row r="102938" spans="1:3" x14ac:dyDescent="0.25">
      <c r="A102938">
        <v>102936</v>
      </c>
      <c r="B102938">
        <v>411.07120847564198</v>
      </c>
      <c r="C102938">
        <v>1499.6038833647301</v>
      </c>
    </row>
    <row r="102939" spans="1:3" x14ac:dyDescent="0.25">
      <c r="A102939">
        <v>102937</v>
      </c>
      <c r="B102939">
        <v>1735.56006453093</v>
      </c>
      <c r="C102939">
        <v>2769.8215924451902</v>
      </c>
    </row>
    <row r="102940" spans="1:3" x14ac:dyDescent="0.25">
      <c r="A102940">
        <v>102938</v>
      </c>
      <c r="B102940">
        <v>5022.4719778721401</v>
      </c>
      <c r="C102940">
        <v>3194.8184756937999</v>
      </c>
    </row>
    <row r="102941" spans="1:3" x14ac:dyDescent="0.25">
      <c r="A102941">
        <v>102939</v>
      </c>
      <c r="B102941">
        <v>83.430039681102002</v>
      </c>
      <c r="C102941">
        <v>2780.2880473772102</v>
      </c>
    </row>
    <row r="102942" spans="1:3" x14ac:dyDescent="0.25">
      <c r="A102942">
        <v>102940</v>
      </c>
      <c r="B102942">
        <v>804.67854438405811</v>
      </c>
      <c r="C102942">
        <v>3285.86967491626</v>
      </c>
    </row>
    <row r="102943" spans="1:3" x14ac:dyDescent="0.25">
      <c r="A102943">
        <v>102941</v>
      </c>
      <c r="B102943">
        <v>2642.6407039281398</v>
      </c>
      <c r="C102943">
        <v>2613.2400058217299</v>
      </c>
    </row>
    <row r="102944" spans="1:3" x14ac:dyDescent="0.25">
      <c r="A102944">
        <v>102942</v>
      </c>
      <c r="B102944">
        <v>4484.8953798027896</v>
      </c>
      <c r="C102944">
        <v>1461.62468351547</v>
      </c>
    </row>
    <row r="102945" spans="1:3" x14ac:dyDescent="0.25">
      <c r="A102945">
        <v>102943</v>
      </c>
      <c r="B102945">
        <v>2111.0351964957699</v>
      </c>
      <c r="C102945">
        <v>2459.2566573988101</v>
      </c>
    </row>
    <row r="102946" spans="1:3" x14ac:dyDescent="0.25">
      <c r="A102946">
        <v>102944</v>
      </c>
      <c r="B102946">
        <v>2260.17434290744</v>
      </c>
      <c r="C102946">
        <v>1447.85651855995</v>
      </c>
    </row>
    <row r="102947" spans="1:3" x14ac:dyDescent="0.25">
      <c r="A102947">
        <v>102945</v>
      </c>
      <c r="B102947">
        <v>2301.6377930672502</v>
      </c>
      <c r="C102947">
        <v>513.79819390792193</v>
      </c>
    </row>
    <row r="102948" spans="1:3" x14ac:dyDescent="0.25">
      <c r="A102948">
        <v>102946</v>
      </c>
      <c r="B102948">
        <v>4435.0438154070598</v>
      </c>
      <c r="C102948">
        <v>798.49308054589801</v>
      </c>
    </row>
    <row r="102949" spans="1:3" x14ac:dyDescent="0.25">
      <c r="A102949">
        <v>102947</v>
      </c>
      <c r="B102949">
        <v>1947.4467644369199</v>
      </c>
      <c r="C102949">
        <v>1170.7247659429499</v>
      </c>
    </row>
    <row r="102950" spans="1:3" x14ac:dyDescent="0.25">
      <c r="A102950">
        <v>102948</v>
      </c>
      <c r="B102950">
        <v>1358.1551588729301</v>
      </c>
      <c r="C102950">
        <v>3098.8551864911701</v>
      </c>
    </row>
    <row r="102951" spans="1:3" x14ac:dyDescent="0.25">
      <c r="A102951">
        <v>102949</v>
      </c>
      <c r="B102951">
        <v>2451.25327901945</v>
      </c>
      <c r="C102951">
        <v>282.25144660254</v>
      </c>
    </row>
    <row r="102952" spans="1:3" x14ac:dyDescent="0.25">
      <c r="A102952">
        <v>102950</v>
      </c>
      <c r="B102952">
        <v>4466.2116267886404</v>
      </c>
      <c r="C102952">
        <v>2566.4929137313002</v>
      </c>
    </row>
    <row r="102953" spans="1:3" x14ac:dyDescent="0.25">
      <c r="A102953">
        <v>102951</v>
      </c>
      <c r="B102953">
        <v>367.09463978278001</v>
      </c>
      <c r="C102953">
        <v>2850.7399094195098</v>
      </c>
    </row>
    <row r="102954" spans="1:3" x14ac:dyDescent="0.25">
      <c r="A102954">
        <v>102952</v>
      </c>
      <c r="B102954">
        <v>4650.6544698538301</v>
      </c>
      <c r="C102954">
        <v>2105.9166649419399</v>
      </c>
    </row>
    <row r="102955" spans="1:3" x14ac:dyDescent="0.25">
      <c r="A102955">
        <v>102953</v>
      </c>
      <c r="B102955">
        <v>1505.9590563777999</v>
      </c>
      <c r="C102955">
        <v>3261.4627966384301</v>
      </c>
    </row>
    <row r="102956" spans="1:3" x14ac:dyDescent="0.25">
      <c r="A102956">
        <v>102954</v>
      </c>
      <c r="B102956">
        <v>1019.94539890341</v>
      </c>
      <c r="C102956">
        <v>2773.1900799325999</v>
      </c>
    </row>
    <row r="102957" spans="1:3" x14ac:dyDescent="0.25">
      <c r="A102957">
        <v>102955</v>
      </c>
      <c r="B102957">
        <v>871.27894047949496</v>
      </c>
      <c r="C102957">
        <v>484.50085083458202</v>
      </c>
    </row>
    <row r="102958" spans="1:3" x14ac:dyDescent="0.25">
      <c r="A102958">
        <v>102956</v>
      </c>
      <c r="B102958">
        <v>3232.86497589391</v>
      </c>
      <c r="C102958">
        <v>2928.459149287331</v>
      </c>
    </row>
    <row r="102959" spans="1:3" x14ac:dyDescent="0.25">
      <c r="A102959">
        <v>102957</v>
      </c>
      <c r="B102959">
        <v>2223.35044024126</v>
      </c>
      <c r="C102959">
        <v>68.148015607354409</v>
      </c>
    </row>
    <row r="102960" spans="1:3" x14ac:dyDescent="0.25">
      <c r="A102960">
        <v>102958</v>
      </c>
      <c r="B102960">
        <v>4565.15721760207</v>
      </c>
      <c r="C102960">
        <v>1219.48680382869</v>
      </c>
    </row>
    <row r="102961" spans="1:3" x14ac:dyDescent="0.25">
      <c r="A102961">
        <v>102959</v>
      </c>
      <c r="B102961">
        <v>5006.0595017584601</v>
      </c>
      <c r="C102961">
        <v>2453.3174375151202</v>
      </c>
    </row>
    <row r="102962" spans="1:3" x14ac:dyDescent="0.25">
      <c r="A102962">
        <v>102960</v>
      </c>
      <c r="B102962">
        <v>1655.1253533614999</v>
      </c>
      <c r="C102962">
        <v>3261.92735347083</v>
      </c>
    </row>
    <row r="102963" spans="1:3" x14ac:dyDescent="0.25">
      <c r="A102963">
        <v>102961</v>
      </c>
      <c r="B102963">
        <v>2026.7828175813399</v>
      </c>
      <c r="C102963">
        <v>3022.7531439856102</v>
      </c>
    </row>
    <row r="102964" spans="1:3" x14ac:dyDescent="0.25">
      <c r="A102964">
        <v>102962</v>
      </c>
      <c r="B102964">
        <v>1610.61156369484</v>
      </c>
      <c r="C102964">
        <v>2503.27362076797</v>
      </c>
    </row>
    <row r="102965" spans="1:3" x14ac:dyDescent="0.25">
      <c r="A102965">
        <v>102963</v>
      </c>
      <c r="B102965">
        <v>4323.8712076761103</v>
      </c>
      <c r="C102965">
        <v>2789.4843125494999</v>
      </c>
    </row>
    <row r="102966" spans="1:3" x14ac:dyDescent="0.25">
      <c r="A102966">
        <v>102964</v>
      </c>
      <c r="B102966">
        <v>4647.0023978499203</v>
      </c>
      <c r="C102966">
        <v>1696.81811517801</v>
      </c>
    </row>
    <row r="102967" spans="1:3" x14ac:dyDescent="0.25">
      <c r="A102967">
        <v>102965</v>
      </c>
      <c r="B102967">
        <v>4792.1836233839886</v>
      </c>
      <c r="C102967">
        <v>2836.4118279807199</v>
      </c>
    </row>
    <row r="102968" spans="1:3" x14ac:dyDescent="0.25">
      <c r="A102968">
        <v>102966</v>
      </c>
      <c r="B102968">
        <v>1309.1804807922699</v>
      </c>
      <c r="C102968">
        <v>2554.65699418452</v>
      </c>
    </row>
    <row r="102969" spans="1:3" x14ac:dyDescent="0.25">
      <c r="A102969">
        <v>102967</v>
      </c>
      <c r="B102969">
        <v>489.34189659837102</v>
      </c>
      <c r="C102969">
        <v>2018.9670229140399</v>
      </c>
    </row>
    <row r="102970" spans="1:3" x14ac:dyDescent="0.25">
      <c r="A102970">
        <v>102968</v>
      </c>
      <c r="B102970">
        <v>4749.3737288714001</v>
      </c>
      <c r="C102970">
        <v>2956.9235012467002</v>
      </c>
    </row>
    <row r="102971" spans="1:3" x14ac:dyDescent="0.25">
      <c r="A102971">
        <v>102969</v>
      </c>
      <c r="B102971">
        <v>751.50449549214488</v>
      </c>
      <c r="C102971">
        <v>3339.8590802683302</v>
      </c>
    </row>
    <row r="102972" spans="1:3" x14ac:dyDescent="0.25">
      <c r="A102972">
        <v>102970</v>
      </c>
      <c r="B102972">
        <v>3456.1949423535302</v>
      </c>
      <c r="C102972">
        <v>2980.2928861404098</v>
      </c>
    </row>
    <row r="102973" spans="1:3" x14ac:dyDescent="0.25">
      <c r="A102973">
        <v>102971</v>
      </c>
      <c r="B102973">
        <v>4612.3921767464599</v>
      </c>
      <c r="C102973">
        <v>2155.5528384969698</v>
      </c>
    </row>
    <row r="102974" spans="1:3" x14ac:dyDescent="0.25">
      <c r="A102974">
        <v>102972</v>
      </c>
      <c r="B102974">
        <v>2104.2072071587199</v>
      </c>
      <c r="C102974">
        <v>1424.17427991518</v>
      </c>
    </row>
    <row r="102975" spans="1:3" x14ac:dyDescent="0.25">
      <c r="A102975">
        <v>102973</v>
      </c>
      <c r="B102975">
        <v>596.22528188340596</v>
      </c>
      <c r="C102975">
        <v>1175.14021251483</v>
      </c>
    </row>
    <row r="102976" spans="1:3" x14ac:dyDescent="0.25">
      <c r="A102976">
        <v>102974</v>
      </c>
      <c r="B102976">
        <v>3535.6697927441401</v>
      </c>
      <c r="C102976">
        <v>947.91856909173009</v>
      </c>
    </row>
    <row r="102977" spans="1:3" x14ac:dyDescent="0.25">
      <c r="A102977">
        <v>102975</v>
      </c>
      <c r="B102977">
        <v>4846.0320489891901</v>
      </c>
      <c r="C102977">
        <v>2055.5340158179702</v>
      </c>
    </row>
    <row r="102978" spans="1:3" x14ac:dyDescent="0.25">
      <c r="A102978">
        <v>102976</v>
      </c>
      <c r="B102978">
        <v>2956.84320162924</v>
      </c>
      <c r="C102978">
        <v>626.97189884326701</v>
      </c>
    </row>
    <row r="102979" spans="1:3" x14ac:dyDescent="0.25">
      <c r="A102979">
        <v>102977</v>
      </c>
      <c r="B102979">
        <v>2145.0924934339801</v>
      </c>
      <c r="C102979">
        <v>2968.6320401780199</v>
      </c>
    </row>
    <row r="102980" spans="1:3" x14ac:dyDescent="0.25">
      <c r="A102980">
        <v>102978</v>
      </c>
      <c r="B102980">
        <v>565.41586158840596</v>
      </c>
      <c r="C102980">
        <v>2497.6432291071901</v>
      </c>
    </row>
    <row r="102981" spans="1:3" x14ac:dyDescent="0.25">
      <c r="A102981">
        <v>102979</v>
      </c>
      <c r="B102981">
        <v>682.13585552596498</v>
      </c>
      <c r="C102981">
        <v>686.48439793291197</v>
      </c>
    </row>
    <row r="102982" spans="1:3" x14ac:dyDescent="0.25">
      <c r="A102982">
        <v>102980</v>
      </c>
      <c r="B102982">
        <v>2339.125</v>
      </c>
      <c r="C102982">
        <v>1291.3065517278501</v>
      </c>
    </row>
    <row r="102983" spans="1:3" x14ac:dyDescent="0.25">
      <c r="A102983">
        <v>102981</v>
      </c>
      <c r="B102983">
        <v>2072.6148818586798</v>
      </c>
      <c r="C102983">
        <v>2939.99985348164</v>
      </c>
    </row>
    <row r="102984" spans="1:3" x14ac:dyDescent="0.25">
      <c r="A102984">
        <v>102982</v>
      </c>
      <c r="B102984">
        <v>1998.0668417885799</v>
      </c>
      <c r="C102984">
        <v>372.31464514649798</v>
      </c>
    </row>
    <row r="102985" spans="1:3" x14ac:dyDescent="0.25">
      <c r="A102985">
        <v>102983</v>
      </c>
      <c r="B102985">
        <v>4593.5757031869698</v>
      </c>
      <c r="C102985">
        <v>3010.5503618658599</v>
      </c>
    </row>
    <row r="102986" spans="1:3" x14ac:dyDescent="0.25">
      <c r="A102986">
        <v>102984</v>
      </c>
      <c r="B102986">
        <v>1443.99684057951</v>
      </c>
      <c r="C102986">
        <v>2648.64828021323</v>
      </c>
    </row>
    <row r="102987" spans="1:3" x14ac:dyDescent="0.25">
      <c r="A102987">
        <v>102985</v>
      </c>
      <c r="B102987">
        <v>384.02860676758303</v>
      </c>
      <c r="C102987">
        <v>2891.3774798434001</v>
      </c>
    </row>
    <row r="102988" spans="1:3" x14ac:dyDescent="0.25">
      <c r="A102988">
        <v>102986</v>
      </c>
      <c r="B102988">
        <v>4093.4853919470702</v>
      </c>
      <c r="C102988">
        <v>2950.48119766543</v>
      </c>
    </row>
    <row r="102989" spans="1:3" x14ac:dyDescent="0.25">
      <c r="A102989">
        <v>102987</v>
      </c>
      <c r="B102989">
        <v>826.06579164508196</v>
      </c>
      <c r="C102989">
        <v>889.15589894156403</v>
      </c>
    </row>
    <row r="102990" spans="1:3" x14ac:dyDescent="0.25">
      <c r="A102990">
        <v>102988</v>
      </c>
      <c r="B102990">
        <v>4364.2584045005397</v>
      </c>
      <c r="C102990">
        <v>3069.3297341300299</v>
      </c>
    </row>
    <row r="102991" spans="1:3" x14ac:dyDescent="0.25">
      <c r="A102991">
        <v>102989</v>
      </c>
      <c r="B102991">
        <v>3148.31503416133</v>
      </c>
      <c r="C102991">
        <v>2252.09700426473</v>
      </c>
    </row>
    <row r="102992" spans="1:3" x14ac:dyDescent="0.25">
      <c r="A102992">
        <v>102990</v>
      </c>
      <c r="B102992">
        <v>567.33751863532598</v>
      </c>
      <c r="C102992">
        <v>2143.7199518668699</v>
      </c>
    </row>
    <row r="102993" spans="1:3" x14ac:dyDescent="0.25">
      <c r="A102993">
        <v>102991</v>
      </c>
      <c r="B102993">
        <v>2885.4722152740501</v>
      </c>
      <c r="C102993">
        <v>1697.73332092397</v>
      </c>
    </row>
    <row r="102994" spans="1:3" x14ac:dyDescent="0.25">
      <c r="A102994">
        <v>102992</v>
      </c>
      <c r="B102994">
        <v>4121.7490264749504</v>
      </c>
      <c r="C102994">
        <v>2167.1228757981798</v>
      </c>
    </row>
    <row r="102995" spans="1:3" x14ac:dyDescent="0.25">
      <c r="A102995">
        <v>102993</v>
      </c>
      <c r="B102995">
        <v>2110.65830608535</v>
      </c>
      <c r="C102995">
        <v>958.91390655178805</v>
      </c>
    </row>
    <row r="102996" spans="1:3" x14ac:dyDescent="0.25">
      <c r="A102996">
        <v>102994</v>
      </c>
      <c r="B102996">
        <v>2064.5894810772202</v>
      </c>
      <c r="C102996">
        <v>2804.41983129557</v>
      </c>
    </row>
    <row r="102997" spans="1:3" x14ac:dyDescent="0.25">
      <c r="A102997">
        <v>102995</v>
      </c>
      <c r="B102997">
        <v>2649.2914786466799</v>
      </c>
      <c r="C102997">
        <v>1660.48936895828</v>
      </c>
    </row>
    <row r="102998" spans="1:3" x14ac:dyDescent="0.25">
      <c r="A102998">
        <v>102996</v>
      </c>
      <c r="B102998">
        <v>4270.1202413900601</v>
      </c>
      <c r="C102998">
        <v>465.39038544312899</v>
      </c>
    </row>
    <row r="102999" spans="1:3" x14ac:dyDescent="0.25">
      <c r="A102999">
        <v>102997</v>
      </c>
      <c r="B102999">
        <v>712.42883255722904</v>
      </c>
      <c r="C102999">
        <v>1474.6036871914</v>
      </c>
    </row>
    <row r="103000" spans="1:3" x14ac:dyDescent="0.25">
      <c r="A103000">
        <v>102998</v>
      </c>
      <c r="B103000">
        <v>3283.6994975408702</v>
      </c>
      <c r="C103000">
        <v>1073.6701336971</v>
      </c>
    </row>
    <row r="103001" spans="1:3" x14ac:dyDescent="0.25">
      <c r="A103001">
        <v>102999</v>
      </c>
      <c r="B103001">
        <v>1250.8427253611601</v>
      </c>
      <c r="C103001">
        <v>2846.6553581998601</v>
      </c>
    </row>
    <row r="103002" spans="1:3" x14ac:dyDescent="0.25">
      <c r="A103002">
        <v>103000</v>
      </c>
      <c r="B103002">
        <v>4624.2210240367885</v>
      </c>
      <c r="C103002">
        <v>1013.07489547182</v>
      </c>
    </row>
    <row r="103003" spans="1:3" x14ac:dyDescent="0.25">
      <c r="A103003">
        <v>103001</v>
      </c>
      <c r="B103003">
        <v>822.78885503318406</v>
      </c>
      <c r="C103003">
        <v>1349.3281058810801</v>
      </c>
    </row>
    <row r="103004" spans="1:3" x14ac:dyDescent="0.25">
      <c r="A103004">
        <v>103002</v>
      </c>
      <c r="B103004">
        <v>4634.1274623781401</v>
      </c>
      <c r="C103004">
        <v>1031.4114762788199</v>
      </c>
    </row>
    <row r="103005" spans="1:3" x14ac:dyDescent="0.25">
      <c r="A103005">
        <v>103003</v>
      </c>
      <c r="B103005">
        <v>25.328729632220799</v>
      </c>
      <c r="C103005">
        <v>3056.8806296831299</v>
      </c>
    </row>
    <row r="103006" spans="1:3" x14ac:dyDescent="0.25">
      <c r="A103006">
        <v>103004</v>
      </c>
      <c r="B103006">
        <v>2500.2527687208299</v>
      </c>
      <c r="C103006">
        <v>3170.5016802923601</v>
      </c>
    </row>
    <row r="103007" spans="1:3" x14ac:dyDescent="0.25">
      <c r="A103007">
        <v>103005</v>
      </c>
      <c r="B103007">
        <v>2801.0157492643202</v>
      </c>
      <c r="C103007">
        <v>287.66061810081601</v>
      </c>
    </row>
    <row r="103008" spans="1:3" x14ac:dyDescent="0.25">
      <c r="A103008">
        <v>103006</v>
      </c>
      <c r="B103008">
        <v>2807.2799439139799</v>
      </c>
      <c r="C103008">
        <v>1424.9046344412</v>
      </c>
    </row>
    <row r="103009" spans="1:3" x14ac:dyDescent="0.25">
      <c r="A103009">
        <v>103007</v>
      </c>
      <c r="B103009">
        <v>4399.1993503755893</v>
      </c>
      <c r="C103009">
        <v>501.34857823109297</v>
      </c>
    </row>
    <row r="103010" spans="1:3" x14ac:dyDescent="0.25">
      <c r="A103010">
        <v>103008</v>
      </c>
      <c r="B103010">
        <v>1156.99023498053</v>
      </c>
      <c r="C103010">
        <v>2659.02359836193</v>
      </c>
    </row>
    <row r="103011" spans="1:3" x14ac:dyDescent="0.25">
      <c r="A103011">
        <v>103009</v>
      </c>
      <c r="B103011">
        <v>2066.8020832202601</v>
      </c>
      <c r="C103011">
        <v>2898.8177014022599</v>
      </c>
    </row>
    <row r="103012" spans="1:3" x14ac:dyDescent="0.25">
      <c r="A103012">
        <v>103010</v>
      </c>
      <c r="B103012">
        <v>2564.2000961785998</v>
      </c>
      <c r="C103012">
        <v>350.44327639962899</v>
      </c>
    </row>
    <row r="103013" spans="1:3" x14ac:dyDescent="0.25">
      <c r="A103013">
        <v>103011</v>
      </c>
      <c r="B103013">
        <v>4587.5832392551501</v>
      </c>
      <c r="C103013">
        <v>1897.5070666034201</v>
      </c>
    </row>
    <row r="103014" spans="1:3" x14ac:dyDescent="0.25">
      <c r="A103014">
        <v>103012</v>
      </c>
      <c r="B103014">
        <v>1405.94189682058</v>
      </c>
      <c r="C103014">
        <v>2681.1826018362799</v>
      </c>
    </row>
    <row r="103015" spans="1:3" x14ac:dyDescent="0.25">
      <c r="A103015">
        <v>103013</v>
      </c>
      <c r="B103015">
        <v>3007.5864554796499</v>
      </c>
      <c r="C103015">
        <v>3356.8487954992402</v>
      </c>
    </row>
    <row r="103016" spans="1:3" x14ac:dyDescent="0.25">
      <c r="A103016">
        <v>103014</v>
      </c>
      <c r="B103016">
        <v>2559.3898734177201</v>
      </c>
      <c r="C103016">
        <v>1400.81404444176</v>
      </c>
    </row>
    <row r="103017" spans="1:3" x14ac:dyDescent="0.25">
      <c r="A103017">
        <v>103015</v>
      </c>
      <c r="B103017">
        <v>623.125629839677</v>
      </c>
      <c r="C103017">
        <v>3167.6018141458999</v>
      </c>
    </row>
    <row r="103018" spans="1:3" x14ac:dyDescent="0.25">
      <c r="A103018">
        <v>103016</v>
      </c>
      <c r="B103018">
        <v>1366.0379232718899</v>
      </c>
      <c r="C103018">
        <v>2874.5829270171198</v>
      </c>
    </row>
    <row r="103019" spans="1:3" x14ac:dyDescent="0.25">
      <c r="A103019">
        <v>103017</v>
      </c>
      <c r="B103019">
        <v>4428.4339662886496</v>
      </c>
      <c r="C103019">
        <v>2853.316875850589</v>
      </c>
    </row>
    <row r="103020" spans="1:3" x14ac:dyDescent="0.25">
      <c r="A103020">
        <v>103018</v>
      </c>
      <c r="B103020">
        <v>1005.45722406201</v>
      </c>
      <c r="C103020">
        <v>3078.1803443397298</v>
      </c>
    </row>
    <row r="103021" spans="1:3" x14ac:dyDescent="0.25">
      <c r="A103021">
        <v>103019</v>
      </c>
      <c r="B103021">
        <v>4345.8252791186696</v>
      </c>
      <c r="C103021">
        <v>3353.7213191042802</v>
      </c>
    </row>
    <row r="103022" spans="1:3" x14ac:dyDescent="0.25">
      <c r="A103022">
        <v>103020</v>
      </c>
      <c r="B103022">
        <v>3764.1866237024001</v>
      </c>
      <c r="C103022">
        <v>1182.7956520509899</v>
      </c>
    </row>
    <row r="103023" spans="1:3" x14ac:dyDescent="0.25">
      <c r="A103023">
        <v>103021</v>
      </c>
      <c r="B103023">
        <v>4482.0852896155502</v>
      </c>
      <c r="C103023">
        <v>2610.8369705667301</v>
      </c>
    </row>
    <row r="103024" spans="1:3" x14ac:dyDescent="0.25">
      <c r="A103024">
        <v>103022</v>
      </c>
      <c r="B103024">
        <v>3290.6616289069402</v>
      </c>
      <c r="C103024">
        <v>3053.8747579433798</v>
      </c>
    </row>
    <row r="103025" spans="1:3" x14ac:dyDescent="0.25">
      <c r="A103025">
        <v>103023</v>
      </c>
      <c r="B103025">
        <v>4843.8096751583998</v>
      </c>
      <c r="C103025">
        <v>1934.4825224012</v>
      </c>
    </row>
    <row r="103026" spans="1:3" x14ac:dyDescent="0.25">
      <c r="A103026">
        <v>103024</v>
      </c>
      <c r="B103026">
        <v>3418.0528879124099</v>
      </c>
      <c r="C103026">
        <v>870.62184407307495</v>
      </c>
    </row>
    <row r="103027" spans="1:3" x14ac:dyDescent="0.25">
      <c r="A103027">
        <v>103025</v>
      </c>
      <c r="B103027">
        <v>4277.25937156285</v>
      </c>
      <c r="C103027">
        <v>583.34631391492405</v>
      </c>
    </row>
    <row r="103028" spans="1:3" x14ac:dyDescent="0.25">
      <c r="A103028">
        <v>103026</v>
      </c>
      <c r="B103028">
        <v>2456.31515758551</v>
      </c>
      <c r="C103028">
        <v>2685.1140767428901</v>
      </c>
    </row>
    <row r="103029" spans="1:3" x14ac:dyDescent="0.25">
      <c r="A103029">
        <v>103027</v>
      </c>
      <c r="B103029">
        <v>3342.5123405005402</v>
      </c>
      <c r="C103029">
        <v>1249.85935273255</v>
      </c>
    </row>
    <row r="103030" spans="1:3" x14ac:dyDescent="0.25">
      <c r="A103030">
        <v>103028</v>
      </c>
      <c r="B103030">
        <v>1671.0954315384499</v>
      </c>
      <c r="C103030">
        <v>1978.4394814672401</v>
      </c>
    </row>
    <row r="103031" spans="1:3" x14ac:dyDescent="0.25">
      <c r="A103031">
        <v>103029</v>
      </c>
      <c r="B103031">
        <v>3551.5538979551202</v>
      </c>
      <c r="C103031">
        <v>2351.2313136922298</v>
      </c>
    </row>
    <row r="103032" spans="1:3" x14ac:dyDescent="0.25">
      <c r="A103032">
        <v>103030</v>
      </c>
      <c r="B103032">
        <v>4468.9265691175606</v>
      </c>
      <c r="C103032">
        <v>744.09792856630497</v>
      </c>
    </row>
    <row r="103033" spans="1:3" x14ac:dyDescent="0.25">
      <c r="A103033">
        <v>103031</v>
      </c>
      <c r="B103033">
        <v>1393.9705169573399</v>
      </c>
      <c r="C103033">
        <v>925.51347445018996</v>
      </c>
    </row>
    <row r="103034" spans="1:3" x14ac:dyDescent="0.25">
      <c r="A103034">
        <v>103032</v>
      </c>
      <c r="B103034">
        <v>2651.4255904197998</v>
      </c>
      <c r="C103034">
        <v>1078.5083591095299</v>
      </c>
    </row>
    <row r="103035" spans="1:3" x14ac:dyDescent="0.25">
      <c r="A103035">
        <v>103033</v>
      </c>
      <c r="B103035">
        <v>4553.6386385670503</v>
      </c>
      <c r="C103035">
        <v>1814.0432420995301</v>
      </c>
    </row>
    <row r="103036" spans="1:3" x14ac:dyDescent="0.25">
      <c r="A103036">
        <v>103034</v>
      </c>
      <c r="B103036">
        <v>4546.385852257029</v>
      </c>
      <c r="C103036">
        <v>2026.98491886376</v>
      </c>
    </row>
    <row r="103037" spans="1:3" x14ac:dyDescent="0.25">
      <c r="A103037">
        <v>103035</v>
      </c>
      <c r="B103037">
        <v>591.05108831420898</v>
      </c>
      <c r="C103037">
        <v>3322.6374707418099</v>
      </c>
    </row>
    <row r="103038" spans="1:3" x14ac:dyDescent="0.25">
      <c r="A103038">
        <v>103036</v>
      </c>
      <c r="B103038">
        <v>94.530864980386411</v>
      </c>
      <c r="C103038">
        <v>2796.2083282488402</v>
      </c>
    </row>
    <row r="103039" spans="1:3" x14ac:dyDescent="0.25">
      <c r="A103039">
        <v>103037</v>
      </c>
      <c r="B103039">
        <v>2288.2805602257699</v>
      </c>
      <c r="C103039">
        <v>453.80544777349797</v>
      </c>
    </row>
    <row r="103040" spans="1:3" x14ac:dyDescent="0.25">
      <c r="A103040">
        <v>103038</v>
      </c>
      <c r="B103040">
        <v>3300.2294203196602</v>
      </c>
      <c r="C103040">
        <v>3048.0474627747199</v>
      </c>
    </row>
    <row r="103041" spans="1:3" x14ac:dyDescent="0.25">
      <c r="A103041">
        <v>103039</v>
      </c>
      <c r="B103041">
        <v>83.162908265702299</v>
      </c>
      <c r="C103041">
        <v>2807.2727453881598</v>
      </c>
    </row>
    <row r="103042" spans="1:3" x14ac:dyDescent="0.25">
      <c r="A103042">
        <v>103040</v>
      </c>
      <c r="B103042">
        <v>3702.301680694989</v>
      </c>
      <c r="C103042">
        <v>2999.7727631092298</v>
      </c>
    </row>
    <row r="103043" spans="1:3" x14ac:dyDescent="0.25">
      <c r="A103043">
        <v>103041</v>
      </c>
      <c r="B103043">
        <v>3768.19340045433</v>
      </c>
      <c r="C103043">
        <v>1380.5215431372401</v>
      </c>
    </row>
    <row r="103044" spans="1:3" x14ac:dyDescent="0.25">
      <c r="A103044">
        <v>103042</v>
      </c>
      <c r="B103044">
        <v>3231.3699157234901</v>
      </c>
      <c r="C103044">
        <v>1011.16813799391</v>
      </c>
    </row>
    <row r="103045" spans="1:3" x14ac:dyDescent="0.25">
      <c r="A103045">
        <v>103043</v>
      </c>
      <c r="B103045">
        <v>1025.7480728881001</v>
      </c>
      <c r="C103045">
        <v>2371.5488974739701</v>
      </c>
    </row>
    <row r="103046" spans="1:3" x14ac:dyDescent="0.25">
      <c r="A103046">
        <v>103044</v>
      </c>
      <c r="B103046">
        <v>3674.2592904729099</v>
      </c>
      <c r="C103046">
        <v>3283.0622942371201</v>
      </c>
    </row>
    <row r="103047" spans="1:3" x14ac:dyDescent="0.25">
      <c r="A103047">
        <v>103045</v>
      </c>
      <c r="B103047">
        <v>879.39036956735993</v>
      </c>
      <c r="C103047">
        <v>990.54737791621596</v>
      </c>
    </row>
    <row r="103048" spans="1:3" x14ac:dyDescent="0.25">
      <c r="A103048">
        <v>103046</v>
      </c>
      <c r="B103048">
        <v>4440.3475820839003</v>
      </c>
      <c r="C103048">
        <v>546.52600248287297</v>
      </c>
    </row>
    <row r="103049" spans="1:3" x14ac:dyDescent="0.25">
      <c r="A103049">
        <v>103047</v>
      </c>
      <c r="B103049">
        <v>1571.4844211904999</v>
      </c>
      <c r="C103049">
        <v>1753.6185622589501</v>
      </c>
    </row>
    <row r="103050" spans="1:3" x14ac:dyDescent="0.25">
      <c r="A103050">
        <v>103048</v>
      </c>
      <c r="B103050">
        <v>1985.3916085241499</v>
      </c>
      <c r="C103050">
        <v>3352.2833182869399</v>
      </c>
    </row>
    <row r="103051" spans="1:3" x14ac:dyDescent="0.25">
      <c r="A103051">
        <v>103049</v>
      </c>
      <c r="B103051">
        <v>437.29323412336299</v>
      </c>
      <c r="C103051">
        <v>2462.54935757456</v>
      </c>
    </row>
    <row r="103052" spans="1:3" x14ac:dyDescent="0.25">
      <c r="A103052">
        <v>103050</v>
      </c>
      <c r="B103052">
        <v>2143.1186938906098</v>
      </c>
      <c r="C103052">
        <v>399.77368447010599</v>
      </c>
    </row>
    <row r="103053" spans="1:3" x14ac:dyDescent="0.25">
      <c r="A103053">
        <v>103051</v>
      </c>
      <c r="B103053">
        <v>4680.8002387508204</v>
      </c>
      <c r="C103053">
        <v>2014.51386647615</v>
      </c>
    </row>
    <row r="103054" spans="1:3" x14ac:dyDescent="0.25">
      <c r="A103054">
        <v>103052</v>
      </c>
      <c r="B103054">
        <v>3023.9915038259201</v>
      </c>
      <c r="C103054">
        <v>625.63502734237397</v>
      </c>
    </row>
    <row r="103055" spans="1:3" x14ac:dyDescent="0.25">
      <c r="A103055">
        <v>103053</v>
      </c>
      <c r="B103055">
        <v>946.91058844330701</v>
      </c>
      <c r="C103055">
        <v>2479.7734018006799</v>
      </c>
    </row>
    <row r="103056" spans="1:3" x14ac:dyDescent="0.25">
      <c r="A103056">
        <v>103054</v>
      </c>
      <c r="B103056">
        <v>729.93416288295896</v>
      </c>
      <c r="C103056">
        <v>3355.6364638702298</v>
      </c>
    </row>
    <row r="103057" spans="1:3" x14ac:dyDescent="0.25">
      <c r="A103057">
        <v>103055</v>
      </c>
      <c r="B103057">
        <v>886.23076632709399</v>
      </c>
      <c r="C103057">
        <v>434.28042200761001</v>
      </c>
    </row>
    <row r="103058" spans="1:3" x14ac:dyDescent="0.25">
      <c r="A103058">
        <v>103056</v>
      </c>
      <c r="B103058">
        <v>2148.3342253947999</v>
      </c>
      <c r="C103058">
        <v>151.54171500486601</v>
      </c>
    </row>
    <row r="103059" spans="1:3" x14ac:dyDescent="0.25">
      <c r="A103059">
        <v>103057</v>
      </c>
      <c r="B103059">
        <v>4253.8182085197104</v>
      </c>
      <c r="C103059">
        <v>2947.23551307755</v>
      </c>
    </row>
    <row r="103060" spans="1:3" x14ac:dyDescent="0.25">
      <c r="A103060">
        <v>103058</v>
      </c>
      <c r="B103060">
        <v>2345.0473280372898</v>
      </c>
      <c r="C103060">
        <v>89.478382120727503</v>
      </c>
    </row>
    <row r="103061" spans="1:3" x14ac:dyDescent="0.25">
      <c r="A103061">
        <v>103059</v>
      </c>
      <c r="B103061">
        <v>4596.4718460024196</v>
      </c>
      <c r="C103061">
        <v>2858.36691140116</v>
      </c>
    </row>
    <row r="103062" spans="1:3" x14ac:dyDescent="0.25">
      <c r="A103062">
        <v>103060</v>
      </c>
      <c r="B103062">
        <v>4346.1332995438397</v>
      </c>
      <c r="C103062">
        <v>973.06197881871503</v>
      </c>
    </row>
    <row r="103063" spans="1:3" x14ac:dyDescent="0.25">
      <c r="A103063">
        <v>103061</v>
      </c>
      <c r="B103063">
        <v>1620.04308466458</v>
      </c>
      <c r="C103063">
        <v>2355.9537698235799</v>
      </c>
    </row>
    <row r="103064" spans="1:3" x14ac:dyDescent="0.25">
      <c r="A103064">
        <v>103062</v>
      </c>
      <c r="B103064">
        <v>2843.4548743394998</v>
      </c>
      <c r="C103064">
        <v>2621.7455870827198</v>
      </c>
    </row>
    <row r="103065" spans="1:3" x14ac:dyDescent="0.25">
      <c r="A103065">
        <v>103063</v>
      </c>
      <c r="B103065">
        <v>2023.5231202279399</v>
      </c>
      <c r="C103065">
        <v>1142.5743434388801</v>
      </c>
    </row>
    <row r="103066" spans="1:3" x14ac:dyDescent="0.25">
      <c r="A103066">
        <v>103064</v>
      </c>
      <c r="B103066">
        <v>1080.4884643083001</v>
      </c>
      <c r="C103066">
        <v>2502.1915667365101</v>
      </c>
    </row>
    <row r="103067" spans="1:3" x14ac:dyDescent="0.25">
      <c r="A103067">
        <v>103065</v>
      </c>
      <c r="B103067">
        <v>4093.7420520369001</v>
      </c>
      <c r="C103067">
        <v>2120.6785946381501</v>
      </c>
    </row>
    <row r="103068" spans="1:3" x14ac:dyDescent="0.25">
      <c r="A103068">
        <v>103066</v>
      </c>
      <c r="B103068">
        <v>4482.3891875543504</v>
      </c>
      <c r="C103068">
        <v>917.92617732486804</v>
      </c>
    </row>
    <row r="103069" spans="1:3" x14ac:dyDescent="0.25">
      <c r="A103069">
        <v>103067</v>
      </c>
      <c r="B103069">
        <v>156.04898058874801</v>
      </c>
      <c r="C103069">
        <v>2918.9297338237998</v>
      </c>
    </row>
    <row r="103070" spans="1:3" x14ac:dyDescent="0.25">
      <c r="A103070">
        <v>103068</v>
      </c>
      <c r="B103070">
        <v>4405.8514316181499</v>
      </c>
      <c r="C103070">
        <v>1617.81399260641</v>
      </c>
    </row>
    <row r="103071" spans="1:3" x14ac:dyDescent="0.25">
      <c r="A103071">
        <v>103069</v>
      </c>
      <c r="B103071">
        <v>2377.01133583397</v>
      </c>
      <c r="C103071">
        <v>1311.6746744176801</v>
      </c>
    </row>
    <row r="103072" spans="1:3" x14ac:dyDescent="0.25">
      <c r="A103072">
        <v>103070</v>
      </c>
      <c r="B103072">
        <v>2485.46113683571</v>
      </c>
      <c r="C103072">
        <v>1422.52148451636</v>
      </c>
    </row>
    <row r="103073" spans="1:3" x14ac:dyDescent="0.25">
      <c r="A103073">
        <v>103071</v>
      </c>
      <c r="B103073">
        <v>4363.4249945246502</v>
      </c>
      <c r="C103073">
        <v>2448.3254598482699</v>
      </c>
    </row>
    <row r="103074" spans="1:3" x14ac:dyDescent="0.25">
      <c r="A103074">
        <v>103072</v>
      </c>
      <c r="B103074">
        <v>947.08678884780102</v>
      </c>
      <c r="C103074">
        <v>3275.442732923811</v>
      </c>
    </row>
    <row r="103075" spans="1:3" x14ac:dyDescent="0.25">
      <c r="A103075">
        <v>103073</v>
      </c>
      <c r="B103075">
        <v>743.74511066932598</v>
      </c>
      <c r="C103075">
        <v>2127.1327586290799</v>
      </c>
    </row>
    <row r="103076" spans="1:3" x14ac:dyDescent="0.25">
      <c r="A103076">
        <v>103074</v>
      </c>
      <c r="B103076">
        <v>4607.4121479778096</v>
      </c>
      <c r="C103076">
        <v>2789.6559759489</v>
      </c>
    </row>
    <row r="103077" spans="1:3" x14ac:dyDescent="0.25">
      <c r="A103077">
        <v>103075</v>
      </c>
      <c r="B103077">
        <v>3738.8345416142702</v>
      </c>
      <c r="C103077">
        <v>1332.7196066513</v>
      </c>
    </row>
    <row r="103078" spans="1:3" x14ac:dyDescent="0.25">
      <c r="A103078">
        <v>103076</v>
      </c>
      <c r="B103078">
        <v>4698.0659048444004</v>
      </c>
      <c r="C103078">
        <v>2679.39035733325</v>
      </c>
    </row>
    <row r="103079" spans="1:3" x14ac:dyDescent="0.25">
      <c r="A103079">
        <v>103077</v>
      </c>
      <c r="B103079">
        <v>1048.0206546432601</v>
      </c>
      <c r="C103079">
        <v>3348.54259893264</v>
      </c>
    </row>
    <row r="103080" spans="1:3" x14ac:dyDescent="0.25">
      <c r="A103080">
        <v>103078</v>
      </c>
      <c r="B103080">
        <v>577.14424395104299</v>
      </c>
      <c r="C103080">
        <v>2344.2148059748401</v>
      </c>
    </row>
    <row r="103081" spans="1:3" x14ac:dyDescent="0.25">
      <c r="A103081">
        <v>103079</v>
      </c>
      <c r="B103081">
        <v>4721.6665258938301</v>
      </c>
      <c r="C103081">
        <v>3340.9954846947298</v>
      </c>
    </row>
    <row r="103082" spans="1:3" x14ac:dyDescent="0.25">
      <c r="A103082">
        <v>103080</v>
      </c>
      <c r="B103082">
        <v>2810.6814297071701</v>
      </c>
      <c r="C103082">
        <v>20.528199720068599</v>
      </c>
    </row>
    <row r="103083" spans="1:3" x14ac:dyDescent="0.25">
      <c r="A103083">
        <v>103081</v>
      </c>
      <c r="B103083">
        <v>3033.1844949277902</v>
      </c>
      <c r="C103083">
        <v>1760.6844896925099</v>
      </c>
    </row>
    <row r="103084" spans="1:3" x14ac:dyDescent="0.25">
      <c r="A103084">
        <v>103082</v>
      </c>
      <c r="B103084">
        <v>3927.1564733095402</v>
      </c>
      <c r="C103084">
        <v>2996.8452863720599</v>
      </c>
    </row>
    <row r="103085" spans="1:3" x14ac:dyDescent="0.25">
      <c r="A103085">
        <v>103083</v>
      </c>
      <c r="B103085">
        <v>2088.5869580399099</v>
      </c>
      <c r="C103085">
        <v>1138.9145799378</v>
      </c>
    </row>
    <row r="103086" spans="1:3" x14ac:dyDescent="0.25">
      <c r="A103086">
        <v>103084</v>
      </c>
      <c r="B103086">
        <v>1748.43917931892</v>
      </c>
      <c r="C103086">
        <v>1982.7911006382899</v>
      </c>
    </row>
    <row r="103087" spans="1:3" x14ac:dyDescent="0.25">
      <c r="A103087">
        <v>103085</v>
      </c>
      <c r="B103087">
        <v>1245.3533573590801</v>
      </c>
      <c r="C103087">
        <v>468.04459679070101</v>
      </c>
    </row>
    <row r="103088" spans="1:3" x14ac:dyDescent="0.25">
      <c r="A103088">
        <v>103086</v>
      </c>
      <c r="B103088">
        <v>4339.7648107482901</v>
      </c>
      <c r="C103088">
        <v>1931.5123609094101</v>
      </c>
    </row>
    <row r="103089" spans="1:3" x14ac:dyDescent="0.25">
      <c r="A103089">
        <v>103087</v>
      </c>
      <c r="B103089">
        <v>1107.2276470060201</v>
      </c>
      <c r="C103089">
        <v>2944.4835217805999</v>
      </c>
    </row>
    <row r="103090" spans="1:3" x14ac:dyDescent="0.25">
      <c r="A103090">
        <v>103088</v>
      </c>
      <c r="B103090">
        <v>2289.0058973146702</v>
      </c>
      <c r="C103090">
        <v>89.298530288856909</v>
      </c>
    </row>
    <row r="103091" spans="1:3" x14ac:dyDescent="0.25">
      <c r="A103091">
        <v>103089</v>
      </c>
      <c r="B103091">
        <v>909.37737100289098</v>
      </c>
      <c r="C103091">
        <v>2137.5600607459901</v>
      </c>
    </row>
    <row r="103092" spans="1:3" x14ac:dyDescent="0.25">
      <c r="A103092">
        <v>103090</v>
      </c>
      <c r="B103092">
        <v>624.74586458052295</v>
      </c>
      <c r="C103092">
        <v>2292.06528871194</v>
      </c>
    </row>
    <row r="103093" spans="1:3" x14ac:dyDescent="0.25">
      <c r="A103093">
        <v>103091</v>
      </c>
      <c r="B103093">
        <v>3746.62839325103</v>
      </c>
      <c r="C103093">
        <v>620.78525061079802</v>
      </c>
    </row>
    <row r="103094" spans="1:3" x14ac:dyDescent="0.25">
      <c r="A103094">
        <v>103092</v>
      </c>
      <c r="B103094">
        <v>834.63454790863909</v>
      </c>
      <c r="C103094">
        <v>615.97905806595702</v>
      </c>
    </row>
    <row r="103095" spans="1:3" x14ac:dyDescent="0.25">
      <c r="A103095">
        <v>103093</v>
      </c>
      <c r="B103095">
        <v>704.94576028190704</v>
      </c>
      <c r="C103095">
        <v>2158.6543750149099</v>
      </c>
    </row>
    <row r="103096" spans="1:3" x14ac:dyDescent="0.25">
      <c r="A103096">
        <v>103094</v>
      </c>
      <c r="B103096">
        <v>664.63514602300495</v>
      </c>
      <c r="C103096">
        <v>339.96863116062701</v>
      </c>
    </row>
    <row r="103097" spans="1:3" x14ac:dyDescent="0.25">
      <c r="A103097">
        <v>103095</v>
      </c>
      <c r="B103097">
        <v>2327.4</v>
      </c>
      <c r="C103097">
        <v>1288.65655172785</v>
      </c>
    </row>
    <row r="103098" spans="1:3" x14ac:dyDescent="0.25">
      <c r="A103098">
        <v>103096</v>
      </c>
      <c r="B103098">
        <v>2678.9192086452099</v>
      </c>
      <c r="C103098">
        <v>1242.41332531536</v>
      </c>
    </row>
    <row r="103099" spans="1:3" x14ac:dyDescent="0.25">
      <c r="A103099">
        <v>103097</v>
      </c>
      <c r="B103099">
        <v>3684.2990374269302</v>
      </c>
      <c r="C103099">
        <v>2024.86734394937</v>
      </c>
    </row>
    <row r="103100" spans="1:3" x14ac:dyDescent="0.25">
      <c r="A103100">
        <v>103098</v>
      </c>
      <c r="B103100">
        <v>2051.5631229721098</v>
      </c>
      <c r="C103100">
        <v>1277.0017430345499</v>
      </c>
    </row>
    <row r="103101" spans="1:3" x14ac:dyDescent="0.25">
      <c r="A103101">
        <v>103099</v>
      </c>
      <c r="B103101">
        <v>4839.6606496402792</v>
      </c>
      <c r="C103101">
        <v>2641.37209620064</v>
      </c>
    </row>
    <row r="103102" spans="1:3" x14ac:dyDescent="0.25">
      <c r="A103102">
        <v>103100</v>
      </c>
      <c r="B103102">
        <v>1057.11650292074</v>
      </c>
      <c r="C103102">
        <v>1442.7975163753599</v>
      </c>
    </row>
    <row r="103103" spans="1:3" x14ac:dyDescent="0.25">
      <c r="A103103">
        <v>103101</v>
      </c>
      <c r="B103103">
        <v>2291.68829320446</v>
      </c>
      <c r="C103103">
        <v>3163.7180947606798</v>
      </c>
    </row>
    <row r="103104" spans="1:3" x14ac:dyDescent="0.25">
      <c r="A103104">
        <v>103102</v>
      </c>
      <c r="B103104">
        <v>3975.0159138447998</v>
      </c>
      <c r="C103104">
        <v>2575.1770909155098</v>
      </c>
    </row>
    <row r="103105" spans="1:3" x14ac:dyDescent="0.25">
      <c r="A103105">
        <v>103103</v>
      </c>
      <c r="B103105">
        <v>4560.9581434052898</v>
      </c>
      <c r="C103105">
        <v>852.59835164192702</v>
      </c>
    </row>
    <row r="103106" spans="1:3" x14ac:dyDescent="0.25">
      <c r="A103106">
        <v>103104</v>
      </c>
      <c r="B103106">
        <v>1097.0617224985001</v>
      </c>
      <c r="C103106">
        <v>3350.9019663895601</v>
      </c>
    </row>
    <row r="103107" spans="1:3" x14ac:dyDescent="0.25">
      <c r="A103107">
        <v>103105</v>
      </c>
      <c r="B103107">
        <v>4886.4153120230294</v>
      </c>
      <c r="C103107">
        <v>1776.4911061534999</v>
      </c>
    </row>
    <row r="103108" spans="1:3" x14ac:dyDescent="0.25">
      <c r="A103108">
        <v>103106</v>
      </c>
      <c r="B103108">
        <v>1694.9632699737999</v>
      </c>
      <c r="C103108">
        <v>2444.24656718908</v>
      </c>
    </row>
    <row r="103109" spans="1:3" x14ac:dyDescent="0.25">
      <c r="A103109">
        <v>103107</v>
      </c>
      <c r="B103109">
        <v>4554.2891194446993</v>
      </c>
      <c r="C103109">
        <v>1179.22842852501</v>
      </c>
    </row>
    <row r="103110" spans="1:3" x14ac:dyDescent="0.25">
      <c r="A103110">
        <v>103108</v>
      </c>
      <c r="B103110">
        <v>2389.6228816905</v>
      </c>
      <c r="C103110">
        <v>1522.30633125447</v>
      </c>
    </row>
    <row r="103111" spans="1:3" x14ac:dyDescent="0.25">
      <c r="A103111">
        <v>103109</v>
      </c>
      <c r="B103111">
        <v>452.46520768175799</v>
      </c>
      <c r="C103111">
        <v>1347.6071769343901</v>
      </c>
    </row>
    <row r="103112" spans="1:3" x14ac:dyDescent="0.25">
      <c r="A103112">
        <v>103110</v>
      </c>
      <c r="B103112">
        <v>2629.0860007554202</v>
      </c>
      <c r="C103112">
        <v>1354.9630875012999</v>
      </c>
    </row>
    <row r="103113" spans="1:3" x14ac:dyDescent="0.25">
      <c r="A103113">
        <v>103111</v>
      </c>
      <c r="B103113">
        <v>5007.6356392980106</v>
      </c>
      <c r="C103113">
        <v>1617.18771712181</v>
      </c>
    </row>
    <row r="103114" spans="1:3" x14ac:dyDescent="0.25">
      <c r="A103114">
        <v>103112</v>
      </c>
      <c r="B103114">
        <v>1158.2253803920901</v>
      </c>
      <c r="C103114">
        <v>2263.1768015694201</v>
      </c>
    </row>
    <row r="103115" spans="1:3" x14ac:dyDescent="0.25">
      <c r="A103115">
        <v>103113</v>
      </c>
      <c r="B103115">
        <v>2259.4958553797201</v>
      </c>
      <c r="C103115">
        <v>1379.18565115053</v>
      </c>
    </row>
    <row r="103116" spans="1:3" x14ac:dyDescent="0.25">
      <c r="A103116">
        <v>103114</v>
      </c>
      <c r="B103116">
        <v>2170.4173694135902</v>
      </c>
      <c r="C103116">
        <v>2113.3883289758801</v>
      </c>
    </row>
    <row r="103117" spans="1:3" x14ac:dyDescent="0.25">
      <c r="A103117">
        <v>103115</v>
      </c>
      <c r="B103117">
        <v>1797.41354871622</v>
      </c>
      <c r="C103117">
        <v>1192.3264965408</v>
      </c>
    </row>
    <row r="103118" spans="1:3" x14ac:dyDescent="0.25">
      <c r="A103118">
        <v>103116</v>
      </c>
      <c r="B103118">
        <v>462.18630932667298</v>
      </c>
      <c r="C103118">
        <v>3328.7144652557799</v>
      </c>
    </row>
    <row r="103119" spans="1:3" x14ac:dyDescent="0.25">
      <c r="A103119">
        <v>103117</v>
      </c>
      <c r="B103119">
        <v>1254.16294152505</v>
      </c>
      <c r="C103119">
        <v>1172.36203165543</v>
      </c>
    </row>
    <row r="103120" spans="1:3" x14ac:dyDescent="0.25">
      <c r="A103120">
        <v>103118</v>
      </c>
      <c r="B103120">
        <v>4867.10166795439</v>
      </c>
      <c r="C103120">
        <v>2742.9547857597399</v>
      </c>
    </row>
    <row r="103121" spans="1:3" x14ac:dyDescent="0.25">
      <c r="A103121">
        <v>103119</v>
      </c>
      <c r="B103121">
        <v>285.90990688729602</v>
      </c>
      <c r="C103121">
        <v>2946.3285916293398</v>
      </c>
    </row>
    <row r="103122" spans="1:3" x14ac:dyDescent="0.25">
      <c r="A103122">
        <v>103120</v>
      </c>
      <c r="B103122">
        <v>2858.9693402340599</v>
      </c>
      <c r="C103122">
        <v>735.89676553146001</v>
      </c>
    </row>
    <row r="103123" spans="1:3" x14ac:dyDescent="0.25">
      <c r="A103123">
        <v>103121</v>
      </c>
      <c r="B103123">
        <v>827.399347230545</v>
      </c>
      <c r="C103123">
        <v>2312.6556021801498</v>
      </c>
    </row>
    <row r="103124" spans="1:3" x14ac:dyDescent="0.25">
      <c r="A103124">
        <v>103122</v>
      </c>
      <c r="B103124">
        <v>3644.345470662121</v>
      </c>
      <c r="C103124">
        <v>3043.2639975061502</v>
      </c>
    </row>
    <row r="103125" spans="1:3" x14ac:dyDescent="0.25">
      <c r="A103125">
        <v>103123</v>
      </c>
      <c r="B103125">
        <v>1928.4824534148299</v>
      </c>
      <c r="C103125">
        <v>2981.3316262216799</v>
      </c>
    </row>
    <row r="103126" spans="1:3" x14ac:dyDescent="0.25">
      <c r="A103126">
        <v>103124</v>
      </c>
      <c r="B103126">
        <v>4263.8503598492298</v>
      </c>
      <c r="C103126">
        <v>2130.37361150686</v>
      </c>
    </row>
    <row r="103127" spans="1:3" x14ac:dyDescent="0.25">
      <c r="A103127">
        <v>103125</v>
      </c>
      <c r="B103127">
        <v>949.23613378594496</v>
      </c>
      <c r="C103127">
        <v>2863.8810742290302</v>
      </c>
    </row>
    <row r="103128" spans="1:3" x14ac:dyDescent="0.25">
      <c r="A103128">
        <v>103126</v>
      </c>
      <c r="B103128">
        <v>458.43605775464988</v>
      </c>
      <c r="C103128">
        <v>2481.60428526634</v>
      </c>
    </row>
    <row r="103129" spans="1:3" x14ac:dyDescent="0.25">
      <c r="A103129">
        <v>103127</v>
      </c>
      <c r="B103129">
        <v>4416.5864592626294</v>
      </c>
      <c r="C103129">
        <v>2401.7699058142398</v>
      </c>
    </row>
    <row r="103130" spans="1:3" x14ac:dyDescent="0.25">
      <c r="A103130">
        <v>103128</v>
      </c>
      <c r="B103130">
        <v>928.09457038394703</v>
      </c>
      <c r="C103130">
        <v>3178.0093330599898</v>
      </c>
    </row>
    <row r="103131" spans="1:3" x14ac:dyDescent="0.25">
      <c r="A103131">
        <v>103129</v>
      </c>
      <c r="B103131">
        <v>2402.8273695344801</v>
      </c>
      <c r="C103131">
        <v>1285.4869637223101</v>
      </c>
    </row>
    <row r="103132" spans="1:3" x14ac:dyDescent="0.25">
      <c r="A103132">
        <v>103130</v>
      </c>
      <c r="B103132">
        <v>3895.1824809366699</v>
      </c>
      <c r="C103132">
        <v>3047.8410583149098</v>
      </c>
    </row>
    <row r="103133" spans="1:3" x14ac:dyDescent="0.25">
      <c r="A103133">
        <v>103131</v>
      </c>
      <c r="B103133">
        <v>977.34182415643204</v>
      </c>
      <c r="C103133">
        <v>2437.5810623904399</v>
      </c>
    </row>
    <row r="103134" spans="1:3" x14ac:dyDescent="0.25">
      <c r="A103134">
        <v>103132</v>
      </c>
      <c r="B103134">
        <v>2707.5010991255199</v>
      </c>
      <c r="C103134">
        <v>2156.1715230938598</v>
      </c>
    </row>
    <row r="103135" spans="1:3" x14ac:dyDescent="0.25">
      <c r="A103135">
        <v>103133</v>
      </c>
      <c r="B103135">
        <v>3045.3702002140099</v>
      </c>
      <c r="C103135">
        <v>704.87997615729296</v>
      </c>
    </row>
    <row r="103136" spans="1:3" x14ac:dyDescent="0.25">
      <c r="A103136">
        <v>103134</v>
      </c>
      <c r="B103136">
        <v>4833.4642361668602</v>
      </c>
      <c r="C103136">
        <v>1932.4269405274199</v>
      </c>
    </row>
    <row r="103137" spans="1:3" x14ac:dyDescent="0.25">
      <c r="A103137">
        <v>103135</v>
      </c>
      <c r="B103137">
        <v>627.74637188858196</v>
      </c>
      <c r="C103137">
        <v>944.83823955338596</v>
      </c>
    </row>
    <row r="103138" spans="1:3" x14ac:dyDescent="0.25">
      <c r="A103138">
        <v>103136</v>
      </c>
      <c r="B103138">
        <v>1055.9919482033599</v>
      </c>
      <c r="C103138">
        <v>1166.50760018355</v>
      </c>
    </row>
    <row r="103139" spans="1:3" x14ac:dyDescent="0.25">
      <c r="A103139">
        <v>103137</v>
      </c>
      <c r="B103139">
        <v>5090.0100630396701</v>
      </c>
      <c r="C103139">
        <v>3358.8120618722</v>
      </c>
    </row>
    <row r="103140" spans="1:3" x14ac:dyDescent="0.25">
      <c r="A103140">
        <v>103138</v>
      </c>
      <c r="B103140">
        <v>790.64235355755795</v>
      </c>
      <c r="C103140">
        <v>3103.8164445891998</v>
      </c>
    </row>
    <row r="103141" spans="1:3" x14ac:dyDescent="0.25">
      <c r="A103141">
        <v>103139</v>
      </c>
      <c r="B103141">
        <v>4618.9138955518301</v>
      </c>
      <c r="C103141">
        <v>2782.6128432427199</v>
      </c>
    </row>
    <row r="103142" spans="1:3" x14ac:dyDescent="0.25">
      <c r="A103142">
        <v>103140</v>
      </c>
      <c r="B103142">
        <v>2647.1277635318802</v>
      </c>
      <c r="C103142">
        <v>1302.6437860333399</v>
      </c>
    </row>
    <row r="103143" spans="1:3" x14ac:dyDescent="0.25">
      <c r="A103143">
        <v>103141</v>
      </c>
      <c r="B103143">
        <v>1170.1630960259999</v>
      </c>
      <c r="C103143">
        <v>2598.3518113648001</v>
      </c>
    </row>
    <row r="103144" spans="1:3" x14ac:dyDescent="0.25">
      <c r="A103144">
        <v>103142</v>
      </c>
      <c r="B103144">
        <v>2581.1373073524701</v>
      </c>
      <c r="C103144">
        <v>828.50536280620895</v>
      </c>
    </row>
    <row r="103145" spans="1:3" x14ac:dyDescent="0.25">
      <c r="A103145">
        <v>103143</v>
      </c>
      <c r="B103145">
        <v>4291.3190083523396</v>
      </c>
      <c r="C103145">
        <v>273.10715534016202</v>
      </c>
    </row>
    <row r="103146" spans="1:3" x14ac:dyDescent="0.25">
      <c r="A103146">
        <v>103144</v>
      </c>
      <c r="B103146">
        <v>3042.0908640958601</v>
      </c>
      <c r="C103146">
        <v>624.71948186157204</v>
      </c>
    </row>
    <row r="103147" spans="1:3" x14ac:dyDescent="0.25">
      <c r="A103147">
        <v>103145</v>
      </c>
      <c r="B103147">
        <v>2924.37753232359</v>
      </c>
      <c r="C103147">
        <v>1571.4182134902001</v>
      </c>
    </row>
    <row r="103148" spans="1:3" x14ac:dyDescent="0.25">
      <c r="A103148">
        <v>103146</v>
      </c>
      <c r="B103148">
        <v>3573.0676129952099</v>
      </c>
      <c r="C103148">
        <v>1573.31623725895</v>
      </c>
    </row>
    <row r="103149" spans="1:3" x14ac:dyDescent="0.25">
      <c r="A103149">
        <v>103147</v>
      </c>
      <c r="B103149">
        <v>96.805558281486086</v>
      </c>
      <c r="C103149">
        <v>3036.49655205212</v>
      </c>
    </row>
    <row r="103150" spans="1:3" x14ac:dyDescent="0.25">
      <c r="A103150">
        <v>103148</v>
      </c>
      <c r="B103150">
        <v>2968.2875942372002</v>
      </c>
      <c r="C103150">
        <v>748.86001733975093</v>
      </c>
    </row>
    <row r="103151" spans="1:3" x14ac:dyDescent="0.25">
      <c r="A103151">
        <v>103149</v>
      </c>
      <c r="B103151">
        <v>647.54426894793096</v>
      </c>
      <c r="C103151">
        <v>817.26174759699097</v>
      </c>
    </row>
    <row r="103152" spans="1:3" x14ac:dyDescent="0.25">
      <c r="A103152">
        <v>103150</v>
      </c>
      <c r="B103152">
        <v>1807.7599718143699</v>
      </c>
      <c r="C103152">
        <v>2315.67285394789</v>
      </c>
    </row>
    <row r="103153" spans="1:3" x14ac:dyDescent="0.25">
      <c r="A103153">
        <v>103151</v>
      </c>
      <c r="B103153">
        <v>2102.3414704153101</v>
      </c>
      <c r="C103153">
        <v>2171.0449007930802</v>
      </c>
    </row>
    <row r="103154" spans="1:3" x14ac:dyDescent="0.25">
      <c r="A103154">
        <v>103152</v>
      </c>
      <c r="B103154">
        <v>2481.10903729959</v>
      </c>
      <c r="C103154">
        <v>1338.32438301399</v>
      </c>
    </row>
    <row r="103155" spans="1:3" x14ac:dyDescent="0.25">
      <c r="A103155">
        <v>103153</v>
      </c>
      <c r="B103155">
        <v>1024.49639654456</v>
      </c>
      <c r="C103155">
        <v>2504.2281560146698</v>
      </c>
    </row>
    <row r="103156" spans="1:3" x14ac:dyDescent="0.25">
      <c r="A103156">
        <v>103154</v>
      </c>
      <c r="B103156">
        <v>4181.2798360216102</v>
      </c>
      <c r="C103156">
        <v>3153.3915271045698</v>
      </c>
    </row>
    <row r="103157" spans="1:3" x14ac:dyDescent="0.25">
      <c r="A103157">
        <v>103155</v>
      </c>
      <c r="B103157">
        <v>2660.1256227912299</v>
      </c>
      <c r="C103157">
        <v>705.45850109069204</v>
      </c>
    </row>
    <row r="103158" spans="1:3" x14ac:dyDescent="0.25">
      <c r="A103158">
        <v>103156</v>
      </c>
      <c r="B103158">
        <v>4816.1117103128799</v>
      </c>
      <c r="C103158">
        <v>2929.4648152990899</v>
      </c>
    </row>
    <row r="103159" spans="1:3" x14ac:dyDescent="0.25">
      <c r="A103159">
        <v>103157</v>
      </c>
      <c r="B103159">
        <v>2286.4995433983499</v>
      </c>
      <c r="C103159">
        <v>2575.15823314115</v>
      </c>
    </row>
    <row r="103160" spans="1:3" x14ac:dyDescent="0.25">
      <c r="A103160">
        <v>103158</v>
      </c>
      <c r="B103160">
        <v>4468.2383297932702</v>
      </c>
      <c r="C103160">
        <v>3333.5364893388801</v>
      </c>
    </row>
    <row r="103161" spans="1:3" x14ac:dyDescent="0.25">
      <c r="A103161">
        <v>103159</v>
      </c>
      <c r="B103161">
        <v>2650.2066849492899</v>
      </c>
      <c r="C103161">
        <v>972.36210018258896</v>
      </c>
    </row>
    <row r="103162" spans="1:3" x14ac:dyDescent="0.25">
      <c r="A103162">
        <v>103160</v>
      </c>
      <c r="B103162">
        <v>4301.4842150825698</v>
      </c>
      <c r="C103162">
        <v>3106.4451922215399</v>
      </c>
    </row>
    <row r="103163" spans="1:3" x14ac:dyDescent="0.25">
      <c r="A103163">
        <v>103161</v>
      </c>
      <c r="B103163">
        <v>1943.4134743463801</v>
      </c>
      <c r="C103163">
        <v>1359.4565743579201</v>
      </c>
    </row>
    <row r="103164" spans="1:3" x14ac:dyDescent="0.25">
      <c r="A103164">
        <v>103162</v>
      </c>
      <c r="B103164">
        <v>4712.3363743687496</v>
      </c>
      <c r="C103164">
        <v>1976.58946863386</v>
      </c>
    </row>
    <row r="103165" spans="1:3" x14ac:dyDescent="0.25">
      <c r="A103165">
        <v>103163</v>
      </c>
      <c r="B103165">
        <v>1408.08997557112</v>
      </c>
      <c r="C103165">
        <v>3107.9377599745799</v>
      </c>
    </row>
    <row r="103166" spans="1:3" x14ac:dyDescent="0.25">
      <c r="A103166">
        <v>103164</v>
      </c>
      <c r="B103166">
        <v>4819.0290823857385</v>
      </c>
      <c r="C103166">
        <v>3001.7965001795101</v>
      </c>
    </row>
    <row r="103167" spans="1:3" x14ac:dyDescent="0.25">
      <c r="A103167">
        <v>103165</v>
      </c>
      <c r="B103167">
        <v>4413.3261206541792</v>
      </c>
      <c r="C103167">
        <v>248.95863508754101</v>
      </c>
    </row>
    <row r="103168" spans="1:3" x14ac:dyDescent="0.25">
      <c r="A103168">
        <v>103166</v>
      </c>
      <c r="B103168">
        <v>1870.9750515498199</v>
      </c>
      <c r="C103168">
        <v>3393.85392019657</v>
      </c>
    </row>
    <row r="103169" spans="1:3" x14ac:dyDescent="0.25">
      <c r="A103169">
        <v>103167</v>
      </c>
      <c r="B103169">
        <v>4609.0211465971006</v>
      </c>
      <c r="C103169">
        <v>2800.9983816191602</v>
      </c>
    </row>
    <row r="103170" spans="1:3" x14ac:dyDescent="0.25">
      <c r="A103170">
        <v>103168</v>
      </c>
      <c r="B103170">
        <v>720.18626515896108</v>
      </c>
      <c r="C103170">
        <v>770.42358452942995</v>
      </c>
    </row>
    <row r="103171" spans="1:3" x14ac:dyDescent="0.25">
      <c r="A103171">
        <v>103169</v>
      </c>
      <c r="B103171">
        <v>3397.0178662632202</v>
      </c>
      <c r="C103171">
        <v>3004.72597101067</v>
      </c>
    </row>
    <row r="103172" spans="1:3" x14ac:dyDescent="0.25">
      <c r="A103172">
        <v>103170</v>
      </c>
      <c r="B103172">
        <v>100.374408972222</v>
      </c>
      <c r="C103172">
        <v>3014.1234684414999</v>
      </c>
    </row>
    <row r="103173" spans="1:3" x14ac:dyDescent="0.25">
      <c r="A103173">
        <v>103171</v>
      </c>
      <c r="B103173">
        <v>5076.1566499004703</v>
      </c>
      <c r="C103173">
        <v>2345.4910487715501</v>
      </c>
    </row>
    <row r="103174" spans="1:3" x14ac:dyDescent="0.25">
      <c r="A103174">
        <v>103172</v>
      </c>
      <c r="B103174">
        <v>4852.9642847118503</v>
      </c>
      <c r="C103174">
        <v>1875.24064358891</v>
      </c>
    </row>
    <row r="103175" spans="1:3" x14ac:dyDescent="0.25">
      <c r="A103175">
        <v>103173</v>
      </c>
      <c r="B103175">
        <v>1782.75821938795</v>
      </c>
      <c r="C103175">
        <v>379.85421157373202</v>
      </c>
    </row>
    <row r="103176" spans="1:3" x14ac:dyDescent="0.25">
      <c r="A103176">
        <v>103174</v>
      </c>
      <c r="B103176">
        <v>4007.3665337265002</v>
      </c>
      <c r="C103176">
        <v>3204.0995446510501</v>
      </c>
    </row>
    <row r="103177" spans="1:3" x14ac:dyDescent="0.25">
      <c r="A103177">
        <v>103175</v>
      </c>
      <c r="B103177">
        <v>1870.0180011336299</v>
      </c>
      <c r="C103177">
        <v>817.90391403003696</v>
      </c>
    </row>
    <row r="103178" spans="1:3" x14ac:dyDescent="0.25">
      <c r="A103178">
        <v>103176</v>
      </c>
      <c r="B103178">
        <v>4606.0218257816896</v>
      </c>
      <c r="C103178">
        <v>2482.0942985206402</v>
      </c>
    </row>
    <row r="103179" spans="1:3" x14ac:dyDescent="0.25">
      <c r="A103179">
        <v>103177</v>
      </c>
      <c r="B103179">
        <v>4368.9500861991</v>
      </c>
      <c r="C103179">
        <v>1644.2488044691199</v>
      </c>
    </row>
    <row r="103180" spans="1:3" x14ac:dyDescent="0.25">
      <c r="A103180">
        <v>103178</v>
      </c>
      <c r="B103180">
        <v>775.2376583095579</v>
      </c>
      <c r="C103180">
        <v>2009.66100947516</v>
      </c>
    </row>
    <row r="103181" spans="1:3" x14ac:dyDescent="0.25">
      <c r="A103181">
        <v>103179</v>
      </c>
      <c r="B103181">
        <v>1520.2720441012</v>
      </c>
      <c r="C103181">
        <v>1019.74221688634</v>
      </c>
    </row>
    <row r="103182" spans="1:3" x14ac:dyDescent="0.25">
      <c r="A103182">
        <v>103180</v>
      </c>
      <c r="B103182">
        <v>2555.4801182300798</v>
      </c>
      <c r="C103182">
        <v>2347.24075596078</v>
      </c>
    </row>
    <row r="103183" spans="1:3" x14ac:dyDescent="0.25">
      <c r="A103183">
        <v>103181</v>
      </c>
      <c r="B103183">
        <v>1455.83762380187</v>
      </c>
      <c r="C103183">
        <v>3082.7716926288999</v>
      </c>
    </row>
    <row r="103184" spans="1:3" x14ac:dyDescent="0.25">
      <c r="A103184">
        <v>103182</v>
      </c>
      <c r="B103184">
        <v>3566.5870050324302</v>
      </c>
      <c r="C103184">
        <v>1476.6358391522699</v>
      </c>
    </row>
    <row r="103185" spans="1:3" x14ac:dyDescent="0.25">
      <c r="A103185">
        <v>103183</v>
      </c>
      <c r="B103185">
        <v>1345.28242883755</v>
      </c>
      <c r="C103185">
        <v>3356.10979863286</v>
      </c>
    </row>
    <row r="103186" spans="1:3" x14ac:dyDescent="0.25">
      <c r="A103186">
        <v>103184</v>
      </c>
      <c r="B103186">
        <v>4131.9328830609793</v>
      </c>
      <c r="C103186">
        <v>2542.57989218798</v>
      </c>
    </row>
    <row r="103187" spans="1:3" x14ac:dyDescent="0.25">
      <c r="A103187">
        <v>103185</v>
      </c>
      <c r="B103187">
        <v>946.12954954927307</v>
      </c>
      <c r="C103187">
        <v>1501.5041327286799</v>
      </c>
    </row>
    <row r="103188" spans="1:3" x14ac:dyDescent="0.25">
      <c r="A103188">
        <v>103186</v>
      </c>
      <c r="B103188">
        <v>3143.491571522381</v>
      </c>
      <c r="C103188">
        <v>2886.3298731990399</v>
      </c>
    </row>
    <row r="103189" spans="1:3" x14ac:dyDescent="0.25">
      <c r="A103189">
        <v>103187</v>
      </c>
      <c r="B103189">
        <v>4857.9719538667696</v>
      </c>
      <c r="C103189">
        <v>2000.3818474581501</v>
      </c>
    </row>
    <row r="103190" spans="1:3" x14ac:dyDescent="0.25">
      <c r="A103190">
        <v>103188</v>
      </c>
      <c r="B103190">
        <v>4536.12917602574</v>
      </c>
      <c r="C103190">
        <v>1534.6489588931699</v>
      </c>
    </row>
    <row r="103191" spans="1:3" x14ac:dyDescent="0.25">
      <c r="A103191">
        <v>103189</v>
      </c>
      <c r="B103191">
        <v>3607.9703526691901</v>
      </c>
      <c r="C103191">
        <v>3157.3595755104302</v>
      </c>
    </row>
    <row r="103192" spans="1:3" x14ac:dyDescent="0.25">
      <c r="A103192">
        <v>103190</v>
      </c>
      <c r="B103192">
        <v>2376.8958735265501</v>
      </c>
      <c r="C103192">
        <v>2126.6420756481398</v>
      </c>
    </row>
    <row r="103193" spans="1:3" x14ac:dyDescent="0.25">
      <c r="A103193">
        <v>103191</v>
      </c>
      <c r="B103193">
        <v>4506.8702661481802</v>
      </c>
      <c r="C103193">
        <v>683.57836449612398</v>
      </c>
    </row>
    <row r="103194" spans="1:3" x14ac:dyDescent="0.25">
      <c r="A103194">
        <v>103192</v>
      </c>
      <c r="B103194">
        <v>2750.1058037389598</v>
      </c>
      <c r="C103194">
        <v>1519.67389681134</v>
      </c>
    </row>
    <row r="103195" spans="1:3" x14ac:dyDescent="0.25">
      <c r="A103195">
        <v>103193</v>
      </c>
      <c r="B103195">
        <v>1469.0499771975401</v>
      </c>
      <c r="C103195">
        <v>974.27341363576909</v>
      </c>
    </row>
    <row r="103196" spans="1:3" x14ac:dyDescent="0.25">
      <c r="A103196">
        <v>103194</v>
      </c>
      <c r="B103196">
        <v>3002.5323589654699</v>
      </c>
      <c r="C103196">
        <v>1025.4358087619801</v>
      </c>
    </row>
    <row r="103197" spans="1:3" x14ac:dyDescent="0.25">
      <c r="A103197">
        <v>103195</v>
      </c>
      <c r="B103197">
        <v>1876.42356783074</v>
      </c>
      <c r="C103197">
        <v>1394.17283017006</v>
      </c>
    </row>
    <row r="103198" spans="1:3" x14ac:dyDescent="0.25">
      <c r="A103198">
        <v>103196</v>
      </c>
      <c r="B103198">
        <v>906.60297871866806</v>
      </c>
      <c r="C103198">
        <v>1556.77145632099</v>
      </c>
    </row>
    <row r="103199" spans="1:3" x14ac:dyDescent="0.25">
      <c r="A103199">
        <v>103197</v>
      </c>
      <c r="B103199">
        <v>2013.2802022636199</v>
      </c>
      <c r="C103199">
        <v>551.63811039653501</v>
      </c>
    </row>
    <row r="103200" spans="1:3" x14ac:dyDescent="0.25">
      <c r="A103200">
        <v>103198</v>
      </c>
      <c r="B103200">
        <v>4195.7444144862602</v>
      </c>
      <c r="C103200">
        <v>2821.4149092879302</v>
      </c>
    </row>
    <row r="103201" spans="1:3" x14ac:dyDescent="0.25">
      <c r="A103201">
        <v>103199</v>
      </c>
      <c r="B103201">
        <v>3929.0136711616401</v>
      </c>
      <c r="C103201">
        <v>2378.7131720338298</v>
      </c>
    </row>
    <row r="103202" spans="1:3" x14ac:dyDescent="0.25">
      <c r="A103202">
        <v>103200</v>
      </c>
      <c r="B103202">
        <v>1147.5071347268899</v>
      </c>
      <c r="C103202">
        <v>1262.47361342107</v>
      </c>
    </row>
    <row r="103203" spans="1:3" x14ac:dyDescent="0.25">
      <c r="A103203">
        <v>103201</v>
      </c>
      <c r="B103203">
        <v>2469.2151448710501</v>
      </c>
      <c r="C103203">
        <v>1543.5009566521701</v>
      </c>
    </row>
    <row r="103204" spans="1:3" x14ac:dyDescent="0.25">
      <c r="A103204">
        <v>103202</v>
      </c>
      <c r="B103204">
        <v>830.32744930115905</v>
      </c>
      <c r="C103204">
        <v>2328.5605180760199</v>
      </c>
    </row>
    <row r="103205" spans="1:3" x14ac:dyDescent="0.25">
      <c r="A103205">
        <v>103203</v>
      </c>
      <c r="B103205">
        <v>2279.7074871893901</v>
      </c>
      <c r="C103205">
        <v>270.398250512846</v>
      </c>
    </row>
    <row r="103206" spans="1:3" x14ac:dyDescent="0.25">
      <c r="A103206">
        <v>103204</v>
      </c>
      <c r="B103206">
        <v>1629.3495030204699</v>
      </c>
      <c r="C103206">
        <v>246.43740544508</v>
      </c>
    </row>
    <row r="103207" spans="1:3" x14ac:dyDescent="0.25">
      <c r="A103207">
        <v>103205</v>
      </c>
      <c r="B103207">
        <v>2211.2275571906598</v>
      </c>
      <c r="C103207">
        <v>1261.2822827720199</v>
      </c>
    </row>
    <row r="103208" spans="1:3" x14ac:dyDescent="0.25">
      <c r="A103208">
        <v>103206</v>
      </c>
      <c r="B103208">
        <v>2680.9735368066999</v>
      </c>
      <c r="C103208">
        <v>1481.6592508900601</v>
      </c>
    </row>
    <row r="103209" spans="1:3" x14ac:dyDescent="0.25">
      <c r="A103209">
        <v>103207</v>
      </c>
      <c r="B103209">
        <v>2808.5910269137598</v>
      </c>
      <c r="C103209">
        <v>1026.0876389647699</v>
      </c>
    </row>
    <row r="103210" spans="1:3" x14ac:dyDescent="0.25">
      <c r="A103210">
        <v>103208</v>
      </c>
      <c r="B103210">
        <v>4864.1743194669998</v>
      </c>
      <c r="C103210">
        <v>2360.3169746210601</v>
      </c>
    </row>
    <row r="103211" spans="1:3" x14ac:dyDescent="0.25">
      <c r="A103211">
        <v>103209</v>
      </c>
      <c r="B103211">
        <v>1309.08633268317</v>
      </c>
      <c r="C103211">
        <v>1268.0174419458499</v>
      </c>
    </row>
    <row r="103212" spans="1:3" x14ac:dyDescent="0.25">
      <c r="A103212">
        <v>103210</v>
      </c>
      <c r="B103212">
        <v>2673.11605650517</v>
      </c>
      <c r="C103212">
        <v>2354.8757085858201</v>
      </c>
    </row>
    <row r="103213" spans="1:3" x14ac:dyDescent="0.25">
      <c r="A103213">
        <v>103211</v>
      </c>
      <c r="B103213">
        <v>4619.7809819440208</v>
      </c>
      <c r="C103213">
        <v>725.55397208765112</v>
      </c>
    </row>
    <row r="103214" spans="1:3" x14ac:dyDescent="0.25">
      <c r="A103214">
        <v>103212</v>
      </c>
      <c r="B103214">
        <v>4633.2438125078006</v>
      </c>
      <c r="C103214">
        <v>2350.27089455853</v>
      </c>
    </row>
    <row r="103215" spans="1:3" x14ac:dyDescent="0.25">
      <c r="A103215">
        <v>103213</v>
      </c>
      <c r="B103215">
        <v>1490.3434735097001</v>
      </c>
      <c r="C103215">
        <v>1276.11058287419</v>
      </c>
    </row>
    <row r="103216" spans="1:3" x14ac:dyDescent="0.25">
      <c r="A103216">
        <v>103214</v>
      </c>
      <c r="B103216">
        <v>4770.9433421146196</v>
      </c>
      <c r="C103216">
        <v>2443.2104944878402</v>
      </c>
    </row>
    <row r="103217" spans="1:3" x14ac:dyDescent="0.25">
      <c r="A103217">
        <v>103215</v>
      </c>
      <c r="B103217">
        <v>3264.0377855117299</v>
      </c>
      <c r="C103217">
        <v>3272.8415429582901</v>
      </c>
    </row>
    <row r="103218" spans="1:3" x14ac:dyDescent="0.25">
      <c r="A103218">
        <v>103216</v>
      </c>
      <c r="B103218">
        <v>4149.6188760365603</v>
      </c>
      <c r="C103218">
        <v>2608.8155138697698</v>
      </c>
    </row>
    <row r="103219" spans="1:3" x14ac:dyDescent="0.25">
      <c r="A103219">
        <v>103217</v>
      </c>
      <c r="B103219">
        <v>3087.36082693858</v>
      </c>
      <c r="C103219">
        <v>1980.12361901133</v>
      </c>
    </row>
    <row r="103220" spans="1:3" x14ac:dyDescent="0.25">
      <c r="A103220">
        <v>103218</v>
      </c>
      <c r="B103220">
        <v>2914.7172148550999</v>
      </c>
      <c r="C103220">
        <v>493.27041269209798</v>
      </c>
    </row>
    <row r="103221" spans="1:3" x14ac:dyDescent="0.25">
      <c r="A103221">
        <v>103219</v>
      </c>
      <c r="B103221">
        <v>2110.1941390615102</v>
      </c>
      <c r="C103221">
        <v>138.217620972242</v>
      </c>
    </row>
    <row r="103222" spans="1:3" x14ac:dyDescent="0.25">
      <c r="A103222">
        <v>103220</v>
      </c>
      <c r="B103222">
        <v>1994.0889334824501</v>
      </c>
      <c r="C103222">
        <v>2950.1902677329099</v>
      </c>
    </row>
    <row r="103223" spans="1:3" x14ac:dyDescent="0.25">
      <c r="A103223">
        <v>103221</v>
      </c>
      <c r="B103223">
        <v>4355.2144882197099</v>
      </c>
      <c r="C103223">
        <v>2433.69672553279</v>
      </c>
    </row>
    <row r="103224" spans="1:3" x14ac:dyDescent="0.25">
      <c r="A103224">
        <v>103222</v>
      </c>
      <c r="B103224">
        <v>1072.29230744037</v>
      </c>
      <c r="C103224">
        <v>3391.3083374580901</v>
      </c>
    </row>
    <row r="103225" spans="1:3" x14ac:dyDescent="0.25">
      <c r="A103225">
        <v>103223</v>
      </c>
      <c r="B103225">
        <v>627.22571272008906</v>
      </c>
      <c r="C103225">
        <v>2911.611654648269</v>
      </c>
    </row>
    <row r="103226" spans="1:3" x14ac:dyDescent="0.25">
      <c r="A103226">
        <v>103224</v>
      </c>
      <c r="B103226">
        <v>2529.0968810322902</v>
      </c>
      <c r="C103226">
        <v>335.70470243074402</v>
      </c>
    </row>
    <row r="103227" spans="1:3" x14ac:dyDescent="0.25">
      <c r="A103227">
        <v>103225</v>
      </c>
      <c r="B103227">
        <v>2791.5307667757702</v>
      </c>
      <c r="C103227">
        <v>849.31407215714489</v>
      </c>
    </row>
    <row r="103228" spans="1:3" x14ac:dyDescent="0.25">
      <c r="A103228">
        <v>103226</v>
      </c>
      <c r="B103228">
        <v>4575.5778642511896</v>
      </c>
      <c r="C103228">
        <v>1809.5097017339399</v>
      </c>
    </row>
    <row r="103229" spans="1:3" x14ac:dyDescent="0.25">
      <c r="A103229">
        <v>103227</v>
      </c>
      <c r="B103229">
        <v>4717.6917252249395</v>
      </c>
      <c r="C103229">
        <v>3299.51707100457</v>
      </c>
    </row>
    <row r="103230" spans="1:3" x14ac:dyDescent="0.25">
      <c r="A103230">
        <v>103228</v>
      </c>
      <c r="B103230">
        <v>3032.2211142861001</v>
      </c>
      <c r="C103230">
        <v>1878.5602079811099</v>
      </c>
    </row>
    <row r="103231" spans="1:3" x14ac:dyDescent="0.25">
      <c r="A103231">
        <v>103229</v>
      </c>
      <c r="B103231">
        <v>1774.76463952782</v>
      </c>
      <c r="C103231">
        <v>612.17655752686505</v>
      </c>
    </row>
    <row r="103232" spans="1:3" x14ac:dyDescent="0.25">
      <c r="A103232">
        <v>103230</v>
      </c>
      <c r="B103232">
        <v>3282.04165109733</v>
      </c>
      <c r="C103232">
        <v>525.47890603534108</v>
      </c>
    </row>
    <row r="103233" spans="1:3" x14ac:dyDescent="0.25">
      <c r="A103233">
        <v>103231</v>
      </c>
      <c r="B103233">
        <v>845.77595240820699</v>
      </c>
      <c r="C103233">
        <v>662.37745607584895</v>
      </c>
    </row>
    <row r="103234" spans="1:3" x14ac:dyDescent="0.25">
      <c r="A103234">
        <v>103232</v>
      </c>
      <c r="B103234">
        <v>2239.3306025454299</v>
      </c>
      <c r="C103234">
        <v>2054.9141154844801</v>
      </c>
    </row>
    <row r="103235" spans="1:3" x14ac:dyDescent="0.25">
      <c r="A103235">
        <v>103233</v>
      </c>
      <c r="B103235">
        <v>4534.9873084547899</v>
      </c>
      <c r="C103235">
        <v>535.92325616572407</v>
      </c>
    </row>
    <row r="103236" spans="1:3" x14ac:dyDescent="0.25">
      <c r="A103236">
        <v>103234</v>
      </c>
      <c r="B103236">
        <v>170.47748323514301</v>
      </c>
      <c r="C103236">
        <v>3314.04875274816</v>
      </c>
    </row>
    <row r="103237" spans="1:3" x14ac:dyDescent="0.25">
      <c r="A103237">
        <v>103235</v>
      </c>
      <c r="B103237">
        <v>922.55037214528306</v>
      </c>
      <c r="C103237">
        <v>2849.9429559341602</v>
      </c>
    </row>
    <row r="103238" spans="1:3" x14ac:dyDescent="0.25">
      <c r="A103238">
        <v>103236</v>
      </c>
      <c r="B103238">
        <v>3816.93933844821</v>
      </c>
      <c r="C103238">
        <v>654.52366419263399</v>
      </c>
    </row>
    <row r="103239" spans="1:3" x14ac:dyDescent="0.25">
      <c r="A103239">
        <v>103237</v>
      </c>
      <c r="B103239">
        <v>2024.7216827307</v>
      </c>
      <c r="C103239">
        <v>2922.6395285080298</v>
      </c>
    </row>
    <row r="103240" spans="1:3" x14ac:dyDescent="0.25">
      <c r="A103240">
        <v>103238</v>
      </c>
      <c r="B103240">
        <v>3066.7801780101399</v>
      </c>
      <c r="C103240">
        <v>1491.9786458614401</v>
      </c>
    </row>
    <row r="103241" spans="1:3" x14ac:dyDescent="0.25">
      <c r="A103241">
        <v>103239</v>
      </c>
      <c r="B103241">
        <v>3876.30504018082</v>
      </c>
      <c r="C103241">
        <v>3050.7408141873002</v>
      </c>
    </row>
    <row r="103242" spans="1:3" x14ac:dyDescent="0.25">
      <c r="A103242">
        <v>103240</v>
      </c>
      <c r="B103242">
        <v>4511.2279259990401</v>
      </c>
      <c r="C103242">
        <v>2597.9946798298402</v>
      </c>
    </row>
    <row r="103243" spans="1:3" x14ac:dyDescent="0.25">
      <c r="A103243">
        <v>103241</v>
      </c>
      <c r="B103243">
        <v>2877.9343140288302</v>
      </c>
      <c r="C103243">
        <v>516.766383375695</v>
      </c>
    </row>
    <row r="103244" spans="1:3" x14ac:dyDescent="0.25">
      <c r="A103244">
        <v>103242</v>
      </c>
      <c r="B103244">
        <v>3276.5872836100698</v>
      </c>
      <c r="C103244">
        <v>2180.7754623006099</v>
      </c>
    </row>
    <row r="103245" spans="1:3" x14ac:dyDescent="0.25">
      <c r="A103245">
        <v>103243</v>
      </c>
      <c r="B103245">
        <v>3379.2081651287999</v>
      </c>
      <c r="C103245">
        <v>179.727966390304</v>
      </c>
    </row>
    <row r="103246" spans="1:3" x14ac:dyDescent="0.25">
      <c r="A103246">
        <v>103244</v>
      </c>
      <c r="B103246">
        <v>2347.0164294790402</v>
      </c>
      <c r="C103246">
        <v>482.48200842162299</v>
      </c>
    </row>
    <row r="103247" spans="1:3" x14ac:dyDescent="0.25">
      <c r="A103247">
        <v>103245</v>
      </c>
      <c r="B103247">
        <v>1828.87098456387</v>
      </c>
      <c r="C103247">
        <v>1409.5698111295801</v>
      </c>
    </row>
    <row r="103248" spans="1:3" x14ac:dyDescent="0.25">
      <c r="A103248">
        <v>103246</v>
      </c>
      <c r="B103248">
        <v>4631.4632273364996</v>
      </c>
      <c r="C103248">
        <v>1465.7731592927</v>
      </c>
    </row>
    <row r="103249" spans="1:3" x14ac:dyDescent="0.25">
      <c r="A103249">
        <v>103247</v>
      </c>
      <c r="B103249">
        <v>2665.2086644401302</v>
      </c>
      <c r="C103249">
        <v>3192.8167573744599</v>
      </c>
    </row>
    <row r="103250" spans="1:3" x14ac:dyDescent="0.25">
      <c r="A103250">
        <v>103248</v>
      </c>
      <c r="B103250">
        <v>4979.9650753488004</v>
      </c>
      <c r="C103250">
        <v>1895.8314076366</v>
      </c>
    </row>
    <row r="103251" spans="1:3" x14ac:dyDescent="0.25">
      <c r="A103251">
        <v>103249</v>
      </c>
      <c r="B103251">
        <v>2076.7205442243599</v>
      </c>
      <c r="C103251">
        <v>2929.2307034791802</v>
      </c>
    </row>
    <row r="103252" spans="1:3" x14ac:dyDescent="0.25">
      <c r="A103252">
        <v>103250</v>
      </c>
      <c r="B103252">
        <v>5090.1805792279301</v>
      </c>
      <c r="C103252">
        <v>2298.4860710091102</v>
      </c>
    </row>
    <row r="103253" spans="1:3" x14ac:dyDescent="0.25">
      <c r="A103253">
        <v>103251</v>
      </c>
      <c r="B103253">
        <v>4580.1445207594707</v>
      </c>
      <c r="C103253">
        <v>166.91989712738501</v>
      </c>
    </row>
    <row r="103254" spans="1:3" x14ac:dyDescent="0.25">
      <c r="A103254">
        <v>103252</v>
      </c>
      <c r="B103254">
        <v>4392.8334641670099</v>
      </c>
      <c r="C103254">
        <v>2225.6086431856502</v>
      </c>
    </row>
    <row r="103255" spans="1:3" x14ac:dyDescent="0.25">
      <c r="A103255">
        <v>103253</v>
      </c>
      <c r="B103255">
        <v>3122.9220363281702</v>
      </c>
      <c r="C103255">
        <v>2238.5321663238601</v>
      </c>
    </row>
    <row r="103256" spans="1:3" x14ac:dyDescent="0.25">
      <c r="A103256">
        <v>103254</v>
      </c>
      <c r="B103256">
        <v>4424.3704481512495</v>
      </c>
      <c r="C103256">
        <v>970.33016806270291</v>
      </c>
    </row>
    <row r="103257" spans="1:3" x14ac:dyDescent="0.25">
      <c r="A103257">
        <v>103255</v>
      </c>
      <c r="B103257">
        <v>3887.6491477282111</v>
      </c>
      <c r="C103257">
        <v>1928.11488257167</v>
      </c>
    </row>
    <row r="103258" spans="1:3" x14ac:dyDescent="0.25">
      <c r="A103258">
        <v>103256</v>
      </c>
      <c r="B103258">
        <v>1915.6515422684699</v>
      </c>
      <c r="C103258">
        <v>2934.5977439876701</v>
      </c>
    </row>
    <row r="103259" spans="1:3" x14ac:dyDescent="0.25">
      <c r="A103259">
        <v>103257</v>
      </c>
      <c r="B103259">
        <v>2498.9778853679099</v>
      </c>
      <c r="C103259">
        <v>3138.5868846927501</v>
      </c>
    </row>
    <row r="103260" spans="1:3" x14ac:dyDescent="0.25">
      <c r="A103260">
        <v>103258</v>
      </c>
      <c r="B103260">
        <v>1302.32804805411</v>
      </c>
      <c r="C103260">
        <v>3092.4854160898899</v>
      </c>
    </row>
    <row r="103261" spans="1:3" x14ac:dyDescent="0.25">
      <c r="A103261">
        <v>103259</v>
      </c>
      <c r="B103261">
        <v>5068.5917118777506</v>
      </c>
      <c r="C103261">
        <v>1985.3024091084901</v>
      </c>
    </row>
    <row r="103262" spans="1:3" x14ac:dyDescent="0.25">
      <c r="A103262">
        <v>103260</v>
      </c>
      <c r="B103262">
        <v>4991.1873162889397</v>
      </c>
      <c r="C103262">
        <v>2879.9753775048998</v>
      </c>
    </row>
    <row r="103263" spans="1:3" x14ac:dyDescent="0.25">
      <c r="A103263">
        <v>103261</v>
      </c>
      <c r="B103263">
        <v>1160.1890820000699</v>
      </c>
      <c r="C103263">
        <v>2391.8490975529198</v>
      </c>
    </row>
    <row r="103264" spans="1:3" x14ac:dyDescent="0.25">
      <c r="A103264">
        <v>103262</v>
      </c>
      <c r="B103264">
        <v>3126.8936427266399</v>
      </c>
      <c r="C103264">
        <v>2220.3700254945102</v>
      </c>
    </row>
    <row r="103265" spans="1:3" x14ac:dyDescent="0.25">
      <c r="A103265">
        <v>103263</v>
      </c>
      <c r="B103265">
        <v>4952.2709204752791</v>
      </c>
      <c r="C103265">
        <v>2701.7972128021902</v>
      </c>
    </row>
    <row r="103266" spans="1:3" x14ac:dyDescent="0.25">
      <c r="A103266">
        <v>103264</v>
      </c>
      <c r="B103266">
        <v>3490.2058387943198</v>
      </c>
      <c r="C103266">
        <v>3060.5366574406498</v>
      </c>
    </row>
    <row r="103267" spans="1:3" x14ac:dyDescent="0.25">
      <c r="A103267">
        <v>103265</v>
      </c>
      <c r="B103267">
        <v>220.83669474343299</v>
      </c>
      <c r="C103267">
        <v>2434.7840670099799</v>
      </c>
    </row>
    <row r="103268" spans="1:3" x14ac:dyDescent="0.25">
      <c r="A103268">
        <v>103266</v>
      </c>
      <c r="B103268">
        <v>2143.3366529780501</v>
      </c>
      <c r="C103268">
        <v>2932.7613261285301</v>
      </c>
    </row>
    <row r="103269" spans="1:3" x14ac:dyDescent="0.25">
      <c r="A103269">
        <v>103267</v>
      </c>
      <c r="B103269">
        <v>3345.6542179594098</v>
      </c>
      <c r="C103269">
        <v>1386.48199465373</v>
      </c>
    </row>
    <row r="103270" spans="1:3" x14ac:dyDescent="0.25">
      <c r="A103270">
        <v>103268</v>
      </c>
      <c r="B103270">
        <v>2028.82488499274</v>
      </c>
      <c r="C103270">
        <v>361.70639634931098</v>
      </c>
    </row>
    <row r="103271" spans="1:3" x14ac:dyDescent="0.25">
      <c r="A103271">
        <v>103269</v>
      </c>
      <c r="B103271">
        <v>279.62175714539597</v>
      </c>
      <c r="C103271">
        <v>2167.2239000077602</v>
      </c>
    </row>
    <row r="103272" spans="1:3" x14ac:dyDescent="0.25">
      <c r="A103272">
        <v>103270</v>
      </c>
      <c r="B103272">
        <v>1410.9719065259101</v>
      </c>
      <c r="C103272">
        <v>1158.5764040801901</v>
      </c>
    </row>
    <row r="103273" spans="1:3" x14ac:dyDescent="0.25">
      <c r="A103273">
        <v>103271</v>
      </c>
      <c r="B103273">
        <v>2516.4852320390801</v>
      </c>
      <c r="C103273">
        <v>2797.3794923840601</v>
      </c>
    </row>
    <row r="103274" spans="1:3" x14ac:dyDescent="0.25">
      <c r="A103274">
        <v>103272</v>
      </c>
      <c r="B103274">
        <v>3717.56513443616</v>
      </c>
      <c r="C103274">
        <v>197.24444546869299</v>
      </c>
    </row>
    <row r="103275" spans="1:3" x14ac:dyDescent="0.25">
      <c r="A103275">
        <v>103273</v>
      </c>
      <c r="B103275">
        <v>1352.89470377521</v>
      </c>
      <c r="C103275">
        <v>3057.17114582156</v>
      </c>
    </row>
    <row r="103276" spans="1:3" x14ac:dyDescent="0.25">
      <c r="A103276">
        <v>103274</v>
      </c>
      <c r="B103276">
        <v>4354.35481826673</v>
      </c>
      <c r="C103276">
        <v>2926.9565448662102</v>
      </c>
    </row>
    <row r="103277" spans="1:3" x14ac:dyDescent="0.25">
      <c r="A103277">
        <v>103275</v>
      </c>
      <c r="B103277">
        <v>1617.86798646599</v>
      </c>
      <c r="C103277">
        <v>1173.3174714250699</v>
      </c>
    </row>
    <row r="103278" spans="1:3" x14ac:dyDescent="0.25">
      <c r="A103278">
        <v>103276</v>
      </c>
      <c r="B103278">
        <v>1429.006816755</v>
      </c>
      <c r="C103278">
        <v>79.639483339029098</v>
      </c>
    </row>
    <row r="103279" spans="1:3" x14ac:dyDescent="0.25">
      <c r="A103279">
        <v>103277</v>
      </c>
      <c r="B103279">
        <v>2874.1863416352999</v>
      </c>
      <c r="C103279">
        <v>871.56076057045698</v>
      </c>
    </row>
    <row r="103280" spans="1:3" x14ac:dyDescent="0.25">
      <c r="A103280">
        <v>103278</v>
      </c>
      <c r="B103280">
        <v>4327.39333096685</v>
      </c>
      <c r="C103280">
        <v>94.131519558530286</v>
      </c>
    </row>
    <row r="103281" spans="1:3" x14ac:dyDescent="0.25">
      <c r="A103281">
        <v>103279</v>
      </c>
      <c r="B103281">
        <v>4054.4603348078999</v>
      </c>
      <c r="C103281">
        <v>2039.18903832316</v>
      </c>
    </row>
    <row r="103282" spans="1:3" x14ac:dyDescent="0.25">
      <c r="A103282">
        <v>103280</v>
      </c>
      <c r="B103282">
        <v>4964.2040704866104</v>
      </c>
      <c r="C103282">
        <v>2956.2287317791802</v>
      </c>
    </row>
    <row r="103283" spans="1:3" x14ac:dyDescent="0.25">
      <c r="A103283">
        <v>103281</v>
      </c>
      <c r="B103283">
        <v>2632.3951954906101</v>
      </c>
      <c r="C103283">
        <v>2738.7868693966602</v>
      </c>
    </row>
    <row r="103284" spans="1:3" x14ac:dyDescent="0.25">
      <c r="A103284">
        <v>103282</v>
      </c>
      <c r="B103284">
        <v>2778.2865187667599</v>
      </c>
      <c r="C103284">
        <v>323.06582905524903</v>
      </c>
    </row>
    <row r="103285" spans="1:3" x14ac:dyDescent="0.25">
      <c r="A103285">
        <v>103283</v>
      </c>
      <c r="B103285">
        <v>317.10599940499498</v>
      </c>
      <c r="C103285">
        <v>2451.1400732048501</v>
      </c>
    </row>
    <row r="103286" spans="1:3" x14ac:dyDescent="0.25">
      <c r="A103286">
        <v>103284</v>
      </c>
      <c r="B103286">
        <v>4766.3410308638704</v>
      </c>
      <c r="C103286">
        <v>2494.8406527798702</v>
      </c>
    </row>
    <row r="103287" spans="1:3" x14ac:dyDescent="0.25">
      <c r="A103287">
        <v>103285</v>
      </c>
      <c r="B103287">
        <v>2550.7380811421999</v>
      </c>
      <c r="C103287">
        <v>1402.6364847738801</v>
      </c>
    </row>
    <row r="103288" spans="1:3" x14ac:dyDescent="0.25">
      <c r="A103288">
        <v>103286</v>
      </c>
      <c r="B103288">
        <v>593.80353069086698</v>
      </c>
      <c r="C103288">
        <v>2662.2462415197701</v>
      </c>
    </row>
    <row r="103289" spans="1:3" x14ac:dyDescent="0.25">
      <c r="A103289">
        <v>103287</v>
      </c>
      <c r="B103289">
        <v>3230.07042329146</v>
      </c>
      <c r="C103289">
        <v>3343.3953999526002</v>
      </c>
    </row>
    <row r="103290" spans="1:3" x14ac:dyDescent="0.25">
      <c r="A103290">
        <v>103288</v>
      </c>
      <c r="B103290">
        <v>3043.2673224315699</v>
      </c>
      <c r="C103290">
        <v>3257.5517715361202</v>
      </c>
    </row>
    <row r="103291" spans="1:3" x14ac:dyDescent="0.25">
      <c r="A103291">
        <v>103289</v>
      </c>
      <c r="B103291">
        <v>2959.3995089513201</v>
      </c>
      <c r="C103291">
        <v>1555.14308200147</v>
      </c>
    </row>
    <row r="103292" spans="1:3" x14ac:dyDescent="0.25">
      <c r="A103292">
        <v>103290</v>
      </c>
      <c r="B103292">
        <v>2806.6937071150701</v>
      </c>
      <c r="C103292">
        <v>1118.9414428920199</v>
      </c>
    </row>
    <row r="103293" spans="1:3" x14ac:dyDescent="0.25">
      <c r="A103293">
        <v>103291</v>
      </c>
      <c r="B103293">
        <v>2528.7851653892399</v>
      </c>
      <c r="C103293">
        <v>917.74000914332601</v>
      </c>
    </row>
    <row r="103294" spans="1:3" x14ac:dyDescent="0.25">
      <c r="A103294">
        <v>103292</v>
      </c>
      <c r="B103294">
        <v>1128.88026535014</v>
      </c>
      <c r="C103294">
        <v>2311.4577736978199</v>
      </c>
    </row>
    <row r="103295" spans="1:3" x14ac:dyDescent="0.25">
      <c r="A103295">
        <v>103293</v>
      </c>
      <c r="B103295">
        <v>3801.8210663712698</v>
      </c>
      <c r="C103295">
        <v>2025.8959120290299</v>
      </c>
    </row>
    <row r="103296" spans="1:3" x14ac:dyDescent="0.25">
      <c r="A103296">
        <v>103294</v>
      </c>
      <c r="B103296">
        <v>4364.6669859346102</v>
      </c>
      <c r="C103296">
        <v>454.64618708363412</v>
      </c>
    </row>
    <row r="103297" spans="1:3" x14ac:dyDescent="0.25">
      <c r="A103297">
        <v>103295</v>
      </c>
      <c r="B103297">
        <v>4433.8673811440003</v>
      </c>
      <c r="C103297">
        <v>1095.59440969549</v>
      </c>
    </row>
    <row r="103298" spans="1:3" x14ac:dyDescent="0.25">
      <c r="A103298">
        <v>103296</v>
      </c>
      <c r="B103298">
        <v>4656.3371355540203</v>
      </c>
      <c r="C103298">
        <v>2218.4582937806299</v>
      </c>
    </row>
    <row r="103299" spans="1:3" x14ac:dyDescent="0.25">
      <c r="A103299">
        <v>103297</v>
      </c>
      <c r="B103299">
        <v>171.22343972962199</v>
      </c>
      <c r="C103299">
        <v>1755.2425179654799</v>
      </c>
    </row>
    <row r="103300" spans="1:3" x14ac:dyDescent="0.25">
      <c r="A103300">
        <v>103298</v>
      </c>
      <c r="B103300">
        <v>783.98651806596411</v>
      </c>
      <c r="C103300">
        <v>3113.3936591827601</v>
      </c>
    </row>
    <row r="103301" spans="1:3" x14ac:dyDescent="0.25">
      <c r="A103301">
        <v>103299</v>
      </c>
      <c r="B103301">
        <v>3597.54619748401</v>
      </c>
      <c r="C103301">
        <v>816.40772809878399</v>
      </c>
    </row>
    <row r="103302" spans="1:3" x14ac:dyDescent="0.25">
      <c r="A103302">
        <v>103300</v>
      </c>
      <c r="B103302">
        <v>4324.08128871591</v>
      </c>
      <c r="C103302">
        <v>3355.8981108334201</v>
      </c>
    </row>
    <row r="103303" spans="1:3" x14ac:dyDescent="0.25">
      <c r="A103303">
        <v>103301</v>
      </c>
      <c r="B103303">
        <v>3742.1062254877802</v>
      </c>
      <c r="C103303">
        <v>2696.06203561745</v>
      </c>
    </row>
    <row r="103304" spans="1:3" x14ac:dyDescent="0.25">
      <c r="A103304">
        <v>103302</v>
      </c>
      <c r="B103304">
        <v>1746.1833594654399</v>
      </c>
      <c r="C103304">
        <v>2127.5276000405001</v>
      </c>
    </row>
    <row r="103305" spans="1:3" x14ac:dyDescent="0.25">
      <c r="A103305">
        <v>103303</v>
      </c>
      <c r="B103305">
        <v>2862.5475486158098</v>
      </c>
      <c r="C103305">
        <v>364.68620028663599</v>
      </c>
    </row>
    <row r="103306" spans="1:3" x14ac:dyDescent="0.25">
      <c r="A103306">
        <v>103304</v>
      </c>
      <c r="B103306">
        <v>1564.5223600023901</v>
      </c>
      <c r="C103306">
        <v>365.91685758487898</v>
      </c>
    </row>
    <row r="103307" spans="1:3" x14ac:dyDescent="0.25">
      <c r="A103307">
        <v>103305</v>
      </c>
      <c r="B103307">
        <v>3060.4292166432001</v>
      </c>
      <c r="C103307">
        <v>406.136550847904</v>
      </c>
    </row>
    <row r="103308" spans="1:3" x14ac:dyDescent="0.25">
      <c r="A103308">
        <v>103306</v>
      </c>
      <c r="B103308">
        <v>293.92788623741899</v>
      </c>
      <c r="C103308">
        <v>2160.4117200358401</v>
      </c>
    </row>
    <row r="103309" spans="1:3" x14ac:dyDescent="0.25">
      <c r="A103309">
        <v>103307</v>
      </c>
      <c r="B103309">
        <v>2403.23699127903</v>
      </c>
      <c r="C103309">
        <v>1506.88455835573</v>
      </c>
    </row>
    <row r="103310" spans="1:3" x14ac:dyDescent="0.25">
      <c r="A103310">
        <v>103308</v>
      </c>
      <c r="B103310">
        <v>1261.4852759498201</v>
      </c>
      <c r="C103310">
        <v>837.937798766627</v>
      </c>
    </row>
    <row r="103311" spans="1:3" x14ac:dyDescent="0.25">
      <c r="A103311">
        <v>103309</v>
      </c>
      <c r="B103311">
        <v>4552.86023178699</v>
      </c>
      <c r="C103311">
        <v>1430.19954648096</v>
      </c>
    </row>
    <row r="103312" spans="1:3" x14ac:dyDescent="0.25">
      <c r="A103312">
        <v>103310</v>
      </c>
      <c r="B103312">
        <v>1844.8385956063801</v>
      </c>
      <c r="C103312">
        <v>1421.02544199266</v>
      </c>
    </row>
    <row r="103313" spans="1:3" x14ac:dyDescent="0.25">
      <c r="A103313">
        <v>103311</v>
      </c>
      <c r="B103313">
        <v>4356.2698314808786</v>
      </c>
      <c r="C103313">
        <v>2040.2176213360101</v>
      </c>
    </row>
    <row r="103314" spans="1:3" x14ac:dyDescent="0.25">
      <c r="A103314">
        <v>103312</v>
      </c>
      <c r="B103314">
        <v>3091.2472672521399</v>
      </c>
      <c r="C103314">
        <v>1552.4451859488199</v>
      </c>
    </row>
    <row r="103315" spans="1:3" x14ac:dyDescent="0.25">
      <c r="A103315">
        <v>103313</v>
      </c>
      <c r="B103315">
        <v>616.63599049330708</v>
      </c>
      <c r="C103315">
        <v>1005.2915264153399</v>
      </c>
    </row>
    <row r="103316" spans="1:3" x14ac:dyDescent="0.25">
      <c r="A103316">
        <v>103314</v>
      </c>
      <c r="B103316">
        <v>90.459128609005205</v>
      </c>
      <c r="C103316">
        <v>3034.82433658131</v>
      </c>
    </row>
    <row r="103317" spans="1:3" x14ac:dyDescent="0.25">
      <c r="A103317">
        <v>103315</v>
      </c>
      <c r="B103317">
        <v>1387.45604213824</v>
      </c>
      <c r="C103317">
        <v>3059.6028798428501</v>
      </c>
    </row>
    <row r="103318" spans="1:3" x14ac:dyDescent="0.25">
      <c r="A103318">
        <v>103316</v>
      </c>
      <c r="B103318">
        <v>748.86112360504308</v>
      </c>
      <c r="C103318">
        <v>2958.1039535761402</v>
      </c>
    </row>
    <row r="103319" spans="1:3" x14ac:dyDescent="0.25">
      <c r="A103319">
        <v>103317</v>
      </c>
      <c r="B103319">
        <v>3093.5584080836902</v>
      </c>
      <c r="C103319">
        <v>2356.43091682872</v>
      </c>
    </row>
    <row r="103320" spans="1:3" x14ac:dyDescent="0.25">
      <c r="A103320">
        <v>103318</v>
      </c>
      <c r="B103320">
        <v>1984.2315823209501</v>
      </c>
      <c r="C103320">
        <v>2961.2541636297001</v>
      </c>
    </row>
    <row r="103321" spans="1:3" x14ac:dyDescent="0.25">
      <c r="A103321">
        <v>103319</v>
      </c>
      <c r="B103321">
        <v>823.93413824579602</v>
      </c>
      <c r="C103321">
        <v>2858.81807777323</v>
      </c>
    </row>
    <row r="103322" spans="1:3" x14ac:dyDescent="0.25">
      <c r="A103322">
        <v>103320</v>
      </c>
      <c r="B103322">
        <v>3461.18938368418</v>
      </c>
      <c r="C103322">
        <v>2292.7735124369101</v>
      </c>
    </row>
    <row r="103323" spans="1:3" x14ac:dyDescent="0.25">
      <c r="A103323">
        <v>103321</v>
      </c>
      <c r="B103323">
        <v>5013.7702338105</v>
      </c>
      <c r="C103323">
        <v>3231.00089294381</v>
      </c>
    </row>
    <row r="103324" spans="1:3" x14ac:dyDescent="0.25">
      <c r="A103324">
        <v>103322</v>
      </c>
      <c r="B103324">
        <v>701.06484108224697</v>
      </c>
      <c r="C103324">
        <v>397.639886009088</v>
      </c>
    </row>
    <row r="103325" spans="1:3" x14ac:dyDescent="0.25">
      <c r="A103325">
        <v>103323</v>
      </c>
      <c r="B103325">
        <v>664.16440989873195</v>
      </c>
      <c r="C103325">
        <v>3047.3826607071901</v>
      </c>
    </row>
    <row r="103326" spans="1:3" x14ac:dyDescent="0.25">
      <c r="A103326">
        <v>103324</v>
      </c>
      <c r="B103326">
        <v>541.76538987418292</v>
      </c>
      <c r="C103326">
        <v>1222.7748957321601</v>
      </c>
    </row>
    <row r="103327" spans="1:3" x14ac:dyDescent="0.25">
      <c r="A103327">
        <v>103325</v>
      </c>
      <c r="B103327">
        <v>3430.5652173912999</v>
      </c>
      <c r="C103327">
        <v>3.2956821626344199</v>
      </c>
    </row>
    <row r="103328" spans="1:3" x14ac:dyDescent="0.25">
      <c r="A103328">
        <v>103326</v>
      </c>
      <c r="B103328">
        <v>650.33687886826499</v>
      </c>
      <c r="C103328">
        <v>2680.4547538217398</v>
      </c>
    </row>
    <row r="103329" spans="1:3" x14ac:dyDescent="0.25">
      <c r="A103329">
        <v>103327</v>
      </c>
      <c r="B103329">
        <v>4486.2944397545798</v>
      </c>
      <c r="C103329">
        <v>444.30558402202001</v>
      </c>
    </row>
    <row r="103330" spans="1:3" x14ac:dyDescent="0.25">
      <c r="A103330">
        <v>103328</v>
      </c>
      <c r="B103330">
        <v>242.89356537539601</v>
      </c>
      <c r="C103330">
        <v>2325.4672839960299</v>
      </c>
    </row>
    <row r="103331" spans="1:3" x14ac:dyDescent="0.25">
      <c r="A103331">
        <v>103329</v>
      </c>
      <c r="B103331">
        <v>4736.3456990149298</v>
      </c>
      <c r="C103331">
        <v>3012.5268375645401</v>
      </c>
    </row>
    <row r="103332" spans="1:3" x14ac:dyDescent="0.25">
      <c r="A103332">
        <v>103330</v>
      </c>
      <c r="B103332">
        <v>4252.9755001110398</v>
      </c>
      <c r="C103332">
        <v>3316.7261318554602</v>
      </c>
    </row>
    <row r="103333" spans="1:3" x14ac:dyDescent="0.25">
      <c r="A103333">
        <v>103331</v>
      </c>
      <c r="B103333">
        <v>1297.20944796242</v>
      </c>
      <c r="C103333">
        <v>2726.3737756595601</v>
      </c>
    </row>
    <row r="103334" spans="1:3" x14ac:dyDescent="0.25">
      <c r="A103334">
        <v>103332</v>
      </c>
      <c r="B103334">
        <v>1812.1644271702501</v>
      </c>
      <c r="C103334">
        <v>2517.8631185377899</v>
      </c>
    </row>
    <row r="103335" spans="1:3" x14ac:dyDescent="0.25">
      <c r="A103335">
        <v>103333</v>
      </c>
      <c r="B103335">
        <v>2949.9403655360802</v>
      </c>
      <c r="C103335">
        <v>452.60454933297802</v>
      </c>
    </row>
    <row r="103336" spans="1:3" x14ac:dyDescent="0.25">
      <c r="A103336">
        <v>103334</v>
      </c>
      <c r="B103336">
        <v>499.77298380891602</v>
      </c>
      <c r="C103336">
        <v>1543.48109694954</v>
      </c>
    </row>
    <row r="103337" spans="1:3" x14ac:dyDescent="0.25">
      <c r="A103337">
        <v>103335</v>
      </c>
      <c r="B103337">
        <v>1000.12316160954</v>
      </c>
      <c r="C103337">
        <v>528.45488687211309</v>
      </c>
    </row>
    <row r="103338" spans="1:3" x14ac:dyDescent="0.25">
      <c r="A103338">
        <v>103336</v>
      </c>
      <c r="B103338">
        <v>1397.86944261228</v>
      </c>
      <c r="C103338">
        <v>2005.3410251503401</v>
      </c>
    </row>
    <row r="103339" spans="1:3" x14ac:dyDescent="0.25">
      <c r="A103339">
        <v>103337</v>
      </c>
      <c r="B103339">
        <v>2769.3186640879899</v>
      </c>
      <c r="C103339">
        <v>1385.99355904087</v>
      </c>
    </row>
    <row r="103340" spans="1:3" x14ac:dyDescent="0.25">
      <c r="A103340">
        <v>103338</v>
      </c>
      <c r="B103340">
        <v>475.97077457592502</v>
      </c>
      <c r="C103340">
        <v>3204.8104659035798</v>
      </c>
    </row>
    <row r="103341" spans="1:3" x14ac:dyDescent="0.25">
      <c r="A103341">
        <v>103339</v>
      </c>
      <c r="B103341">
        <v>89.1537546734762</v>
      </c>
      <c r="C103341">
        <v>2321.24271096544</v>
      </c>
    </row>
    <row r="103342" spans="1:3" x14ac:dyDescent="0.25">
      <c r="A103342">
        <v>103340</v>
      </c>
      <c r="B103342">
        <v>2135.3352257925799</v>
      </c>
      <c r="C103342">
        <v>3395.62619781178</v>
      </c>
    </row>
    <row r="103343" spans="1:3" x14ac:dyDescent="0.25">
      <c r="A103343">
        <v>103341</v>
      </c>
      <c r="B103343">
        <v>989.07959786171489</v>
      </c>
      <c r="C103343">
        <v>1681.93875094703</v>
      </c>
    </row>
    <row r="103344" spans="1:3" x14ac:dyDescent="0.25">
      <c r="A103344">
        <v>103342</v>
      </c>
      <c r="B103344">
        <v>2394.7295760882898</v>
      </c>
      <c r="C103344">
        <v>3084.9647756805298</v>
      </c>
    </row>
    <row r="103345" spans="1:3" x14ac:dyDescent="0.25">
      <c r="A103345">
        <v>103343</v>
      </c>
      <c r="B103345">
        <v>2457.3508908520298</v>
      </c>
      <c r="C103345">
        <v>2635.1213904763499</v>
      </c>
    </row>
    <row r="103346" spans="1:3" x14ac:dyDescent="0.25">
      <c r="A103346">
        <v>103344</v>
      </c>
      <c r="B103346">
        <v>4876.0416386757706</v>
      </c>
      <c r="C103346">
        <v>2448.1832544211802</v>
      </c>
    </row>
    <row r="103347" spans="1:3" x14ac:dyDescent="0.25">
      <c r="A103347">
        <v>103345</v>
      </c>
      <c r="B103347">
        <v>3669.1488834269799</v>
      </c>
      <c r="C103347">
        <v>1820.4661490526801</v>
      </c>
    </row>
    <row r="103348" spans="1:3" x14ac:dyDescent="0.25">
      <c r="A103348">
        <v>103346</v>
      </c>
      <c r="B103348">
        <v>2776.9016721140601</v>
      </c>
      <c r="C103348">
        <v>2720.14841589556</v>
      </c>
    </row>
    <row r="103349" spans="1:3" x14ac:dyDescent="0.25">
      <c r="A103349">
        <v>103347</v>
      </c>
      <c r="B103349">
        <v>4322.2462926662201</v>
      </c>
      <c r="C103349">
        <v>1955.49220322269</v>
      </c>
    </row>
    <row r="103350" spans="1:3" x14ac:dyDescent="0.25">
      <c r="A103350">
        <v>103348</v>
      </c>
      <c r="B103350">
        <v>1851.80573228106</v>
      </c>
      <c r="C103350">
        <v>1290.1222030905899</v>
      </c>
    </row>
    <row r="103351" spans="1:3" x14ac:dyDescent="0.25">
      <c r="A103351">
        <v>103349</v>
      </c>
      <c r="B103351">
        <v>292.127966637859</v>
      </c>
      <c r="C103351">
        <v>3157.7382836699499</v>
      </c>
    </row>
    <row r="103352" spans="1:3" x14ac:dyDescent="0.25">
      <c r="A103352">
        <v>103350</v>
      </c>
      <c r="B103352">
        <v>860.19831325259509</v>
      </c>
      <c r="C103352">
        <v>625.36366728250698</v>
      </c>
    </row>
    <row r="103353" spans="1:3" x14ac:dyDescent="0.25">
      <c r="A103353">
        <v>103351</v>
      </c>
      <c r="B103353">
        <v>4567.2778979875502</v>
      </c>
      <c r="C103353">
        <v>2888.6528776801802</v>
      </c>
    </row>
    <row r="103354" spans="1:3" x14ac:dyDescent="0.25">
      <c r="A103354">
        <v>103352</v>
      </c>
      <c r="B103354">
        <v>3022.7860670908399</v>
      </c>
      <c r="C103354">
        <v>730.60339452553501</v>
      </c>
    </row>
    <row r="103355" spans="1:3" x14ac:dyDescent="0.25">
      <c r="A103355">
        <v>103353</v>
      </c>
      <c r="B103355">
        <v>4462.09785333951</v>
      </c>
      <c r="C103355">
        <v>980.14992646310304</v>
      </c>
    </row>
    <row r="103356" spans="1:3" x14ac:dyDescent="0.25">
      <c r="A103356">
        <v>103354</v>
      </c>
      <c r="B103356">
        <v>313.12280696123503</v>
      </c>
      <c r="C103356">
        <v>2642.3753997850399</v>
      </c>
    </row>
    <row r="103357" spans="1:3" x14ac:dyDescent="0.25">
      <c r="A103357">
        <v>103355</v>
      </c>
      <c r="B103357">
        <v>2899.9712169376799</v>
      </c>
      <c r="C103357">
        <v>2018.3143824139199</v>
      </c>
    </row>
    <row r="103358" spans="1:3" x14ac:dyDescent="0.25">
      <c r="A103358">
        <v>103356</v>
      </c>
      <c r="B103358">
        <v>3223.6320355337898</v>
      </c>
      <c r="C103358">
        <v>1241.5820104543</v>
      </c>
    </row>
    <row r="103359" spans="1:3" x14ac:dyDescent="0.25">
      <c r="A103359">
        <v>103357</v>
      </c>
      <c r="B103359">
        <v>1030.2447685458501</v>
      </c>
      <c r="C103359">
        <v>1173.3924108789899</v>
      </c>
    </row>
    <row r="103360" spans="1:3" x14ac:dyDescent="0.25">
      <c r="A103360">
        <v>103358</v>
      </c>
      <c r="B103360">
        <v>5049.7694123658903</v>
      </c>
      <c r="C103360">
        <v>1856.76902263191</v>
      </c>
    </row>
    <row r="103361" spans="1:3" x14ac:dyDescent="0.25">
      <c r="A103361">
        <v>103359</v>
      </c>
      <c r="B103361">
        <v>1623.0618758130599</v>
      </c>
      <c r="C103361">
        <v>1278.1916538601899</v>
      </c>
    </row>
    <row r="103362" spans="1:3" x14ac:dyDescent="0.25">
      <c r="A103362">
        <v>103360</v>
      </c>
      <c r="B103362">
        <v>4562.2710654683297</v>
      </c>
      <c r="C103362">
        <v>1892.2802335982301</v>
      </c>
    </row>
    <row r="103363" spans="1:3" x14ac:dyDescent="0.25">
      <c r="A103363">
        <v>103361</v>
      </c>
      <c r="B103363">
        <v>4823.7781723222097</v>
      </c>
      <c r="C103363">
        <v>2301.5100699233599</v>
      </c>
    </row>
    <row r="103364" spans="1:3" x14ac:dyDescent="0.25">
      <c r="A103364">
        <v>103362</v>
      </c>
      <c r="B103364">
        <v>1164.13121638044</v>
      </c>
      <c r="C103364">
        <v>2962.8585620396502</v>
      </c>
    </row>
    <row r="103365" spans="1:3" x14ac:dyDescent="0.25">
      <c r="A103365">
        <v>103363</v>
      </c>
      <c r="B103365">
        <v>1651.3791476823401</v>
      </c>
      <c r="C103365">
        <v>1892.3802294762199</v>
      </c>
    </row>
    <row r="103366" spans="1:3" x14ac:dyDescent="0.25">
      <c r="A103366">
        <v>103364</v>
      </c>
      <c r="B103366">
        <v>314.87306685341099</v>
      </c>
      <c r="C103366">
        <v>2296.6849862170802</v>
      </c>
    </row>
    <row r="103367" spans="1:3" x14ac:dyDescent="0.25">
      <c r="A103367">
        <v>103365</v>
      </c>
      <c r="B103367">
        <v>37.269187355143501</v>
      </c>
      <c r="C103367">
        <v>3016.1958351339799</v>
      </c>
    </row>
    <row r="103368" spans="1:3" x14ac:dyDescent="0.25">
      <c r="A103368">
        <v>103366</v>
      </c>
      <c r="B103368">
        <v>5091.3086234267703</v>
      </c>
      <c r="C103368">
        <v>1917.6255303749199</v>
      </c>
    </row>
    <row r="103369" spans="1:3" x14ac:dyDescent="0.25">
      <c r="A103369">
        <v>103367</v>
      </c>
      <c r="B103369">
        <v>1170.45225773739</v>
      </c>
      <c r="C103369">
        <v>3201.5450977977698</v>
      </c>
    </row>
    <row r="103370" spans="1:3" x14ac:dyDescent="0.25">
      <c r="A103370">
        <v>103368</v>
      </c>
      <c r="B103370">
        <v>2205.37341566337</v>
      </c>
      <c r="C103370">
        <v>2591.2906184564999</v>
      </c>
    </row>
    <row r="103371" spans="1:3" x14ac:dyDescent="0.25">
      <c r="A103371">
        <v>103369</v>
      </c>
      <c r="B103371">
        <v>3051.0295702028402</v>
      </c>
      <c r="C103371">
        <v>1649.76410857939</v>
      </c>
    </row>
    <row r="103372" spans="1:3" x14ac:dyDescent="0.25">
      <c r="A103372">
        <v>103370</v>
      </c>
      <c r="B103372">
        <v>2695.21678821248</v>
      </c>
      <c r="C103372">
        <v>1574.90171640465</v>
      </c>
    </row>
    <row r="103373" spans="1:3" x14ac:dyDescent="0.25">
      <c r="A103373">
        <v>103371</v>
      </c>
      <c r="B103373">
        <v>2736.4876651270301</v>
      </c>
      <c r="C103373">
        <v>531.36714728723905</v>
      </c>
    </row>
    <row r="103374" spans="1:3" x14ac:dyDescent="0.25">
      <c r="A103374">
        <v>103372</v>
      </c>
      <c r="B103374">
        <v>2599.02059916604</v>
      </c>
      <c r="C103374">
        <v>918.552890099043</v>
      </c>
    </row>
    <row r="103375" spans="1:3" x14ac:dyDescent="0.25">
      <c r="A103375">
        <v>103373</v>
      </c>
      <c r="B103375">
        <v>4440.9444999870202</v>
      </c>
      <c r="C103375">
        <v>27.119858335198401</v>
      </c>
    </row>
    <row r="103376" spans="1:3" x14ac:dyDescent="0.25">
      <c r="A103376">
        <v>103374</v>
      </c>
      <c r="B103376">
        <v>4390.9179870982898</v>
      </c>
      <c r="C103376">
        <v>1679.64560107905</v>
      </c>
    </row>
    <row r="103377" spans="1:3" x14ac:dyDescent="0.25">
      <c r="A103377">
        <v>103375</v>
      </c>
      <c r="B103377">
        <v>4312.229419632029</v>
      </c>
      <c r="C103377">
        <v>144.799636277334</v>
      </c>
    </row>
    <row r="103378" spans="1:3" x14ac:dyDescent="0.25">
      <c r="A103378">
        <v>103376</v>
      </c>
      <c r="B103378">
        <v>4355.9054011110502</v>
      </c>
      <c r="C103378">
        <v>1361.99653839287</v>
      </c>
    </row>
    <row r="103379" spans="1:3" x14ac:dyDescent="0.25">
      <c r="A103379">
        <v>103377</v>
      </c>
      <c r="B103379">
        <v>758.46310565243391</v>
      </c>
      <c r="C103379">
        <v>2542.70028615807</v>
      </c>
    </row>
    <row r="103380" spans="1:3" x14ac:dyDescent="0.25">
      <c r="A103380">
        <v>103378</v>
      </c>
      <c r="B103380">
        <v>3739.14844616235</v>
      </c>
      <c r="C103380">
        <v>2671.2165150052701</v>
      </c>
    </row>
    <row r="103381" spans="1:3" x14ac:dyDescent="0.25">
      <c r="A103381">
        <v>103379</v>
      </c>
      <c r="B103381">
        <v>4580.2300941915901</v>
      </c>
      <c r="C103381">
        <v>2402.5088405102201</v>
      </c>
    </row>
    <row r="103382" spans="1:3" x14ac:dyDescent="0.25">
      <c r="A103382">
        <v>103380</v>
      </c>
      <c r="B103382">
        <v>226.18083354912599</v>
      </c>
      <c r="C103382">
        <v>2624.37879764938</v>
      </c>
    </row>
    <row r="103383" spans="1:3" x14ac:dyDescent="0.25">
      <c r="A103383">
        <v>103381</v>
      </c>
      <c r="B103383">
        <v>4821.1701636671996</v>
      </c>
      <c r="C103383">
        <v>2668.6976021799901</v>
      </c>
    </row>
    <row r="103384" spans="1:3" x14ac:dyDescent="0.25">
      <c r="A103384">
        <v>103382</v>
      </c>
      <c r="B103384">
        <v>3303.8285313200099</v>
      </c>
      <c r="C103384">
        <v>1412.29737348089</v>
      </c>
    </row>
    <row r="103385" spans="1:3" x14ac:dyDescent="0.25">
      <c r="A103385">
        <v>103383</v>
      </c>
      <c r="B103385">
        <v>2951.29663619349</v>
      </c>
      <c r="C103385">
        <v>503.92374579637999</v>
      </c>
    </row>
    <row r="103386" spans="1:3" x14ac:dyDescent="0.25">
      <c r="A103386">
        <v>103384</v>
      </c>
      <c r="B103386">
        <v>2293.4580291798002</v>
      </c>
      <c r="C103386">
        <v>693.12592557148901</v>
      </c>
    </row>
    <row r="103387" spans="1:3" x14ac:dyDescent="0.25">
      <c r="A103387">
        <v>103385</v>
      </c>
      <c r="B103387">
        <v>575.34447550741208</v>
      </c>
      <c r="C103387">
        <v>3383.54184189837</v>
      </c>
    </row>
    <row r="103388" spans="1:3" x14ac:dyDescent="0.25">
      <c r="A103388">
        <v>103386</v>
      </c>
      <c r="B103388">
        <v>4288.9150192249399</v>
      </c>
      <c r="C103388">
        <v>124.370142603408</v>
      </c>
    </row>
    <row r="103389" spans="1:3" x14ac:dyDescent="0.25">
      <c r="A103389">
        <v>103387</v>
      </c>
      <c r="B103389">
        <v>3840.1503775787201</v>
      </c>
      <c r="C103389">
        <v>852.31769478224101</v>
      </c>
    </row>
    <row r="103390" spans="1:3" x14ac:dyDescent="0.25">
      <c r="A103390">
        <v>103388</v>
      </c>
      <c r="B103390">
        <v>383.79589684246901</v>
      </c>
      <c r="C103390">
        <v>3274.781344182511</v>
      </c>
    </row>
    <row r="103391" spans="1:3" x14ac:dyDescent="0.25">
      <c r="A103391">
        <v>103389</v>
      </c>
      <c r="B103391">
        <v>3031.8866038926699</v>
      </c>
      <c r="C103391">
        <v>62.137963747303708</v>
      </c>
    </row>
    <row r="103392" spans="1:3" x14ac:dyDescent="0.25">
      <c r="A103392">
        <v>103390</v>
      </c>
      <c r="B103392">
        <v>684.97071976702</v>
      </c>
      <c r="C103392">
        <v>2533.4177628186098</v>
      </c>
    </row>
    <row r="103393" spans="1:3" x14ac:dyDescent="0.25">
      <c r="A103393">
        <v>103391</v>
      </c>
      <c r="B103393">
        <v>1089.96239401772</v>
      </c>
      <c r="C103393">
        <v>2867.3725475040901</v>
      </c>
    </row>
    <row r="103394" spans="1:3" x14ac:dyDescent="0.25">
      <c r="A103394">
        <v>103392</v>
      </c>
      <c r="B103394">
        <v>159.607059788416</v>
      </c>
      <c r="C103394">
        <v>2227.3653265944099</v>
      </c>
    </row>
    <row r="103395" spans="1:3" x14ac:dyDescent="0.25">
      <c r="A103395">
        <v>103393</v>
      </c>
      <c r="B103395">
        <v>2828.32910587079</v>
      </c>
      <c r="C103395">
        <v>2777.5150926268898</v>
      </c>
    </row>
    <row r="103396" spans="1:3" x14ac:dyDescent="0.25">
      <c r="A103396">
        <v>103394</v>
      </c>
      <c r="B103396">
        <v>686.09700180640198</v>
      </c>
      <c r="C103396">
        <v>3068.6899410874898</v>
      </c>
    </row>
    <row r="103397" spans="1:3" x14ac:dyDescent="0.25">
      <c r="A103397">
        <v>103395</v>
      </c>
      <c r="B103397">
        <v>2630.5360038149702</v>
      </c>
      <c r="C103397">
        <v>1944.92206948691</v>
      </c>
    </row>
    <row r="103398" spans="1:3" x14ac:dyDescent="0.25">
      <c r="A103398">
        <v>103396</v>
      </c>
      <c r="B103398">
        <v>3038.3702804813001</v>
      </c>
      <c r="C103398">
        <v>2788.09406222699</v>
      </c>
    </row>
    <row r="103399" spans="1:3" x14ac:dyDescent="0.25">
      <c r="A103399">
        <v>103397</v>
      </c>
      <c r="B103399">
        <v>4004.2068223545598</v>
      </c>
      <c r="C103399">
        <v>2412.5244073588201</v>
      </c>
    </row>
    <row r="103400" spans="1:3" x14ac:dyDescent="0.25">
      <c r="A103400">
        <v>103398</v>
      </c>
      <c r="B103400">
        <v>2028.6837477107799</v>
      </c>
      <c r="C103400">
        <v>2238.3264668186098</v>
      </c>
    </row>
    <row r="103401" spans="1:3" x14ac:dyDescent="0.25">
      <c r="A103401">
        <v>103399</v>
      </c>
      <c r="B103401">
        <v>451.75243769667202</v>
      </c>
      <c r="C103401">
        <v>2872.4543158449001</v>
      </c>
    </row>
    <row r="103402" spans="1:3" x14ac:dyDescent="0.25">
      <c r="A103402">
        <v>103400</v>
      </c>
      <c r="B103402">
        <v>4889.5330592839791</v>
      </c>
      <c r="C103402">
        <v>2308.19194577495</v>
      </c>
    </row>
    <row r="103403" spans="1:3" x14ac:dyDescent="0.25">
      <c r="A103403">
        <v>103401</v>
      </c>
      <c r="B103403">
        <v>4916.3521989885703</v>
      </c>
      <c r="C103403">
        <v>2938.5482300459298</v>
      </c>
    </row>
    <row r="103404" spans="1:3" x14ac:dyDescent="0.25">
      <c r="A103404">
        <v>103402</v>
      </c>
      <c r="B103404">
        <v>4937.8688824820501</v>
      </c>
      <c r="C103404">
        <v>2023.4642869793299</v>
      </c>
    </row>
    <row r="103405" spans="1:3" x14ac:dyDescent="0.25">
      <c r="A103405">
        <v>103403</v>
      </c>
      <c r="B103405">
        <v>4329.3064622275997</v>
      </c>
      <c r="C103405">
        <v>3103.9417923043702</v>
      </c>
    </row>
    <row r="103406" spans="1:3" x14ac:dyDescent="0.25">
      <c r="A103406">
        <v>103404</v>
      </c>
      <c r="B103406">
        <v>1467.13203679141</v>
      </c>
      <c r="C103406">
        <v>1450.4980538155801</v>
      </c>
    </row>
    <row r="103407" spans="1:3" x14ac:dyDescent="0.25">
      <c r="A103407">
        <v>103405</v>
      </c>
      <c r="B103407">
        <v>1426.14045508613</v>
      </c>
      <c r="C103407">
        <v>2214.84102912554</v>
      </c>
    </row>
    <row r="103408" spans="1:3" x14ac:dyDescent="0.25">
      <c r="A103408">
        <v>103406</v>
      </c>
      <c r="B103408">
        <v>2102.9588210074298</v>
      </c>
      <c r="C103408">
        <v>541.11523466176197</v>
      </c>
    </row>
    <row r="103409" spans="1:3" x14ac:dyDescent="0.25">
      <c r="A103409">
        <v>103407</v>
      </c>
      <c r="B103409">
        <v>5018.0277089970396</v>
      </c>
      <c r="C103409">
        <v>2764.5995434782999</v>
      </c>
    </row>
    <row r="103410" spans="1:3" x14ac:dyDescent="0.25">
      <c r="A103410">
        <v>103408</v>
      </c>
      <c r="B103410">
        <v>208.34362173962299</v>
      </c>
      <c r="C103410">
        <v>2084.7627751106102</v>
      </c>
    </row>
    <row r="103411" spans="1:3" x14ac:dyDescent="0.25">
      <c r="A103411">
        <v>103409</v>
      </c>
      <c r="B103411">
        <v>3394.84791637936</v>
      </c>
      <c r="C103411">
        <v>101.821018886625</v>
      </c>
    </row>
    <row r="103412" spans="1:3" x14ac:dyDescent="0.25">
      <c r="A103412">
        <v>103410</v>
      </c>
      <c r="B103412">
        <v>1777.8679334060801</v>
      </c>
      <c r="C103412">
        <v>1780.1539173180099</v>
      </c>
    </row>
    <row r="103413" spans="1:3" x14ac:dyDescent="0.25">
      <c r="A103413">
        <v>103411</v>
      </c>
      <c r="B103413">
        <v>503.90633374306901</v>
      </c>
      <c r="C103413">
        <v>2522.5290022641402</v>
      </c>
    </row>
    <row r="103414" spans="1:3" x14ac:dyDescent="0.25">
      <c r="A103414">
        <v>103412</v>
      </c>
      <c r="B103414">
        <v>3634.4975783229902</v>
      </c>
      <c r="C103414">
        <v>2768.4700063165101</v>
      </c>
    </row>
    <row r="103415" spans="1:3" x14ac:dyDescent="0.25">
      <c r="A103415">
        <v>103413</v>
      </c>
      <c r="B103415">
        <v>219.89501779765499</v>
      </c>
      <c r="C103415">
        <v>3041.3512735191998</v>
      </c>
    </row>
    <row r="103416" spans="1:3" x14ac:dyDescent="0.25">
      <c r="A103416">
        <v>103414</v>
      </c>
      <c r="B103416">
        <v>2877.8036480767601</v>
      </c>
      <c r="C103416">
        <v>1507.8067044854099</v>
      </c>
    </row>
    <row r="103417" spans="1:3" x14ac:dyDescent="0.25">
      <c r="A103417">
        <v>103415</v>
      </c>
      <c r="B103417">
        <v>731.45847533801191</v>
      </c>
      <c r="C103417">
        <v>1661.6616161806201</v>
      </c>
    </row>
    <row r="103418" spans="1:3" x14ac:dyDescent="0.25">
      <c r="A103418">
        <v>103416</v>
      </c>
      <c r="B103418">
        <v>3527.0041638685602</v>
      </c>
      <c r="C103418">
        <v>1969.58470169515</v>
      </c>
    </row>
    <row r="103419" spans="1:3" x14ac:dyDescent="0.25">
      <c r="A103419">
        <v>103417</v>
      </c>
      <c r="B103419">
        <v>5083.1025301221898</v>
      </c>
      <c r="C103419">
        <v>1819.1204486347799</v>
      </c>
    </row>
    <row r="103420" spans="1:3" x14ac:dyDescent="0.25">
      <c r="A103420">
        <v>103418</v>
      </c>
      <c r="B103420">
        <v>2383.6435332896699</v>
      </c>
      <c r="C103420">
        <v>1144.4137104321901</v>
      </c>
    </row>
    <row r="103421" spans="1:3" x14ac:dyDescent="0.25">
      <c r="A103421">
        <v>103419</v>
      </c>
      <c r="B103421">
        <v>1575.3552988470799</v>
      </c>
      <c r="C103421">
        <v>854.31889368593795</v>
      </c>
    </row>
    <row r="103422" spans="1:3" x14ac:dyDescent="0.25">
      <c r="A103422">
        <v>103420</v>
      </c>
      <c r="B103422">
        <v>3697.22880698259</v>
      </c>
      <c r="C103422">
        <v>3089.19099672529</v>
      </c>
    </row>
    <row r="103423" spans="1:3" x14ac:dyDescent="0.25">
      <c r="A103423">
        <v>103421</v>
      </c>
      <c r="B103423">
        <v>2924.19574505028</v>
      </c>
      <c r="C103423">
        <v>1481.2898900822499</v>
      </c>
    </row>
    <row r="103424" spans="1:3" x14ac:dyDescent="0.25">
      <c r="A103424">
        <v>103422</v>
      </c>
      <c r="B103424">
        <v>2001.3545659403901</v>
      </c>
      <c r="C103424">
        <v>2898.7762291239701</v>
      </c>
    </row>
    <row r="103425" spans="1:3" x14ac:dyDescent="0.25">
      <c r="A103425">
        <v>103423</v>
      </c>
      <c r="B103425">
        <v>1977.66731228039</v>
      </c>
      <c r="C103425">
        <v>3359.9332475700398</v>
      </c>
    </row>
    <row r="103426" spans="1:3" x14ac:dyDescent="0.25">
      <c r="A103426">
        <v>103424</v>
      </c>
      <c r="B103426">
        <v>873.06302006652606</v>
      </c>
      <c r="C103426">
        <v>475.369938900161</v>
      </c>
    </row>
    <row r="103427" spans="1:3" x14ac:dyDescent="0.25">
      <c r="A103427">
        <v>103425</v>
      </c>
      <c r="B103427">
        <v>4290.6232286678214</v>
      </c>
      <c r="C103427">
        <v>211.96143392153101</v>
      </c>
    </row>
    <row r="103428" spans="1:3" x14ac:dyDescent="0.25">
      <c r="A103428">
        <v>103426</v>
      </c>
      <c r="B103428">
        <v>2198.1040482621802</v>
      </c>
      <c r="C103428">
        <v>1135.92617343091</v>
      </c>
    </row>
    <row r="103429" spans="1:3" x14ac:dyDescent="0.25">
      <c r="A103429">
        <v>103427</v>
      </c>
      <c r="B103429">
        <v>728.303856792636</v>
      </c>
      <c r="C103429">
        <v>802.34853378067601</v>
      </c>
    </row>
    <row r="103430" spans="1:3" x14ac:dyDescent="0.25">
      <c r="A103430">
        <v>103428</v>
      </c>
      <c r="B103430">
        <v>2129.8397411381302</v>
      </c>
      <c r="C103430">
        <v>383.60546350612901</v>
      </c>
    </row>
    <row r="103431" spans="1:3" x14ac:dyDescent="0.25">
      <c r="A103431">
        <v>103429</v>
      </c>
      <c r="B103431">
        <v>5045.38031144865</v>
      </c>
      <c r="C103431">
        <v>2123.0326996926601</v>
      </c>
    </row>
    <row r="103432" spans="1:3" x14ac:dyDescent="0.25">
      <c r="A103432">
        <v>103430</v>
      </c>
      <c r="B103432">
        <v>4769.29272430529</v>
      </c>
      <c r="C103432">
        <v>2271.9084972600499</v>
      </c>
    </row>
    <row r="103433" spans="1:3" x14ac:dyDescent="0.25">
      <c r="A103433">
        <v>103431</v>
      </c>
      <c r="B103433">
        <v>2302.9937880531202</v>
      </c>
      <c r="C103433">
        <v>2808.2367839014</v>
      </c>
    </row>
    <row r="103434" spans="1:3" x14ac:dyDescent="0.25">
      <c r="A103434">
        <v>103432</v>
      </c>
      <c r="B103434">
        <v>4912.5450629829602</v>
      </c>
      <c r="C103434">
        <v>2261.1219604653702</v>
      </c>
    </row>
    <row r="103435" spans="1:3" x14ac:dyDescent="0.25">
      <c r="A103435">
        <v>103433</v>
      </c>
      <c r="B103435">
        <v>2923.0199338841098</v>
      </c>
      <c r="C103435">
        <v>808.34869505453298</v>
      </c>
    </row>
    <row r="103436" spans="1:3" x14ac:dyDescent="0.25">
      <c r="A103436">
        <v>103434</v>
      </c>
      <c r="B103436">
        <v>4504.3149265115298</v>
      </c>
      <c r="C103436">
        <v>1407.5820046766701</v>
      </c>
    </row>
    <row r="103437" spans="1:3" x14ac:dyDescent="0.25">
      <c r="A103437">
        <v>103435</v>
      </c>
      <c r="B103437">
        <v>5082.2146309673499</v>
      </c>
      <c r="C103437">
        <v>3205.2229479266198</v>
      </c>
    </row>
    <row r="103438" spans="1:3" x14ac:dyDescent="0.25">
      <c r="A103438">
        <v>103436</v>
      </c>
      <c r="B103438">
        <v>2180.3227821801102</v>
      </c>
      <c r="C103438">
        <v>1877.1178403436199</v>
      </c>
    </row>
    <row r="103439" spans="1:3" x14ac:dyDescent="0.25">
      <c r="A103439">
        <v>103437</v>
      </c>
      <c r="B103439">
        <v>3083.00307412046</v>
      </c>
      <c r="C103439">
        <v>370.53362026028401</v>
      </c>
    </row>
    <row r="103440" spans="1:3" x14ac:dyDescent="0.25">
      <c r="A103440">
        <v>103438</v>
      </c>
      <c r="B103440">
        <v>1176.24429578275</v>
      </c>
      <c r="C103440">
        <v>3151.7617614456499</v>
      </c>
    </row>
    <row r="103441" spans="1:3" x14ac:dyDescent="0.25">
      <c r="A103441">
        <v>103439</v>
      </c>
      <c r="B103441">
        <v>4141.1718014510798</v>
      </c>
      <c r="C103441">
        <v>1944.37486483365</v>
      </c>
    </row>
    <row r="103442" spans="1:3" x14ac:dyDescent="0.25">
      <c r="A103442">
        <v>103440</v>
      </c>
      <c r="B103442">
        <v>2167.8801478524801</v>
      </c>
      <c r="C103442">
        <v>120.518612368471</v>
      </c>
    </row>
    <row r="103443" spans="1:3" x14ac:dyDescent="0.25">
      <c r="A103443">
        <v>103441</v>
      </c>
      <c r="B103443">
        <v>4442.9229176663002</v>
      </c>
      <c r="C103443">
        <v>3227.8564901165</v>
      </c>
    </row>
    <row r="103444" spans="1:3" x14ac:dyDescent="0.25">
      <c r="A103444">
        <v>103442</v>
      </c>
      <c r="B103444">
        <v>2017.1189869013399</v>
      </c>
      <c r="C103444">
        <v>1933.7241106434101</v>
      </c>
    </row>
    <row r="103445" spans="1:3" x14ac:dyDescent="0.25">
      <c r="A103445">
        <v>103443</v>
      </c>
      <c r="B103445">
        <v>697.15727513197692</v>
      </c>
      <c r="C103445">
        <v>824.622188080623</v>
      </c>
    </row>
    <row r="103446" spans="1:3" x14ac:dyDescent="0.25">
      <c r="A103446">
        <v>103444</v>
      </c>
      <c r="B103446">
        <v>680.193940108211</v>
      </c>
      <c r="C103446">
        <v>1426.7864364884099</v>
      </c>
    </row>
    <row r="103447" spans="1:3" x14ac:dyDescent="0.25">
      <c r="A103447">
        <v>103445</v>
      </c>
      <c r="B103447">
        <v>1245.0489309043501</v>
      </c>
      <c r="C103447">
        <v>2851.59238234335</v>
      </c>
    </row>
    <row r="103448" spans="1:3" x14ac:dyDescent="0.25">
      <c r="A103448">
        <v>103446</v>
      </c>
      <c r="B103448">
        <v>2495.6223685581099</v>
      </c>
      <c r="C103448">
        <v>1008.08750493911</v>
      </c>
    </row>
    <row r="103449" spans="1:3" x14ac:dyDescent="0.25">
      <c r="A103449">
        <v>103447</v>
      </c>
      <c r="B103449">
        <v>4548.3269878463107</v>
      </c>
      <c r="C103449">
        <v>3271.53889720183</v>
      </c>
    </row>
    <row r="103450" spans="1:3" x14ac:dyDescent="0.25">
      <c r="A103450">
        <v>103448</v>
      </c>
      <c r="B103450">
        <v>3703.060119067221</v>
      </c>
      <c r="C103450">
        <v>1311.73437688576</v>
      </c>
    </row>
    <row r="103451" spans="1:3" x14ac:dyDescent="0.25">
      <c r="A103451">
        <v>103449</v>
      </c>
      <c r="B103451">
        <v>1701.77381401312</v>
      </c>
      <c r="C103451">
        <v>1762.2666977235999</v>
      </c>
    </row>
    <row r="103452" spans="1:3" x14ac:dyDescent="0.25">
      <c r="A103452">
        <v>103450</v>
      </c>
      <c r="B103452">
        <v>1182.48120235693</v>
      </c>
      <c r="C103452">
        <v>1060.67927421693</v>
      </c>
    </row>
    <row r="103453" spans="1:3" x14ac:dyDescent="0.25">
      <c r="A103453">
        <v>103451</v>
      </c>
      <c r="B103453">
        <v>1411.2768602512699</v>
      </c>
      <c r="C103453">
        <v>3065.3621552117502</v>
      </c>
    </row>
    <row r="103454" spans="1:3" x14ac:dyDescent="0.25">
      <c r="A103454">
        <v>103452</v>
      </c>
      <c r="B103454">
        <v>396.30911237907901</v>
      </c>
      <c r="C103454">
        <v>1513.30581171838</v>
      </c>
    </row>
    <row r="103455" spans="1:3" x14ac:dyDescent="0.25">
      <c r="A103455">
        <v>103453</v>
      </c>
      <c r="B103455">
        <v>2658.7915204585001</v>
      </c>
      <c r="C103455">
        <v>516.59413741314597</v>
      </c>
    </row>
    <row r="103456" spans="1:3" x14ac:dyDescent="0.25">
      <c r="A103456">
        <v>103454</v>
      </c>
      <c r="B103456">
        <v>4486.3448328124296</v>
      </c>
      <c r="C103456">
        <v>2091.7360449308999</v>
      </c>
    </row>
    <row r="103457" spans="1:3" x14ac:dyDescent="0.25">
      <c r="A103457">
        <v>103455</v>
      </c>
      <c r="B103457">
        <v>1103.7292064794999</v>
      </c>
      <c r="C103457">
        <v>2583.6485217736399</v>
      </c>
    </row>
    <row r="103458" spans="1:3" x14ac:dyDescent="0.25">
      <c r="A103458">
        <v>103456</v>
      </c>
      <c r="B103458">
        <v>292.714658721923</v>
      </c>
      <c r="C103458">
        <v>1774.8533407103</v>
      </c>
    </row>
    <row r="103459" spans="1:3" x14ac:dyDescent="0.25">
      <c r="A103459">
        <v>103457</v>
      </c>
      <c r="B103459">
        <v>1001.82366443546</v>
      </c>
      <c r="C103459">
        <v>3232.8582299007098</v>
      </c>
    </row>
    <row r="103460" spans="1:3" x14ac:dyDescent="0.25">
      <c r="A103460">
        <v>103458</v>
      </c>
      <c r="B103460">
        <v>3092.69746775672</v>
      </c>
      <c r="C103460">
        <v>1632.67541219038</v>
      </c>
    </row>
    <row r="103461" spans="1:3" x14ac:dyDescent="0.25">
      <c r="A103461">
        <v>103459</v>
      </c>
      <c r="B103461">
        <v>4969.7432206328904</v>
      </c>
      <c r="C103461">
        <v>2189.45774109268</v>
      </c>
    </row>
    <row r="103462" spans="1:3" x14ac:dyDescent="0.25">
      <c r="A103462">
        <v>103460</v>
      </c>
      <c r="B103462">
        <v>2170.8196093873398</v>
      </c>
      <c r="C103462">
        <v>2779.6501954077698</v>
      </c>
    </row>
    <row r="103463" spans="1:3" x14ac:dyDescent="0.25">
      <c r="A103463">
        <v>103461</v>
      </c>
      <c r="B103463">
        <v>4462.3480584482704</v>
      </c>
      <c r="C103463">
        <v>823.03334402733003</v>
      </c>
    </row>
    <row r="103464" spans="1:3" x14ac:dyDescent="0.25">
      <c r="A103464">
        <v>103462</v>
      </c>
      <c r="B103464">
        <v>2947.8123211421598</v>
      </c>
      <c r="C103464">
        <v>2150.1424724060898</v>
      </c>
    </row>
    <row r="103465" spans="1:3" x14ac:dyDescent="0.25">
      <c r="A103465">
        <v>103463</v>
      </c>
      <c r="B103465">
        <v>3844.2733694775602</v>
      </c>
      <c r="C103465">
        <v>1940.7271662078099</v>
      </c>
    </row>
    <row r="103466" spans="1:3" x14ac:dyDescent="0.25">
      <c r="A103466">
        <v>103464</v>
      </c>
      <c r="B103466">
        <v>2965.5284180839699</v>
      </c>
      <c r="C103466">
        <v>2566.6682639753699</v>
      </c>
    </row>
    <row r="103467" spans="1:3" x14ac:dyDescent="0.25">
      <c r="A103467">
        <v>103465</v>
      </c>
      <c r="B103467">
        <v>1183.9395587460201</v>
      </c>
      <c r="C103467">
        <v>362.98380268460897</v>
      </c>
    </row>
    <row r="103468" spans="1:3" x14ac:dyDescent="0.25">
      <c r="A103468">
        <v>103466</v>
      </c>
      <c r="B103468">
        <v>102.394699495539</v>
      </c>
      <c r="C103468">
        <v>1402.50731523424</v>
      </c>
    </row>
    <row r="103469" spans="1:3" x14ac:dyDescent="0.25">
      <c r="A103469">
        <v>103467</v>
      </c>
      <c r="B103469">
        <v>1299.4618523111301</v>
      </c>
      <c r="C103469">
        <v>1280.26661363261</v>
      </c>
    </row>
    <row r="103470" spans="1:3" x14ac:dyDescent="0.25">
      <c r="A103470">
        <v>103468</v>
      </c>
      <c r="B103470">
        <v>2336.8909252969302</v>
      </c>
      <c r="C103470">
        <v>3062.1024584348202</v>
      </c>
    </row>
    <row r="103471" spans="1:3" x14ac:dyDescent="0.25">
      <c r="A103471">
        <v>103469</v>
      </c>
      <c r="B103471">
        <v>1450.39839575625</v>
      </c>
      <c r="C103471">
        <v>994.18011112763509</v>
      </c>
    </row>
    <row r="103472" spans="1:3" x14ac:dyDescent="0.25">
      <c r="A103472">
        <v>103470</v>
      </c>
      <c r="B103472">
        <v>1440.5208685098701</v>
      </c>
      <c r="C103472">
        <v>2455.9588216539901</v>
      </c>
    </row>
    <row r="103473" spans="1:3" x14ac:dyDescent="0.25">
      <c r="A103473">
        <v>103471</v>
      </c>
      <c r="B103473">
        <v>4115.8757095644896</v>
      </c>
      <c r="C103473">
        <v>1958.0855590164099</v>
      </c>
    </row>
    <row r="103474" spans="1:3" x14ac:dyDescent="0.25">
      <c r="A103474">
        <v>103472</v>
      </c>
      <c r="B103474">
        <v>683.13734451858602</v>
      </c>
      <c r="C103474">
        <v>2343.5666440475902</v>
      </c>
    </row>
    <row r="103475" spans="1:3" x14ac:dyDescent="0.25">
      <c r="A103475">
        <v>103473</v>
      </c>
      <c r="B103475">
        <v>1896.1863530113001</v>
      </c>
      <c r="C103475">
        <v>2242.43413145044</v>
      </c>
    </row>
    <row r="103476" spans="1:3" x14ac:dyDescent="0.25">
      <c r="A103476">
        <v>103474</v>
      </c>
      <c r="B103476">
        <v>4603.8722536027599</v>
      </c>
      <c r="C103476">
        <v>3249.0665766724301</v>
      </c>
    </row>
    <row r="103477" spans="1:3" x14ac:dyDescent="0.25">
      <c r="A103477">
        <v>103475</v>
      </c>
      <c r="B103477">
        <v>4118.3332348260501</v>
      </c>
      <c r="C103477">
        <v>2850.69536965307</v>
      </c>
    </row>
    <row r="103478" spans="1:3" x14ac:dyDescent="0.25">
      <c r="A103478">
        <v>103476</v>
      </c>
      <c r="B103478">
        <v>2479.5653185630699</v>
      </c>
      <c r="C103478">
        <v>1595.6409008691701</v>
      </c>
    </row>
    <row r="103479" spans="1:3" x14ac:dyDescent="0.25">
      <c r="A103479">
        <v>103477</v>
      </c>
      <c r="B103479">
        <v>1962.339637303</v>
      </c>
      <c r="C103479">
        <v>1516.5538159671701</v>
      </c>
    </row>
    <row r="103480" spans="1:3" x14ac:dyDescent="0.25">
      <c r="A103480">
        <v>103478</v>
      </c>
      <c r="B103480">
        <v>3242.01676194015</v>
      </c>
      <c r="C103480">
        <v>2544.6075774855399</v>
      </c>
    </row>
    <row r="103481" spans="1:3" x14ac:dyDescent="0.25">
      <c r="A103481">
        <v>103479</v>
      </c>
      <c r="B103481">
        <v>2839.75569023764</v>
      </c>
      <c r="C103481">
        <v>439.34338984365502</v>
      </c>
    </row>
    <row r="103482" spans="1:3" x14ac:dyDescent="0.25">
      <c r="A103482">
        <v>103480</v>
      </c>
      <c r="B103482">
        <v>2667.91762764138</v>
      </c>
      <c r="C103482">
        <v>805.71076962610596</v>
      </c>
    </row>
    <row r="103483" spans="1:3" x14ac:dyDescent="0.25">
      <c r="A103483">
        <v>103481</v>
      </c>
      <c r="B103483">
        <v>453.03943455030202</v>
      </c>
      <c r="C103483">
        <v>3234.5124736033099</v>
      </c>
    </row>
    <row r="103484" spans="1:3" x14ac:dyDescent="0.25">
      <c r="A103484">
        <v>103482</v>
      </c>
      <c r="B103484">
        <v>4288.0064737673001</v>
      </c>
      <c r="C103484">
        <v>2795.7522210622501</v>
      </c>
    </row>
    <row r="103485" spans="1:3" x14ac:dyDescent="0.25">
      <c r="A103485">
        <v>103483</v>
      </c>
      <c r="B103485">
        <v>750.43843214391302</v>
      </c>
      <c r="C103485">
        <v>2924.2551986277099</v>
      </c>
    </row>
    <row r="103486" spans="1:3" x14ac:dyDescent="0.25">
      <c r="A103486">
        <v>103484</v>
      </c>
      <c r="B103486">
        <v>1432.43384392644</v>
      </c>
      <c r="C103486">
        <v>2207.6733541812901</v>
      </c>
    </row>
    <row r="103487" spans="1:3" x14ac:dyDescent="0.25">
      <c r="A103487">
        <v>103485</v>
      </c>
      <c r="B103487">
        <v>1495.73440084966</v>
      </c>
      <c r="C103487">
        <v>2930.0330409517001</v>
      </c>
    </row>
    <row r="103488" spans="1:3" x14ac:dyDescent="0.25">
      <c r="A103488">
        <v>103486</v>
      </c>
      <c r="B103488">
        <v>4145.3135936690014</v>
      </c>
      <c r="C103488">
        <v>2865.4566140295901</v>
      </c>
    </row>
    <row r="103489" spans="1:3" x14ac:dyDescent="0.25">
      <c r="A103489">
        <v>103487</v>
      </c>
      <c r="B103489">
        <v>4430.186546033</v>
      </c>
      <c r="C103489">
        <v>1.2266374190021501</v>
      </c>
    </row>
    <row r="103490" spans="1:3" x14ac:dyDescent="0.25">
      <c r="A103490">
        <v>103488</v>
      </c>
      <c r="B103490">
        <v>3865.3445001032401</v>
      </c>
      <c r="C103490">
        <v>3080.3077146472201</v>
      </c>
    </row>
    <row r="103491" spans="1:3" x14ac:dyDescent="0.25">
      <c r="A103491">
        <v>103489</v>
      </c>
      <c r="B103491">
        <v>3771.7215986963902</v>
      </c>
      <c r="C103491">
        <v>809.57899234201602</v>
      </c>
    </row>
    <row r="103492" spans="1:3" x14ac:dyDescent="0.25">
      <c r="A103492">
        <v>103490</v>
      </c>
      <c r="B103492">
        <v>2277.3713582383998</v>
      </c>
      <c r="C103492">
        <v>1375.3303907468201</v>
      </c>
    </row>
    <row r="103493" spans="1:3" x14ac:dyDescent="0.25">
      <c r="A103493">
        <v>103491</v>
      </c>
      <c r="B103493">
        <v>4459.9922130356608</v>
      </c>
      <c r="C103493">
        <v>1460.15336725154</v>
      </c>
    </row>
    <row r="103494" spans="1:3" x14ac:dyDescent="0.25">
      <c r="A103494">
        <v>103492</v>
      </c>
      <c r="B103494">
        <v>3627.1521534567801</v>
      </c>
      <c r="C103494">
        <v>305.819103644439</v>
      </c>
    </row>
    <row r="103495" spans="1:3" x14ac:dyDescent="0.25">
      <c r="A103495">
        <v>103493</v>
      </c>
      <c r="B103495">
        <v>4714.8405164797396</v>
      </c>
      <c r="C103495">
        <v>3091.46702541184</v>
      </c>
    </row>
    <row r="103496" spans="1:3" x14ac:dyDescent="0.25">
      <c r="A103496">
        <v>103494</v>
      </c>
      <c r="B103496">
        <v>4246.0183120090096</v>
      </c>
      <c r="C103496">
        <v>2377.0227795577098</v>
      </c>
    </row>
    <row r="103497" spans="1:3" x14ac:dyDescent="0.25">
      <c r="A103497">
        <v>103495</v>
      </c>
      <c r="B103497">
        <v>612.87759268395098</v>
      </c>
      <c r="C103497">
        <v>2537.7185015916498</v>
      </c>
    </row>
    <row r="103498" spans="1:3" x14ac:dyDescent="0.25">
      <c r="A103498">
        <v>103496</v>
      </c>
      <c r="B103498">
        <v>3049.9865572266899</v>
      </c>
      <c r="C103498">
        <v>12.549555082866799</v>
      </c>
    </row>
    <row r="103499" spans="1:3" x14ac:dyDescent="0.25">
      <c r="A103499">
        <v>103497</v>
      </c>
      <c r="B103499">
        <v>3063.98763740597</v>
      </c>
      <c r="C103499">
        <v>1061.48796093223</v>
      </c>
    </row>
    <row r="103500" spans="1:3" x14ac:dyDescent="0.25">
      <c r="A103500">
        <v>103498</v>
      </c>
      <c r="B103500">
        <v>4550.5388971514703</v>
      </c>
      <c r="C103500">
        <v>951.74234351211703</v>
      </c>
    </row>
    <row r="103501" spans="1:3" x14ac:dyDescent="0.25">
      <c r="A103501">
        <v>103499</v>
      </c>
      <c r="B103501">
        <v>4181.2959885125802</v>
      </c>
      <c r="C103501">
        <v>2828.9232275030099</v>
      </c>
    </row>
    <row r="103502" spans="1:3" x14ac:dyDescent="0.25">
      <c r="A103502">
        <v>103500</v>
      </c>
      <c r="B103502">
        <v>3410.7179739550102</v>
      </c>
      <c r="C103502">
        <v>2235.5827843258598</v>
      </c>
    </row>
    <row r="103503" spans="1:3" x14ac:dyDescent="0.25">
      <c r="A103503">
        <v>103501</v>
      </c>
      <c r="B103503">
        <v>1733.24297132783</v>
      </c>
      <c r="C103503">
        <v>247.802908908787</v>
      </c>
    </row>
    <row r="103504" spans="1:3" x14ac:dyDescent="0.25">
      <c r="A103504">
        <v>103502</v>
      </c>
      <c r="B103504">
        <v>2766.8069465491999</v>
      </c>
      <c r="C103504">
        <v>52.4646990123574</v>
      </c>
    </row>
    <row r="103505" spans="1:3" x14ac:dyDescent="0.25">
      <c r="A103505">
        <v>103503</v>
      </c>
      <c r="B103505">
        <v>858.04854319749006</v>
      </c>
      <c r="C103505">
        <v>2730.5285650859701</v>
      </c>
    </row>
    <row r="103506" spans="1:3" x14ac:dyDescent="0.25">
      <c r="A103506">
        <v>103504</v>
      </c>
      <c r="B103506">
        <v>3836.04946116971</v>
      </c>
      <c r="C103506">
        <v>2462.8163916157901</v>
      </c>
    </row>
    <row r="103507" spans="1:3" x14ac:dyDescent="0.25">
      <c r="A103507">
        <v>103505</v>
      </c>
      <c r="B103507">
        <v>863.82154728505293</v>
      </c>
      <c r="C103507">
        <v>2319.0231003210401</v>
      </c>
    </row>
    <row r="103508" spans="1:3" x14ac:dyDescent="0.25">
      <c r="A103508">
        <v>103506</v>
      </c>
      <c r="B103508">
        <v>2208.4952548492702</v>
      </c>
      <c r="C103508">
        <v>194.363182914802</v>
      </c>
    </row>
    <row r="103509" spans="1:3" x14ac:dyDescent="0.25">
      <c r="A103509">
        <v>103507</v>
      </c>
      <c r="B103509">
        <v>4872.3530568942797</v>
      </c>
      <c r="C103509">
        <v>2017.22330129487</v>
      </c>
    </row>
    <row r="103510" spans="1:3" x14ac:dyDescent="0.25">
      <c r="A103510">
        <v>103508</v>
      </c>
      <c r="B103510">
        <v>2526.8037437206099</v>
      </c>
      <c r="C103510">
        <v>798.17845787134706</v>
      </c>
    </row>
    <row r="103511" spans="1:3" x14ac:dyDescent="0.25">
      <c r="A103511">
        <v>103509</v>
      </c>
      <c r="B103511">
        <v>2233.1818181818198</v>
      </c>
      <c r="C103511">
        <v>1397.7383699096699</v>
      </c>
    </row>
    <row r="103512" spans="1:3" x14ac:dyDescent="0.25">
      <c r="A103512">
        <v>103510</v>
      </c>
      <c r="B103512">
        <v>1662.2248502838099</v>
      </c>
      <c r="C103512">
        <v>1992.7845013537799</v>
      </c>
    </row>
    <row r="103513" spans="1:3" x14ac:dyDescent="0.25">
      <c r="A103513">
        <v>103511</v>
      </c>
      <c r="B103513">
        <v>2139.2007069893898</v>
      </c>
      <c r="C103513">
        <v>1277.53699737888</v>
      </c>
    </row>
    <row r="103514" spans="1:3" x14ac:dyDescent="0.25">
      <c r="A103514">
        <v>103512</v>
      </c>
      <c r="B103514">
        <v>3071.39439512851</v>
      </c>
      <c r="C103514">
        <v>1602.0105164526699</v>
      </c>
    </row>
    <row r="103515" spans="1:3" x14ac:dyDescent="0.25">
      <c r="A103515">
        <v>103513</v>
      </c>
      <c r="B103515">
        <v>1129.76450974455</v>
      </c>
      <c r="C103515">
        <v>1123.2285288435401</v>
      </c>
    </row>
    <row r="103516" spans="1:3" x14ac:dyDescent="0.25">
      <c r="A103516">
        <v>103514</v>
      </c>
      <c r="B103516">
        <v>107.993177094556</v>
      </c>
      <c r="C103516">
        <v>2305.3929319681602</v>
      </c>
    </row>
    <row r="103517" spans="1:3" x14ac:dyDescent="0.25">
      <c r="A103517">
        <v>103515</v>
      </c>
      <c r="B103517">
        <v>519.46023970175906</v>
      </c>
      <c r="C103517">
        <v>2063.7960611328099</v>
      </c>
    </row>
    <row r="103518" spans="1:3" x14ac:dyDescent="0.25">
      <c r="A103518">
        <v>103516</v>
      </c>
      <c r="B103518">
        <v>2777.888509617439</v>
      </c>
      <c r="C103518">
        <v>2761.7796164942902</v>
      </c>
    </row>
    <row r="103519" spans="1:3" x14ac:dyDescent="0.25">
      <c r="A103519">
        <v>103517</v>
      </c>
      <c r="B103519">
        <v>3331.6266033766201</v>
      </c>
      <c r="C103519">
        <v>3261.0128624664098</v>
      </c>
    </row>
    <row r="103520" spans="1:3" x14ac:dyDescent="0.25">
      <c r="A103520">
        <v>103518</v>
      </c>
      <c r="B103520">
        <v>3404.2342301897002</v>
      </c>
      <c r="C103520">
        <v>66.17124226159099</v>
      </c>
    </row>
    <row r="103521" spans="1:3" x14ac:dyDescent="0.25">
      <c r="A103521">
        <v>103519</v>
      </c>
      <c r="B103521">
        <v>874.11517793196197</v>
      </c>
      <c r="C103521">
        <v>3053.1856167761298</v>
      </c>
    </row>
    <row r="103522" spans="1:3" x14ac:dyDescent="0.25">
      <c r="A103522">
        <v>103520</v>
      </c>
      <c r="B103522">
        <v>3105.7070291844502</v>
      </c>
      <c r="C103522">
        <v>2221.5856048833198</v>
      </c>
    </row>
    <row r="103523" spans="1:3" x14ac:dyDescent="0.25">
      <c r="A103523">
        <v>103521</v>
      </c>
      <c r="B103523">
        <v>4951.1414033391702</v>
      </c>
      <c r="C103523">
        <v>2996.46249142341</v>
      </c>
    </row>
    <row r="103524" spans="1:3" x14ac:dyDescent="0.25">
      <c r="A103524">
        <v>103522</v>
      </c>
      <c r="B103524">
        <v>1765.95138911511</v>
      </c>
      <c r="C103524">
        <v>783.32306500152208</v>
      </c>
    </row>
    <row r="103525" spans="1:3" x14ac:dyDescent="0.25">
      <c r="A103525">
        <v>103523</v>
      </c>
      <c r="B103525">
        <v>3677.7712585916711</v>
      </c>
      <c r="C103525">
        <v>564.63792476861806</v>
      </c>
    </row>
    <row r="103526" spans="1:3" x14ac:dyDescent="0.25">
      <c r="A103526">
        <v>103524</v>
      </c>
      <c r="B103526">
        <v>1093.9197885271701</v>
      </c>
      <c r="C103526">
        <v>734.44181670500791</v>
      </c>
    </row>
    <row r="103527" spans="1:3" x14ac:dyDescent="0.25">
      <c r="A103527">
        <v>103525</v>
      </c>
      <c r="B103527">
        <v>1035.63774045643</v>
      </c>
      <c r="C103527">
        <v>1448.3383668091001</v>
      </c>
    </row>
    <row r="103528" spans="1:3" x14ac:dyDescent="0.25">
      <c r="A103528">
        <v>103526</v>
      </c>
      <c r="B103528">
        <v>4536.2454227276003</v>
      </c>
      <c r="C103528">
        <v>2745.6203826022002</v>
      </c>
    </row>
    <row r="103529" spans="1:3" x14ac:dyDescent="0.25">
      <c r="A103529">
        <v>103527</v>
      </c>
      <c r="B103529">
        <v>465.48428439285499</v>
      </c>
      <c r="C103529">
        <v>3234.1074292895801</v>
      </c>
    </row>
    <row r="103530" spans="1:3" x14ac:dyDescent="0.25">
      <c r="A103530">
        <v>103528</v>
      </c>
      <c r="B103530">
        <v>1305.28042679696</v>
      </c>
      <c r="C103530">
        <v>2893.83295164214</v>
      </c>
    </row>
    <row r="103531" spans="1:3" x14ac:dyDescent="0.25">
      <c r="A103531">
        <v>103529</v>
      </c>
      <c r="B103531">
        <v>3090.7568761960501</v>
      </c>
      <c r="C103531">
        <v>547.30932258850896</v>
      </c>
    </row>
    <row r="103532" spans="1:3" x14ac:dyDescent="0.25">
      <c r="A103532">
        <v>103530</v>
      </c>
      <c r="B103532">
        <v>4647.5278260268196</v>
      </c>
      <c r="C103532">
        <v>3226.9241562644202</v>
      </c>
    </row>
    <row r="103533" spans="1:3" x14ac:dyDescent="0.25">
      <c r="A103533">
        <v>103531</v>
      </c>
      <c r="B103533">
        <v>2573.1745883242902</v>
      </c>
      <c r="C103533">
        <v>118.61209592071999</v>
      </c>
    </row>
    <row r="103534" spans="1:3" x14ac:dyDescent="0.25">
      <c r="A103534">
        <v>103532</v>
      </c>
      <c r="B103534">
        <v>5076.1077842299101</v>
      </c>
      <c r="C103534">
        <v>2634.7710707558799</v>
      </c>
    </row>
    <row r="103535" spans="1:3" x14ac:dyDescent="0.25">
      <c r="A103535">
        <v>103533</v>
      </c>
      <c r="B103535">
        <v>4994.0124138771207</v>
      </c>
      <c r="C103535">
        <v>2740.2975684991802</v>
      </c>
    </row>
    <row r="103536" spans="1:3" x14ac:dyDescent="0.25">
      <c r="A103536">
        <v>103534</v>
      </c>
      <c r="B103536">
        <v>4412.9664850769104</v>
      </c>
      <c r="C103536">
        <v>1231.6639483430999</v>
      </c>
    </row>
    <row r="103537" spans="1:3" x14ac:dyDescent="0.25">
      <c r="A103537">
        <v>103535</v>
      </c>
      <c r="B103537">
        <v>3940.4534433171002</v>
      </c>
      <c r="C103537">
        <v>2681.3524906054099</v>
      </c>
    </row>
    <row r="103538" spans="1:3" x14ac:dyDescent="0.25">
      <c r="A103538">
        <v>103536</v>
      </c>
      <c r="B103538">
        <v>3355.5058399569498</v>
      </c>
      <c r="C103538">
        <v>2951.32906926648</v>
      </c>
    </row>
    <row r="103539" spans="1:3" x14ac:dyDescent="0.25">
      <c r="A103539">
        <v>103537</v>
      </c>
      <c r="B103539">
        <v>3151.3177499179101</v>
      </c>
      <c r="C103539">
        <v>2702.5015510030898</v>
      </c>
    </row>
    <row r="103540" spans="1:3" x14ac:dyDescent="0.25">
      <c r="A103540">
        <v>103538</v>
      </c>
      <c r="B103540">
        <v>2724.5806520614501</v>
      </c>
      <c r="C103540">
        <v>1375.0271139946999</v>
      </c>
    </row>
    <row r="103541" spans="1:3" x14ac:dyDescent="0.25">
      <c r="A103541">
        <v>103539</v>
      </c>
      <c r="B103541">
        <v>2407.1727480875202</v>
      </c>
      <c r="C103541">
        <v>2047.0039133041901</v>
      </c>
    </row>
    <row r="103542" spans="1:3" x14ac:dyDescent="0.25">
      <c r="A103542">
        <v>103540</v>
      </c>
      <c r="B103542">
        <v>556.78864909751803</v>
      </c>
      <c r="C103542">
        <v>1080.58176293817</v>
      </c>
    </row>
    <row r="103543" spans="1:3" x14ac:dyDescent="0.25">
      <c r="A103543">
        <v>103541</v>
      </c>
      <c r="B103543">
        <v>4615.8762002146896</v>
      </c>
      <c r="C103543">
        <v>1102.8487169073201</v>
      </c>
    </row>
    <row r="103544" spans="1:3" x14ac:dyDescent="0.25">
      <c r="A103544">
        <v>103542</v>
      </c>
      <c r="B103544">
        <v>4813.8824133447706</v>
      </c>
      <c r="C103544">
        <v>2619.8086595739801</v>
      </c>
    </row>
    <row r="103545" spans="1:3" x14ac:dyDescent="0.25">
      <c r="A103545">
        <v>103543</v>
      </c>
      <c r="B103545">
        <v>4133.4700871450104</v>
      </c>
      <c r="C103545">
        <v>3327.4994485105699</v>
      </c>
    </row>
    <row r="103546" spans="1:3" x14ac:dyDescent="0.25">
      <c r="A103546">
        <v>103544</v>
      </c>
      <c r="B103546">
        <v>632.60854304593602</v>
      </c>
      <c r="C103546">
        <v>1173.92668154481</v>
      </c>
    </row>
    <row r="103547" spans="1:3" x14ac:dyDescent="0.25">
      <c r="A103547">
        <v>103545</v>
      </c>
      <c r="B103547">
        <v>3001.6234915413702</v>
      </c>
      <c r="C103547">
        <v>2712.7711378844101</v>
      </c>
    </row>
    <row r="103548" spans="1:3" x14ac:dyDescent="0.25">
      <c r="A103548">
        <v>103546</v>
      </c>
      <c r="B103548">
        <v>2207.1029762499602</v>
      </c>
      <c r="C103548">
        <v>1326.1976770881899</v>
      </c>
    </row>
    <row r="103549" spans="1:3" x14ac:dyDescent="0.25">
      <c r="A103549">
        <v>103547</v>
      </c>
      <c r="B103549">
        <v>345.20778774739199</v>
      </c>
      <c r="C103549">
        <v>2947.1735134283099</v>
      </c>
    </row>
    <row r="103550" spans="1:3" x14ac:dyDescent="0.25">
      <c r="A103550">
        <v>103548</v>
      </c>
      <c r="B103550">
        <v>886.08164352063602</v>
      </c>
      <c r="C103550">
        <v>3384.616086476939</v>
      </c>
    </row>
    <row r="103551" spans="1:3" x14ac:dyDescent="0.25">
      <c r="A103551">
        <v>103549</v>
      </c>
      <c r="B103551">
        <v>398.46206474812601</v>
      </c>
      <c r="C103551">
        <v>3377.5479468684298</v>
      </c>
    </row>
    <row r="103552" spans="1:3" x14ac:dyDescent="0.25">
      <c r="A103552">
        <v>103550</v>
      </c>
      <c r="B103552">
        <v>3016.3933017190302</v>
      </c>
      <c r="C103552">
        <v>539.27967147725406</v>
      </c>
    </row>
    <row r="103553" spans="1:3" x14ac:dyDescent="0.25">
      <c r="A103553">
        <v>103551</v>
      </c>
      <c r="B103553">
        <v>1707.2840482766401</v>
      </c>
      <c r="C103553">
        <v>1973.47299609165</v>
      </c>
    </row>
    <row r="103554" spans="1:3" x14ac:dyDescent="0.25">
      <c r="A103554">
        <v>103552</v>
      </c>
      <c r="B103554">
        <v>1538.7061418742701</v>
      </c>
      <c r="C103554">
        <v>1216.79844440338</v>
      </c>
    </row>
    <row r="103555" spans="1:3" x14ac:dyDescent="0.25">
      <c r="A103555">
        <v>103553</v>
      </c>
      <c r="B103555">
        <v>2392.6636245579298</v>
      </c>
      <c r="C103555">
        <v>1313.7234356880001</v>
      </c>
    </row>
    <row r="103556" spans="1:3" x14ac:dyDescent="0.25">
      <c r="A103556">
        <v>103554</v>
      </c>
      <c r="B103556">
        <v>1370.2175854141001</v>
      </c>
      <c r="C103556">
        <v>2270.4195049414302</v>
      </c>
    </row>
    <row r="103557" spans="1:3" x14ac:dyDescent="0.25">
      <c r="A103557">
        <v>103555</v>
      </c>
      <c r="B103557">
        <v>975.17792227433699</v>
      </c>
      <c r="C103557">
        <v>2915.4151773010999</v>
      </c>
    </row>
    <row r="103558" spans="1:3" x14ac:dyDescent="0.25">
      <c r="A103558">
        <v>103556</v>
      </c>
      <c r="B103558">
        <v>3413.2813202922998</v>
      </c>
      <c r="C103558">
        <v>392.97159572640498</v>
      </c>
    </row>
    <row r="103559" spans="1:3" x14ac:dyDescent="0.25">
      <c r="A103559">
        <v>103557</v>
      </c>
      <c r="B103559">
        <v>1612.1397528396601</v>
      </c>
      <c r="C103559">
        <v>1281.5934565091</v>
      </c>
    </row>
    <row r="103560" spans="1:3" x14ac:dyDescent="0.25">
      <c r="A103560">
        <v>103558</v>
      </c>
      <c r="B103560">
        <v>2809.2719968369902</v>
      </c>
      <c r="C103560">
        <v>1474.6796073912601</v>
      </c>
    </row>
    <row r="103561" spans="1:3" x14ac:dyDescent="0.25">
      <c r="A103561">
        <v>103559</v>
      </c>
      <c r="B103561">
        <v>1136.27665865566</v>
      </c>
      <c r="C103561">
        <v>1273.93443586221</v>
      </c>
    </row>
    <row r="103562" spans="1:3" x14ac:dyDescent="0.25">
      <c r="A103562">
        <v>103560</v>
      </c>
      <c r="B103562">
        <v>5059.3162831716209</v>
      </c>
      <c r="C103562">
        <v>2120.54954721596</v>
      </c>
    </row>
    <row r="103563" spans="1:3" x14ac:dyDescent="0.25">
      <c r="A103563">
        <v>103561</v>
      </c>
      <c r="B103563">
        <v>1114.1586799832701</v>
      </c>
      <c r="C103563">
        <v>3384.4685874952902</v>
      </c>
    </row>
    <row r="103564" spans="1:3" x14ac:dyDescent="0.25">
      <c r="A103564">
        <v>103562</v>
      </c>
      <c r="B103564">
        <v>2612.7320562095001</v>
      </c>
      <c r="C103564">
        <v>2222.8700694715799</v>
      </c>
    </row>
    <row r="103565" spans="1:3" x14ac:dyDescent="0.25">
      <c r="A103565">
        <v>103563</v>
      </c>
      <c r="B103565">
        <v>2307.8801215162898</v>
      </c>
      <c r="C103565">
        <v>107.644949192967</v>
      </c>
    </row>
    <row r="103566" spans="1:3" x14ac:dyDescent="0.25">
      <c r="A103566">
        <v>103564</v>
      </c>
      <c r="B103566">
        <v>3812.9891656392401</v>
      </c>
      <c r="C103566">
        <v>3171.4187046479701</v>
      </c>
    </row>
    <row r="103567" spans="1:3" x14ac:dyDescent="0.25">
      <c r="A103567">
        <v>103565</v>
      </c>
      <c r="B103567">
        <v>3000.3483612887098</v>
      </c>
      <c r="C103567">
        <v>782.22119308334402</v>
      </c>
    </row>
    <row r="103568" spans="1:3" x14ac:dyDescent="0.25">
      <c r="A103568">
        <v>103566</v>
      </c>
      <c r="B103568">
        <v>860.31512920110993</v>
      </c>
      <c r="C103568">
        <v>1431.7055388419001</v>
      </c>
    </row>
    <row r="103569" spans="1:3" x14ac:dyDescent="0.25">
      <c r="A103569">
        <v>103567</v>
      </c>
      <c r="B103569">
        <v>571.46618437480197</v>
      </c>
      <c r="C103569">
        <v>971.50845197543401</v>
      </c>
    </row>
    <row r="103570" spans="1:3" x14ac:dyDescent="0.25">
      <c r="A103570">
        <v>103568</v>
      </c>
      <c r="B103570">
        <v>2998.1539591576802</v>
      </c>
      <c r="C103570">
        <v>188.58248887252799</v>
      </c>
    </row>
    <row r="103571" spans="1:3" x14ac:dyDescent="0.25">
      <c r="A103571">
        <v>103569</v>
      </c>
      <c r="B103571">
        <v>1596.18816597982</v>
      </c>
      <c r="C103571">
        <v>3356.8543353945001</v>
      </c>
    </row>
    <row r="103572" spans="1:3" x14ac:dyDescent="0.25">
      <c r="A103572">
        <v>103570</v>
      </c>
      <c r="B103572">
        <v>3016.2462728843402</v>
      </c>
      <c r="C103572">
        <v>468.54725957222598</v>
      </c>
    </row>
    <row r="103573" spans="1:3" x14ac:dyDescent="0.25">
      <c r="A103573">
        <v>103571</v>
      </c>
      <c r="B103573">
        <v>4337.2000582528599</v>
      </c>
      <c r="C103573">
        <v>682.63343131619797</v>
      </c>
    </row>
    <row r="103574" spans="1:3" x14ac:dyDescent="0.25">
      <c r="A103574">
        <v>103572</v>
      </c>
      <c r="B103574">
        <v>2997.64371872829</v>
      </c>
      <c r="C103574">
        <v>2974.1748925362599</v>
      </c>
    </row>
    <row r="103575" spans="1:3" x14ac:dyDescent="0.25">
      <c r="A103575">
        <v>103573</v>
      </c>
      <c r="B103575">
        <v>2945.3785106509099</v>
      </c>
      <c r="C103575">
        <v>2440.0995091142099</v>
      </c>
    </row>
    <row r="103576" spans="1:3" x14ac:dyDescent="0.25">
      <c r="A103576">
        <v>103574</v>
      </c>
      <c r="B103576">
        <v>2609.9726103715702</v>
      </c>
      <c r="C103576">
        <v>1336.9794827973101</v>
      </c>
    </row>
    <row r="103577" spans="1:3" x14ac:dyDescent="0.25">
      <c r="A103577">
        <v>103575</v>
      </c>
      <c r="B103577">
        <v>2588.8227731761199</v>
      </c>
      <c r="C103577">
        <v>37.555489033807099</v>
      </c>
    </row>
    <row r="103578" spans="1:3" x14ac:dyDescent="0.25">
      <c r="A103578">
        <v>103576</v>
      </c>
      <c r="B103578">
        <v>827.96490941763204</v>
      </c>
      <c r="C103578">
        <v>3288.5313894497199</v>
      </c>
    </row>
    <row r="103579" spans="1:3" x14ac:dyDescent="0.25">
      <c r="A103579">
        <v>103577</v>
      </c>
      <c r="B103579">
        <v>4777.3176582794204</v>
      </c>
      <c r="C103579">
        <v>2814.90527382048</v>
      </c>
    </row>
    <row r="103580" spans="1:3" x14ac:dyDescent="0.25">
      <c r="A103580">
        <v>103578</v>
      </c>
      <c r="B103580">
        <v>4791.5612060441499</v>
      </c>
      <c r="C103580">
        <v>2947.5181393610301</v>
      </c>
    </row>
    <row r="103581" spans="1:3" x14ac:dyDescent="0.25">
      <c r="A103581">
        <v>103579</v>
      </c>
      <c r="B103581">
        <v>1152.48415864597</v>
      </c>
      <c r="C103581">
        <v>724.01456204879298</v>
      </c>
    </row>
    <row r="103582" spans="1:3" x14ac:dyDescent="0.25">
      <c r="A103582">
        <v>103580</v>
      </c>
      <c r="B103582">
        <v>3739.49806307379</v>
      </c>
      <c r="C103582">
        <v>1229.3403734158101</v>
      </c>
    </row>
    <row r="103583" spans="1:3" x14ac:dyDescent="0.25">
      <c r="A103583">
        <v>103581</v>
      </c>
      <c r="B103583">
        <v>4886.0696312595001</v>
      </c>
      <c r="C103583">
        <v>2925.6604527642498</v>
      </c>
    </row>
    <row r="103584" spans="1:3" x14ac:dyDescent="0.25">
      <c r="A103584">
        <v>103582</v>
      </c>
      <c r="B103584">
        <v>4819.0782628664601</v>
      </c>
      <c r="C103584">
        <v>2330.77917357862</v>
      </c>
    </row>
    <row r="103585" spans="1:3" x14ac:dyDescent="0.25">
      <c r="A103585">
        <v>103583</v>
      </c>
      <c r="B103585">
        <v>4321.2340668976894</v>
      </c>
      <c r="C103585">
        <v>911.30167453526508</v>
      </c>
    </row>
    <row r="103586" spans="1:3" x14ac:dyDescent="0.25">
      <c r="A103586">
        <v>103584</v>
      </c>
      <c r="B103586">
        <v>4432.9364335204</v>
      </c>
      <c r="C103586">
        <v>3171.9755918003898</v>
      </c>
    </row>
    <row r="103587" spans="1:3" x14ac:dyDescent="0.25">
      <c r="A103587">
        <v>103585</v>
      </c>
      <c r="B103587">
        <v>4764.8261729831102</v>
      </c>
      <c r="C103587">
        <v>2153.5282793180199</v>
      </c>
    </row>
    <row r="103588" spans="1:3" x14ac:dyDescent="0.25">
      <c r="A103588">
        <v>103586</v>
      </c>
      <c r="B103588">
        <v>4486.1252548348903</v>
      </c>
      <c r="C103588">
        <v>1752.4085706527801</v>
      </c>
    </row>
    <row r="103589" spans="1:3" x14ac:dyDescent="0.25">
      <c r="A103589">
        <v>103587</v>
      </c>
      <c r="B103589">
        <v>2396.83911183691</v>
      </c>
      <c r="C103589">
        <v>1395.56742099397</v>
      </c>
    </row>
    <row r="103590" spans="1:3" x14ac:dyDescent="0.25">
      <c r="A103590">
        <v>103588</v>
      </c>
      <c r="B103590">
        <v>5079.3812905192399</v>
      </c>
      <c r="C103590">
        <v>3134.3457611562899</v>
      </c>
    </row>
    <row r="103591" spans="1:3" x14ac:dyDescent="0.25">
      <c r="A103591">
        <v>103589</v>
      </c>
      <c r="B103591">
        <v>3950.9058052878099</v>
      </c>
      <c r="C103591">
        <v>3085.2790370877801</v>
      </c>
    </row>
    <row r="103592" spans="1:3" x14ac:dyDescent="0.25">
      <c r="A103592">
        <v>103590</v>
      </c>
      <c r="B103592">
        <v>4632.9627639700602</v>
      </c>
      <c r="C103592">
        <v>1479.6224710588999</v>
      </c>
    </row>
    <row r="103593" spans="1:3" x14ac:dyDescent="0.25">
      <c r="A103593">
        <v>103591</v>
      </c>
      <c r="B103593">
        <v>3787.2389191850302</v>
      </c>
      <c r="C103593">
        <v>1126.59475910522</v>
      </c>
    </row>
    <row r="103594" spans="1:3" x14ac:dyDescent="0.25">
      <c r="A103594">
        <v>103592</v>
      </c>
      <c r="B103594">
        <v>4990.0143523753604</v>
      </c>
      <c r="C103594">
        <v>2278.0820465777001</v>
      </c>
    </row>
    <row r="103595" spans="1:3" x14ac:dyDescent="0.25">
      <c r="A103595">
        <v>103593</v>
      </c>
      <c r="B103595">
        <v>4641.9077250291202</v>
      </c>
      <c r="C103595">
        <v>2836.52366592824</v>
      </c>
    </row>
    <row r="103596" spans="1:3" x14ac:dyDescent="0.25">
      <c r="A103596">
        <v>103594</v>
      </c>
      <c r="B103596">
        <v>2778.9147499587598</v>
      </c>
      <c r="C103596">
        <v>877.79038685782109</v>
      </c>
    </row>
    <row r="103597" spans="1:3" x14ac:dyDescent="0.25">
      <c r="A103597">
        <v>103595</v>
      </c>
      <c r="B103597">
        <v>3020.4605047308601</v>
      </c>
      <c r="C103597">
        <v>930.19128297881002</v>
      </c>
    </row>
    <row r="103598" spans="1:3" x14ac:dyDescent="0.25">
      <c r="A103598">
        <v>103596</v>
      </c>
      <c r="B103598">
        <v>2720.1383542787298</v>
      </c>
      <c r="C103598">
        <v>1031.4242872601501</v>
      </c>
    </row>
    <row r="103599" spans="1:3" x14ac:dyDescent="0.25">
      <c r="A103599">
        <v>103597</v>
      </c>
      <c r="B103599">
        <v>2119.2503222636601</v>
      </c>
      <c r="C103599">
        <v>72.551438567461005</v>
      </c>
    </row>
    <row r="103600" spans="1:3" x14ac:dyDescent="0.25">
      <c r="A103600">
        <v>103598</v>
      </c>
      <c r="B103600">
        <v>3572.2605145022399</v>
      </c>
      <c r="C103600">
        <v>1761.8119052106899</v>
      </c>
    </row>
    <row r="103601" spans="1:3" x14ac:dyDescent="0.25">
      <c r="A103601">
        <v>103599</v>
      </c>
      <c r="B103601">
        <v>1653.36762085444</v>
      </c>
      <c r="C103601">
        <v>2047.7651151438899</v>
      </c>
    </row>
    <row r="103602" spans="1:3" x14ac:dyDescent="0.25">
      <c r="A103602">
        <v>103600</v>
      </c>
      <c r="B103602">
        <v>1848.8520906941201</v>
      </c>
      <c r="C103602">
        <v>1348.5704471164199</v>
      </c>
    </row>
    <row r="103603" spans="1:3" x14ac:dyDescent="0.25">
      <c r="A103603">
        <v>103601</v>
      </c>
      <c r="B103603">
        <v>4158.4901768240297</v>
      </c>
      <c r="C103603">
        <v>2308.2961172177502</v>
      </c>
    </row>
    <row r="103604" spans="1:3" x14ac:dyDescent="0.25">
      <c r="A103604">
        <v>103602</v>
      </c>
      <c r="B103604">
        <v>896.24039319552708</v>
      </c>
      <c r="C103604">
        <v>2870.49941862686</v>
      </c>
    </row>
    <row r="103605" spans="1:3" x14ac:dyDescent="0.25">
      <c r="A103605">
        <v>103603</v>
      </c>
      <c r="B103605">
        <v>110.216065818408</v>
      </c>
      <c r="C103605">
        <v>3313.6214065403601</v>
      </c>
    </row>
    <row r="103606" spans="1:3" x14ac:dyDescent="0.25">
      <c r="A103606">
        <v>103604</v>
      </c>
      <c r="B103606">
        <v>1010.17908276813</v>
      </c>
      <c r="C103606">
        <v>1394.3578622878299</v>
      </c>
    </row>
    <row r="103607" spans="1:3" x14ac:dyDescent="0.25">
      <c r="A103607">
        <v>103605</v>
      </c>
      <c r="B103607">
        <v>2288.2394529509502</v>
      </c>
      <c r="C103607">
        <v>426.46267405628498</v>
      </c>
    </row>
    <row r="103608" spans="1:3" x14ac:dyDescent="0.25">
      <c r="A103608">
        <v>103606</v>
      </c>
      <c r="B103608">
        <v>2805.3906543990602</v>
      </c>
      <c r="C103608">
        <v>73.663008782590595</v>
      </c>
    </row>
    <row r="103609" spans="1:3" x14ac:dyDescent="0.25">
      <c r="A103609">
        <v>103607</v>
      </c>
      <c r="B103609">
        <v>2857.1370366420501</v>
      </c>
      <c r="C103609">
        <v>1389.7050877915001</v>
      </c>
    </row>
    <row r="103610" spans="1:3" x14ac:dyDescent="0.25">
      <c r="A103610">
        <v>103608</v>
      </c>
      <c r="B103610">
        <v>4368.8085476002507</v>
      </c>
      <c r="C103610">
        <v>54.477696455822297</v>
      </c>
    </row>
    <row r="103611" spans="1:3" x14ac:dyDescent="0.25">
      <c r="A103611">
        <v>103609</v>
      </c>
      <c r="B103611">
        <v>2958.4553225617201</v>
      </c>
      <c r="C103611">
        <v>280.68240247577802</v>
      </c>
    </row>
    <row r="103612" spans="1:3" x14ac:dyDescent="0.25">
      <c r="A103612">
        <v>103610</v>
      </c>
      <c r="B103612">
        <v>3639.2703287752702</v>
      </c>
      <c r="C103612">
        <v>489.45466608934089</v>
      </c>
    </row>
    <row r="103613" spans="1:3" x14ac:dyDescent="0.25">
      <c r="A103613">
        <v>103611</v>
      </c>
      <c r="B103613">
        <v>4873.2603488685099</v>
      </c>
      <c r="C103613">
        <v>2624.73883833738</v>
      </c>
    </row>
    <row r="103614" spans="1:3" x14ac:dyDescent="0.25">
      <c r="A103614">
        <v>103612</v>
      </c>
      <c r="B103614">
        <v>4531.1692076272902</v>
      </c>
      <c r="C103614">
        <v>1612.08029724466</v>
      </c>
    </row>
    <row r="103615" spans="1:3" x14ac:dyDescent="0.25">
      <c r="A103615">
        <v>103613</v>
      </c>
      <c r="B103615">
        <v>4054.9734688696599</v>
      </c>
      <c r="C103615">
        <v>2859.31892864274</v>
      </c>
    </row>
    <row r="103616" spans="1:3" x14ac:dyDescent="0.25">
      <c r="A103616">
        <v>103614</v>
      </c>
      <c r="B103616">
        <v>4804.2053485880497</v>
      </c>
      <c r="C103616">
        <v>2349.2551027979698</v>
      </c>
    </row>
    <row r="103617" spans="1:3" x14ac:dyDescent="0.25">
      <c r="A103617">
        <v>103615</v>
      </c>
      <c r="B103617">
        <v>4697.5488599308201</v>
      </c>
      <c r="C103617">
        <v>2491.4526693033799</v>
      </c>
    </row>
    <row r="103618" spans="1:3" x14ac:dyDescent="0.25">
      <c r="A103618">
        <v>103616</v>
      </c>
      <c r="B103618">
        <v>366.86177425303902</v>
      </c>
      <c r="C103618">
        <v>2889.3600748335002</v>
      </c>
    </row>
    <row r="103619" spans="1:3" x14ac:dyDescent="0.25">
      <c r="A103619">
        <v>103617</v>
      </c>
      <c r="B103619">
        <v>2984.6806686674499</v>
      </c>
      <c r="C103619">
        <v>69.08778427316571</v>
      </c>
    </row>
    <row r="103620" spans="1:3" x14ac:dyDescent="0.25">
      <c r="A103620">
        <v>103618</v>
      </c>
      <c r="B103620">
        <v>2646.8268922211701</v>
      </c>
      <c r="C103620">
        <v>1397.3926064081199</v>
      </c>
    </row>
    <row r="103621" spans="1:3" x14ac:dyDescent="0.25">
      <c r="A103621">
        <v>103619</v>
      </c>
      <c r="B103621">
        <v>1102.2890055292401</v>
      </c>
      <c r="C103621">
        <v>1666.16351561335</v>
      </c>
    </row>
    <row r="103622" spans="1:3" x14ac:dyDescent="0.25">
      <c r="A103622">
        <v>103620</v>
      </c>
      <c r="B103622">
        <v>2776.97290808564</v>
      </c>
      <c r="C103622">
        <v>1811.4549292009201</v>
      </c>
    </row>
    <row r="103623" spans="1:3" x14ac:dyDescent="0.25">
      <c r="A103623">
        <v>103621</v>
      </c>
      <c r="B103623">
        <v>4544.01216103761</v>
      </c>
      <c r="C103623">
        <v>2549.58083231415</v>
      </c>
    </row>
    <row r="103624" spans="1:3" x14ac:dyDescent="0.25">
      <c r="A103624">
        <v>103622</v>
      </c>
      <c r="B103624">
        <v>2170.1883146497798</v>
      </c>
      <c r="C103624">
        <v>98.545175752049104</v>
      </c>
    </row>
    <row r="103625" spans="1:3" x14ac:dyDescent="0.25">
      <c r="A103625">
        <v>103623</v>
      </c>
      <c r="B103625">
        <v>3875.17510065845</v>
      </c>
      <c r="C103625">
        <v>2787.30834008274</v>
      </c>
    </row>
    <row r="103626" spans="1:3" x14ac:dyDescent="0.25">
      <c r="A103626">
        <v>103624</v>
      </c>
      <c r="B103626">
        <v>2445.2655448485698</v>
      </c>
      <c r="C103626">
        <v>434.14319089246601</v>
      </c>
    </row>
    <row r="103627" spans="1:3" x14ac:dyDescent="0.25">
      <c r="A103627">
        <v>103625</v>
      </c>
      <c r="B103627">
        <v>4153.1653835155803</v>
      </c>
      <c r="C103627">
        <v>2691.3004796477298</v>
      </c>
    </row>
    <row r="103628" spans="1:3" x14ac:dyDescent="0.25">
      <c r="A103628">
        <v>103626</v>
      </c>
      <c r="B103628">
        <v>4394.7972443935296</v>
      </c>
      <c r="C103628">
        <v>3339.2198597442198</v>
      </c>
    </row>
    <row r="103629" spans="1:3" x14ac:dyDescent="0.25">
      <c r="A103629">
        <v>103627</v>
      </c>
      <c r="B103629">
        <v>3028.1646477490799</v>
      </c>
      <c r="C103629">
        <v>359.745362112777</v>
      </c>
    </row>
    <row r="103630" spans="1:3" x14ac:dyDescent="0.25">
      <c r="A103630">
        <v>103628</v>
      </c>
      <c r="B103630">
        <v>179.35852609483001</v>
      </c>
      <c r="C103630">
        <v>2920.70851751293</v>
      </c>
    </row>
    <row r="103631" spans="1:3" x14ac:dyDescent="0.25">
      <c r="A103631">
        <v>103629</v>
      </c>
      <c r="B103631">
        <v>2387.3826330571301</v>
      </c>
      <c r="C103631">
        <v>2917.036780233761</v>
      </c>
    </row>
    <row r="103632" spans="1:3" x14ac:dyDescent="0.25">
      <c r="A103632">
        <v>103630</v>
      </c>
      <c r="B103632">
        <v>30.393934199859</v>
      </c>
      <c r="C103632">
        <v>2281.5204130115699</v>
      </c>
    </row>
    <row r="103633" spans="1:3" x14ac:dyDescent="0.25">
      <c r="A103633">
        <v>103631</v>
      </c>
      <c r="B103633">
        <v>3414.6784036767199</v>
      </c>
      <c r="C103633">
        <v>3008.2551324971701</v>
      </c>
    </row>
    <row r="103634" spans="1:3" x14ac:dyDescent="0.25">
      <c r="A103634">
        <v>103632</v>
      </c>
      <c r="B103634">
        <v>4727.0481792651199</v>
      </c>
      <c r="C103634">
        <v>1907.5229932991299</v>
      </c>
    </row>
    <row r="103635" spans="1:3" x14ac:dyDescent="0.25">
      <c r="A103635">
        <v>103633</v>
      </c>
      <c r="B103635">
        <v>4394.2999335414297</v>
      </c>
      <c r="C103635">
        <v>805.53750834587606</v>
      </c>
    </row>
    <row r="103636" spans="1:3" x14ac:dyDescent="0.25">
      <c r="A103636">
        <v>103634</v>
      </c>
      <c r="B103636">
        <v>4635.6529134878001</v>
      </c>
      <c r="C103636">
        <v>1290.7809325298899</v>
      </c>
    </row>
    <row r="103637" spans="1:3" x14ac:dyDescent="0.25">
      <c r="A103637">
        <v>103635</v>
      </c>
      <c r="B103637">
        <v>2662.2993080962601</v>
      </c>
      <c r="C103637">
        <v>3047.1922677433799</v>
      </c>
    </row>
    <row r="103638" spans="1:3" x14ac:dyDescent="0.25">
      <c r="A103638">
        <v>103636</v>
      </c>
      <c r="B103638">
        <v>330.09593124816701</v>
      </c>
      <c r="C103638">
        <v>3277.8659215877201</v>
      </c>
    </row>
    <row r="103639" spans="1:3" x14ac:dyDescent="0.25">
      <c r="A103639">
        <v>103637</v>
      </c>
      <c r="B103639">
        <v>4083.2168527149302</v>
      </c>
      <c r="C103639">
        <v>2462.0527095827802</v>
      </c>
    </row>
    <row r="103640" spans="1:3" x14ac:dyDescent="0.25">
      <c r="A103640">
        <v>103638</v>
      </c>
      <c r="B103640">
        <v>2176.1057069431199</v>
      </c>
      <c r="C103640">
        <v>1999.28701555608</v>
      </c>
    </row>
    <row r="103641" spans="1:3" x14ac:dyDescent="0.25">
      <c r="A103641">
        <v>103639</v>
      </c>
      <c r="B103641">
        <v>3039.2271920522699</v>
      </c>
      <c r="C103641">
        <v>211.820891945504</v>
      </c>
    </row>
    <row r="103642" spans="1:3" x14ac:dyDescent="0.25">
      <c r="A103642">
        <v>103640</v>
      </c>
      <c r="B103642">
        <v>4365.1957280049201</v>
      </c>
      <c r="C103642">
        <v>823.79323221679601</v>
      </c>
    </row>
    <row r="103643" spans="1:3" x14ac:dyDescent="0.25">
      <c r="A103643">
        <v>103641</v>
      </c>
      <c r="B103643">
        <v>54.301245114023708</v>
      </c>
      <c r="C103643">
        <v>3174.499772690011</v>
      </c>
    </row>
    <row r="103644" spans="1:3" x14ac:dyDescent="0.25">
      <c r="A103644">
        <v>103642</v>
      </c>
      <c r="B103644">
        <v>1940.7815467087601</v>
      </c>
      <c r="C103644">
        <v>112.981411065923</v>
      </c>
    </row>
    <row r="103645" spans="1:3" x14ac:dyDescent="0.25">
      <c r="A103645">
        <v>103643</v>
      </c>
      <c r="B103645">
        <v>243.42137853144499</v>
      </c>
      <c r="C103645">
        <v>2480.3633878691799</v>
      </c>
    </row>
    <row r="103646" spans="1:3" x14ac:dyDescent="0.25">
      <c r="A103646">
        <v>103644</v>
      </c>
      <c r="B103646">
        <v>5087.4642844424106</v>
      </c>
      <c r="C103646">
        <v>2250.2127530389798</v>
      </c>
    </row>
    <row r="103647" spans="1:3" x14ac:dyDescent="0.25">
      <c r="A103647">
        <v>103645</v>
      </c>
      <c r="B103647">
        <v>1326.9114083896</v>
      </c>
      <c r="C103647">
        <v>947.93470539260193</v>
      </c>
    </row>
    <row r="103648" spans="1:3" x14ac:dyDescent="0.25">
      <c r="A103648">
        <v>103646</v>
      </c>
      <c r="B103648">
        <v>3536.9972639441899</v>
      </c>
      <c r="C103648">
        <v>2999.7969566004999</v>
      </c>
    </row>
    <row r="103649" spans="1:3" x14ac:dyDescent="0.25">
      <c r="A103649">
        <v>103647</v>
      </c>
      <c r="B103649">
        <v>4444.0124564159714</v>
      </c>
      <c r="C103649">
        <v>94.793099546019704</v>
      </c>
    </row>
    <row r="103650" spans="1:3" x14ac:dyDescent="0.25">
      <c r="A103650">
        <v>103648</v>
      </c>
      <c r="B103650">
        <v>1561.6334650152201</v>
      </c>
      <c r="C103650">
        <v>3038.74439214324</v>
      </c>
    </row>
    <row r="103651" spans="1:3" x14ac:dyDescent="0.25">
      <c r="A103651">
        <v>103649</v>
      </c>
      <c r="B103651">
        <v>4646.2187366942098</v>
      </c>
      <c r="C103651">
        <v>3001.2002436017601</v>
      </c>
    </row>
    <row r="103652" spans="1:3" x14ac:dyDescent="0.25">
      <c r="A103652">
        <v>103650</v>
      </c>
      <c r="B103652">
        <v>2971.7347897354398</v>
      </c>
      <c r="C103652">
        <v>907.96548529034806</v>
      </c>
    </row>
    <row r="103653" spans="1:3" x14ac:dyDescent="0.25">
      <c r="A103653">
        <v>103651</v>
      </c>
      <c r="B103653">
        <v>2913.6678817787501</v>
      </c>
      <c r="C103653">
        <v>1604.03126827711</v>
      </c>
    </row>
    <row r="103654" spans="1:3" x14ac:dyDescent="0.25">
      <c r="A103654">
        <v>103652</v>
      </c>
      <c r="B103654">
        <v>706.09988782989399</v>
      </c>
      <c r="C103654">
        <v>2602.2930776927801</v>
      </c>
    </row>
    <row r="103655" spans="1:3" x14ac:dyDescent="0.25">
      <c r="A103655">
        <v>103653</v>
      </c>
      <c r="B103655">
        <v>2405.7123267415</v>
      </c>
      <c r="C103655">
        <v>3069.545017013811</v>
      </c>
    </row>
    <row r="103656" spans="1:3" x14ac:dyDescent="0.25">
      <c r="A103656">
        <v>103654</v>
      </c>
      <c r="B103656">
        <v>3480.0307439693802</v>
      </c>
      <c r="C103656">
        <v>2955.8669240542199</v>
      </c>
    </row>
    <row r="103657" spans="1:3" x14ac:dyDescent="0.25">
      <c r="A103657">
        <v>103655</v>
      </c>
      <c r="B103657">
        <v>2647.0298648718499</v>
      </c>
      <c r="C103657">
        <v>1215.3549584636701</v>
      </c>
    </row>
    <row r="103658" spans="1:3" x14ac:dyDescent="0.25">
      <c r="A103658">
        <v>103656</v>
      </c>
      <c r="B103658">
        <v>2434.8495735117399</v>
      </c>
      <c r="C103658">
        <v>1457.5403616225101</v>
      </c>
    </row>
    <row r="103659" spans="1:3" x14ac:dyDescent="0.25">
      <c r="A103659">
        <v>103657</v>
      </c>
      <c r="B103659">
        <v>2513.3178647742402</v>
      </c>
      <c r="C103659">
        <v>882.83879428080797</v>
      </c>
    </row>
    <row r="103660" spans="1:3" x14ac:dyDescent="0.25">
      <c r="A103660">
        <v>103658</v>
      </c>
      <c r="B103660">
        <v>3123.0497614371802</v>
      </c>
      <c r="C103660">
        <v>437.82160300634303</v>
      </c>
    </row>
    <row r="103661" spans="1:3" x14ac:dyDescent="0.25">
      <c r="A103661">
        <v>103659</v>
      </c>
      <c r="B103661">
        <v>244.26648577517301</v>
      </c>
      <c r="C103661">
        <v>3042.2451471775098</v>
      </c>
    </row>
    <row r="103662" spans="1:3" x14ac:dyDescent="0.25">
      <c r="A103662">
        <v>103660</v>
      </c>
      <c r="B103662">
        <v>2559.3580826932998</v>
      </c>
      <c r="C103662">
        <v>1466.557475269</v>
      </c>
    </row>
    <row r="103663" spans="1:3" x14ac:dyDescent="0.25">
      <c r="A103663">
        <v>103661</v>
      </c>
      <c r="B103663">
        <v>4984.8112412846203</v>
      </c>
      <c r="C103663">
        <v>2436.4332717541702</v>
      </c>
    </row>
    <row r="103664" spans="1:3" x14ac:dyDescent="0.25">
      <c r="A103664">
        <v>103662</v>
      </c>
      <c r="B103664">
        <v>4867.11471165906</v>
      </c>
      <c r="C103664">
        <v>2310.9173837399699</v>
      </c>
    </row>
    <row r="103665" spans="1:3" x14ac:dyDescent="0.25">
      <c r="A103665">
        <v>103663</v>
      </c>
      <c r="B103665">
        <v>4872.3955435882199</v>
      </c>
      <c r="C103665">
        <v>2056.48661513259</v>
      </c>
    </row>
    <row r="103666" spans="1:3" x14ac:dyDescent="0.25">
      <c r="A103666">
        <v>103664</v>
      </c>
      <c r="B103666">
        <v>3144.6997155659801</v>
      </c>
      <c r="C103666">
        <v>2608.63948664186</v>
      </c>
    </row>
    <row r="103667" spans="1:3" x14ac:dyDescent="0.25">
      <c r="A103667">
        <v>103665</v>
      </c>
      <c r="B103667">
        <v>1519.4166646843601</v>
      </c>
      <c r="C103667">
        <v>2655.8104596442299</v>
      </c>
    </row>
    <row r="103668" spans="1:3" x14ac:dyDescent="0.25">
      <c r="A103668">
        <v>103666</v>
      </c>
      <c r="B103668">
        <v>4847.2470325447493</v>
      </c>
      <c r="C103668">
        <v>3083.6911522340502</v>
      </c>
    </row>
    <row r="103669" spans="1:3" x14ac:dyDescent="0.25">
      <c r="A103669">
        <v>103667</v>
      </c>
      <c r="B103669">
        <v>3250.96712412837</v>
      </c>
      <c r="C103669">
        <v>2824.2330518812801</v>
      </c>
    </row>
    <row r="103670" spans="1:3" x14ac:dyDescent="0.25">
      <c r="A103670">
        <v>103668</v>
      </c>
      <c r="B103670">
        <v>3993.7421708324</v>
      </c>
      <c r="C103670">
        <v>3127.8317705592299</v>
      </c>
    </row>
    <row r="103671" spans="1:3" x14ac:dyDescent="0.25">
      <c r="A103671">
        <v>103669</v>
      </c>
      <c r="B103671">
        <v>756.04012363347306</v>
      </c>
      <c r="C103671">
        <v>1705.0680946952</v>
      </c>
    </row>
    <row r="103672" spans="1:3" x14ac:dyDescent="0.25">
      <c r="A103672">
        <v>103670</v>
      </c>
      <c r="B103672">
        <v>3092.3124222515598</v>
      </c>
      <c r="C103672">
        <v>529.74381621985901</v>
      </c>
    </row>
    <row r="103673" spans="1:3" x14ac:dyDescent="0.25">
      <c r="A103673">
        <v>103671</v>
      </c>
      <c r="B103673">
        <v>3268.60464417094</v>
      </c>
      <c r="C103673">
        <v>2578.6136287914901</v>
      </c>
    </row>
    <row r="103674" spans="1:3" x14ac:dyDescent="0.25">
      <c r="A103674">
        <v>103672</v>
      </c>
      <c r="B103674">
        <v>99.8937939470907</v>
      </c>
      <c r="C103674">
        <v>2278.8433762383102</v>
      </c>
    </row>
    <row r="103675" spans="1:3" x14ac:dyDescent="0.25">
      <c r="A103675">
        <v>103673</v>
      </c>
      <c r="B103675">
        <v>1093.9066108925199</v>
      </c>
      <c r="C103675">
        <v>1166.43075673924</v>
      </c>
    </row>
    <row r="103676" spans="1:3" x14ac:dyDescent="0.25">
      <c r="A103676">
        <v>103674</v>
      </c>
      <c r="B103676">
        <v>1656.46906636125</v>
      </c>
      <c r="C103676">
        <v>2928.0842786493199</v>
      </c>
    </row>
    <row r="103677" spans="1:3" x14ac:dyDescent="0.25">
      <c r="A103677">
        <v>103675</v>
      </c>
      <c r="B103677">
        <v>2957.4695582406198</v>
      </c>
      <c r="C103677">
        <v>2364.82036363929</v>
      </c>
    </row>
    <row r="103678" spans="1:3" x14ac:dyDescent="0.25">
      <c r="A103678">
        <v>103676</v>
      </c>
      <c r="B103678">
        <v>926.6402135422079</v>
      </c>
      <c r="C103678">
        <v>1511.4812187382299</v>
      </c>
    </row>
    <row r="103679" spans="1:3" x14ac:dyDescent="0.25">
      <c r="A103679">
        <v>103677</v>
      </c>
      <c r="B103679">
        <v>2323.1923076923099</v>
      </c>
      <c r="C103679">
        <v>1361.51809018939</v>
      </c>
    </row>
    <row r="103680" spans="1:3" x14ac:dyDescent="0.25">
      <c r="A103680">
        <v>103678</v>
      </c>
      <c r="B103680">
        <v>47.8076683079519</v>
      </c>
      <c r="C103680">
        <v>2174.3891269195501</v>
      </c>
    </row>
    <row r="103681" spans="1:3" x14ac:dyDescent="0.25">
      <c r="A103681">
        <v>103679</v>
      </c>
      <c r="B103681">
        <v>4259.8807552302796</v>
      </c>
      <c r="C103681">
        <v>2199.8596816671202</v>
      </c>
    </row>
    <row r="103682" spans="1:3" x14ac:dyDescent="0.25">
      <c r="A103682">
        <v>103680</v>
      </c>
      <c r="B103682">
        <v>4642.62737912785</v>
      </c>
      <c r="C103682">
        <v>3257.1112575367001</v>
      </c>
    </row>
    <row r="103683" spans="1:3" x14ac:dyDescent="0.25">
      <c r="A103683">
        <v>103681</v>
      </c>
      <c r="B103683">
        <v>1751.6877407687</v>
      </c>
      <c r="C103683">
        <v>2960.0237612370502</v>
      </c>
    </row>
    <row r="103684" spans="1:3" x14ac:dyDescent="0.25">
      <c r="A103684">
        <v>103682</v>
      </c>
      <c r="B103684">
        <v>3315.427956836731</v>
      </c>
      <c r="C103684">
        <v>1118.8599679108099</v>
      </c>
    </row>
    <row r="103685" spans="1:3" x14ac:dyDescent="0.25">
      <c r="A103685">
        <v>103683</v>
      </c>
      <c r="B103685">
        <v>2799.9144343357898</v>
      </c>
      <c r="C103685">
        <v>2361.0897223965098</v>
      </c>
    </row>
    <row r="103686" spans="1:3" x14ac:dyDescent="0.25">
      <c r="A103686">
        <v>103684</v>
      </c>
      <c r="B103686">
        <v>2362.9930853501101</v>
      </c>
      <c r="C103686">
        <v>2049.1575815556898</v>
      </c>
    </row>
    <row r="103687" spans="1:3" x14ac:dyDescent="0.25">
      <c r="A103687">
        <v>103685</v>
      </c>
      <c r="B103687">
        <v>4034.3438243379401</v>
      </c>
      <c r="C103687">
        <v>2538.7407110785398</v>
      </c>
    </row>
    <row r="103688" spans="1:3" x14ac:dyDescent="0.25">
      <c r="A103688">
        <v>103686</v>
      </c>
      <c r="B103688">
        <v>4653.5526331998799</v>
      </c>
      <c r="C103688">
        <v>3354.8345227148802</v>
      </c>
    </row>
    <row r="103689" spans="1:3" x14ac:dyDescent="0.25">
      <c r="A103689">
        <v>103687</v>
      </c>
      <c r="B103689">
        <v>2486.8295873643601</v>
      </c>
      <c r="C103689">
        <v>3150.2238255953798</v>
      </c>
    </row>
    <row r="103690" spans="1:3" x14ac:dyDescent="0.25">
      <c r="A103690">
        <v>103688</v>
      </c>
      <c r="B103690">
        <v>1681.5793010909999</v>
      </c>
      <c r="C103690">
        <v>2910.1128626990599</v>
      </c>
    </row>
    <row r="103691" spans="1:3" x14ac:dyDescent="0.25">
      <c r="A103691">
        <v>103689</v>
      </c>
      <c r="B103691">
        <v>878.86803045075101</v>
      </c>
      <c r="C103691">
        <v>208.828259774906</v>
      </c>
    </row>
    <row r="103692" spans="1:3" x14ac:dyDescent="0.25">
      <c r="A103692">
        <v>103690</v>
      </c>
      <c r="B103692">
        <v>4530.7216776995501</v>
      </c>
      <c r="C103692">
        <v>2792.3763640137799</v>
      </c>
    </row>
    <row r="103693" spans="1:3" x14ac:dyDescent="0.25">
      <c r="A103693">
        <v>103691</v>
      </c>
      <c r="B103693">
        <v>2271.2050918118498</v>
      </c>
      <c r="C103693">
        <v>2563.4465785279999</v>
      </c>
    </row>
    <row r="103694" spans="1:3" x14ac:dyDescent="0.25">
      <c r="A103694">
        <v>103692</v>
      </c>
      <c r="B103694">
        <v>1665.8754742275701</v>
      </c>
      <c r="C103694">
        <v>1961.1751325375401</v>
      </c>
    </row>
    <row r="103695" spans="1:3" x14ac:dyDescent="0.25">
      <c r="A103695">
        <v>103693</v>
      </c>
      <c r="B103695">
        <v>3072.94062294885</v>
      </c>
      <c r="C103695">
        <v>3242.3806801047999</v>
      </c>
    </row>
    <row r="103696" spans="1:3" x14ac:dyDescent="0.25">
      <c r="A103696">
        <v>103694</v>
      </c>
      <c r="B103696">
        <v>618.67923121558294</v>
      </c>
      <c r="C103696">
        <v>3130.71935882254</v>
      </c>
    </row>
    <row r="103697" spans="1:3" x14ac:dyDescent="0.25">
      <c r="A103697">
        <v>103695</v>
      </c>
      <c r="B103697">
        <v>4468.4165466434097</v>
      </c>
      <c r="C103697">
        <v>1605.5136181580499</v>
      </c>
    </row>
    <row r="103698" spans="1:3" x14ac:dyDescent="0.25">
      <c r="A103698">
        <v>103696</v>
      </c>
      <c r="B103698">
        <v>2469.3297316110202</v>
      </c>
      <c r="C103698">
        <v>380.16603400376698</v>
      </c>
    </row>
    <row r="103699" spans="1:3" x14ac:dyDescent="0.25">
      <c r="A103699">
        <v>103697</v>
      </c>
      <c r="B103699">
        <v>3713.5371760450198</v>
      </c>
      <c r="C103699">
        <v>531.47950098552701</v>
      </c>
    </row>
    <row r="103700" spans="1:3" x14ac:dyDescent="0.25">
      <c r="A103700">
        <v>103698</v>
      </c>
      <c r="B103700">
        <v>2665.2500030915699</v>
      </c>
      <c r="C103700">
        <v>2157.3456601183798</v>
      </c>
    </row>
    <row r="103701" spans="1:3" x14ac:dyDescent="0.25">
      <c r="A103701">
        <v>103699</v>
      </c>
      <c r="B103701">
        <v>2019.2040976509199</v>
      </c>
      <c r="C103701">
        <v>378.45923096114598</v>
      </c>
    </row>
    <row r="103702" spans="1:3" x14ac:dyDescent="0.25">
      <c r="A103702">
        <v>103700</v>
      </c>
      <c r="B103702">
        <v>292.27439154770099</v>
      </c>
      <c r="C103702">
        <v>3198.5441478958101</v>
      </c>
    </row>
    <row r="103703" spans="1:3" x14ac:dyDescent="0.25">
      <c r="A103703">
        <v>103701</v>
      </c>
      <c r="B103703">
        <v>4116.0707074832108</v>
      </c>
      <c r="C103703">
        <v>2784.32567851251</v>
      </c>
    </row>
    <row r="103704" spans="1:3" x14ac:dyDescent="0.25">
      <c r="A103704">
        <v>103702</v>
      </c>
      <c r="B103704">
        <v>1764.1724504931601</v>
      </c>
      <c r="C103704">
        <v>1450.9085025116401</v>
      </c>
    </row>
    <row r="103705" spans="1:3" x14ac:dyDescent="0.25">
      <c r="A103705">
        <v>103703</v>
      </c>
      <c r="B103705">
        <v>2650.7751088236</v>
      </c>
      <c r="C103705">
        <v>3083.6060094372501</v>
      </c>
    </row>
    <row r="103706" spans="1:3" x14ac:dyDescent="0.25">
      <c r="A103706">
        <v>103704</v>
      </c>
      <c r="B103706">
        <v>2013.16964920081</v>
      </c>
      <c r="C103706">
        <v>524.50830539690196</v>
      </c>
    </row>
    <row r="103707" spans="1:3" x14ac:dyDescent="0.25">
      <c r="A103707">
        <v>103705</v>
      </c>
      <c r="B103707">
        <v>4394.11766354678</v>
      </c>
      <c r="C103707">
        <v>3062.3545295120998</v>
      </c>
    </row>
    <row r="103708" spans="1:3" x14ac:dyDescent="0.25">
      <c r="A103708">
        <v>103706</v>
      </c>
      <c r="B103708">
        <v>1794.18579341845</v>
      </c>
      <c r="C103708">
        <v>2383.5018895078301</v>
      </c>
    </row>
    <row r="103709" spans="1:3" x14ac:dyDescent="0.25">
      <c r="A103709">
        <v>103707</v>
      </c>
      <c r="B103709">
        <v>3006.2034334160999</v>
      </c>
      <c r="C103709">
        <v>252.026240903651</v>
      </c>
    </row>
    <row r="103710" spans="1:3" x14ac:dyDescent="0.25">
      <c r="A103710">
        <v>103708</v>
      </c>
      <c r="B103710">
        <v>4332.7893734782301</v>
      </c>
      <c r="C103710">
        <v>835.16874301278699</v>
      </c>
    </row>
    <row r="103711" spans="1:3" x14ac:dyDescent="0.25">
      <c r="A103711">
        <v>103709</v>
      </c>
      <c r="B103711">
        <v>3837.1281086608401</v>
      </c>
      <c r="C103711">
        <v>3018.3559526655099</v>
      </c>
    </row>
    <row r="103712" spans="1:3" x14ac:dyDescent="0.25">
      <c r="A103712">
        <v>103710</v>
      </c>
      <c r="B103712">
        <v>2501.1810817330602</v>
      </c>
      <c r="C103712">
        <v>345.29310022342599</v>
      </c>
    </row>
    <row r="103713" spans="1:3" x14ac:dyDescent="0.25">
      <c r="A103713">
        <v>103711</v>
      </c>
      <c r="B103713">
        <v>2958.7131767608298</v>
      </c>
      <c r="C103713">
        <v>2244.5676485723002</v>
      </c>
    </row>
    <row r="103714" spans="1:3" x14ac:dyDescent="0.25">
      <c r="A103714">
        <v>103712</v>
      </c>
      <c r="B103714">
        <v>4826.1023271450886</v>
      </c>
      <c r="C103714">
        <v>2976.8071589128299</v>
      </c>
    </row>
    <row r="103715" spans="1:3" x14ac:dyDescent="0.25">
      <c r="A103715">
        <v>103713</v>
      </c>
      <c r="B103715">
        <v>2334.42496206139</v>
      </c>
      <c r="C103715">
        <v>508.63657970148103</v>
      </c>
    </row>
    <row r="103716" spans="1:3" x14ac:dyDescent="0.25">
      <c r="A103716">
        <v>103714</v>
      </c>
      <c r="B103716">
        <v>4943.4299584938199</v>
      </c>
      <c r="C103716">
        <v>2193.6695576829702</v>
      </c>
    </row>
    <row r="103717" spans="1:3" x14ac:dyDescent="0.25">
      <c r="A103717">
        <v>103715</v>
      </c>
      <c r="B103717">
        <v>919.05123034943097</v>
      </c>
      <c r="C103717">
        <v>3122.8473623139998</v>
      </c>
    </row>
    <row r="103718" spans="1:3" x14ac:dyDescent="0.25">
      <c r="A103718">
        <v>103716</v>
      </c>
      <c r="B103718">
        <v>3716.5177184075501</v>
      </c>
      <c r="C103718">
        <v>1934.2466114460799</v>
      </c>
    </row>
    <row r="103719" spans="1:3" x14ac:dyDescent="0.25">
      <c r="A103719">
        <v>103717</v>
      </c>
      <c r="B103719">
        <v>4624.28597700309</v>
      </c>
      <c r="C103719">
        <v>1589.3872702976</v>
      </c>
    </row>
    <row r="103720" spans="1:3" x14ac:dyDescent="0.25">
      <c r="A103720">
        <v>103718</v>
      </c>
      <c r="B103720">
        <v>2783.71405664441</v>
      </c>
      <c r="C103720">
        <v>1869.35873538283</v>
      </c>
    </row>
    <row r="103721" spans="1:3" x14ac:dyDescent="0.25">
      <c r="A103721">
        <v>103719</v>
      </c>
      <c r="B103721">
        <v>3297.8690329502901</v>
      </c>
      <c r="C103721">
        <v>1341.2887226138901</v>
      </c>
    </row>
    <row r="103722" spans="1:3" x14ac:dyDescent="0.25">
      <c r="A103722">
        <v>103720</v>
      </c>
      <c r="B103722">
        <v>1989.9276928346101</v>
      </c>
      <c r="C103722">
        <v>3.5687558320692001</v>
      </c>
    </row>
    <row r="103723" spans="1:3" x14ac:dyDescent="0.25">
      <c r="A103723">
        <v>103721</v>
      </c>
      <c r="B103723">
        <v>1406.3630697876199</v>
      </c>
      <c r="C103723">
        <v>2442.6037622007798</v>
      </c>
    </row>
    <row r="103724" spans="1:3" x14ac:dyDescent="0.25">
      <c r="A103724">
        <v>103722</v>
      </c>
      <c r="B103724">
        <v>3441.9034398568301</v>
      </c>
      <c r="C103724">
        <v>61.230891745348799</v>
      </c>
    </row>
    <row r="103725" spans="1:3" x14ac:dyDescent="0.25">
      <c r="A103725">
        <v>103723</v>
      </c>
      <c r="B103725">
        <v>3136.8501085182802</v>
      </c>
      <c r="C103725">
        <v>1589.178782403</v>
      </c>
    </row>
    <row r="103726" spans="1:3" x14ac:dyDescent="0.25">
      <c r="A103726">
        <v>103724</v>
      </c>
      <c r="B103726">
        <v>2345.4273430246499</v>
      </c>
      <c r="C103726">
        <v>33.529996201794802</v>
      </c>
    </row>
    <row r="103727" spans="1:3" x14ac:dyDescent="0.25">
      <c r="A103727">
        <v>103725</v>
      </c>
      <c r="B103727">
        <v>3015.0827337291098</v>
      </c>
      <c r="C103727">
        <v>1277.24370022587</v>
      </c>
    </row>
    <row r="103728" spans="1:3" x14ac:dyDescent="0.25">
      <c r="A103728">
        <v>103726</v>
      </c>
      <c r="B103728">
        <v>2381.5095064267998</v>
      </c>
      <c r="C103728">
        <v>3267.3747409685702</v>
      </c>
    </row>
    <row r="103729" spans="1:3" x14ac:dyDescent="0.25">
      <c r="A103729">
        <v>103727</v>
      </c>
      <c r="B103729">
        <v>2441.1328110640902</v>
      </c>
      <c r="C103729">
        <v>439.70051464168802</v>
      </c>
    </row>
    <row r="103730" spans="1:3" x14ac:dyDescent="0.25">
      <c r="A103730">
        <v>103728</v>
      </c>
      <c r="B103730">
        <v>809.85614525012102</v>
      </c>
      <c r="C103730">
        <v>1150.03505634271</v>
      </c>
    </row>
    <row r="103731" spans="1:3" x14ac:dyDescent="0.25">
      <c r="A103731">
        <v>103729</v>
      </c>
      <c r="B103731">
        <v>3060.2118390614601</v>
      </c>
      <c r="C103731">
        <v>227.81433552748101</v>
      </c>
    </row>
    <row r="103732" spans="1:3" x14ac:dyDescent="0.25">
      <c r="A103732">
        <v>103730</v>
      </c>
      <c r="B103732">
        <v>858.95798187619289</v>
      </c>
      <c r="C103732">
        <v>704.68008344451289</v>
      </c>
    </row>
    <row r="103733" spans="1:3" x14ac:dyDescent="0.25">
      <c r="A103733">
        <v>103731</v>
      </c>
      <c r="B103733">
        <v>2761.38658708502</v>
      </c>
      <c r="C103733">
        <v>1699.5263328588901</v>
      </c>
    </row>
    <row r="103734" spans="1:3" x14ac:dyDescent="0.25">
      <c r="A103734">
        <v>103732</v>
      </c>
      <c r="B103734">
        <v>4386.4065655242402</v>
      </c>
      <c r="C103734">
        <v>1921.8047216125599</v>
      </c>
    </row>
    <row r="103735" spans="1:3" x14ac:dyDescent="0.25">
      <c r="A103735">
        <v>103733</v>
      </c>
      <c r="B103735">
        <v>4983.0857502004601</v>
      </c>
      <c r="C103735">
        <v>2816.7545708470002</v>
      </c>
    </row>
    <row r="103736" spans="1:3" x14ac:dyDescent="0.25">
      <c r="A103736">
        <v>103734</v>
      </c>
      <c r="B103736">
        <v>777.9424152437939</v>
      </c>
      <c r="C103736">
        <v>3197.73111736899</v>
      </c>
    </row>
    <row r="103737" spans="1:3" x14ac:dyDescent="0.25">
      <c r="A103737">
        <v>103735</v>
      </c>
      <c r="B103737">
        <v>1195.3996480804699</v>
      </c>
      <c r="C103737">
        <v>3276.9839621597398</v>
      </c>
    </row>
    <row r="103738" spans="1:3" x14ac:dyDescent="0.25">
      <c r="A103738">
        <v>103736</v>
      </c>
      <c r="B103738">
        <v>2889.7076420839198</v>
      </c>
      <c r="C103738">
        <v>759.59048794945295</v>
      </c>
    </row>
    <row r="103739" spans="1:3" x14ac:dyDescent="0.25">
      <c r="A103739">
        <v>103737</v>
      </c>
      <c r="B103739">
        <v>270.82719551327199</v>
      </c>
      <c r="C103739">
        <v>2885.5109624577199</v>
      </c>
    </row>
    <row r="103740" spans="1:3" x14ac:dyDescent="0.25">
      <c r="A103740">
        <v>103738</v>
      </c>
      <c r="B103740">
        <v>2062.3087392185698</v>
      </c>
      <c r="C103740">
        <v>3328.14668638489</v>
      </c>
    </row>
    <row r="103741" spans="1:3" x14ac:dyDescent="0.25">
      <c r="A103741">
        <v>103739</v>
      </c>
      <c r="B103741">
        <v>3171.6839036219299</v>
      </c>
      <c r="C103741">
        <v>809.18695960051298</v>
      </c>
    </row>
    <row r="103742" spans="1:3" x14ac:dyDescent="0.25">
      <c r="A103742">
        <v>103740</v>
      </c>
      <c r="B103742">
        <v>297.22770868581199</v>
      </c>
      <c r="C103742">
        <v>2483.9097856224698</v>
      </c>
    </row>
    <row r="103743" spans="1:3" x14ac:dyDescent="0.25">
      <c r="A103743">
        <v>103741</v>
      </c>
      <c r="B103743">
        <v>2118.7330435307199</v>
      </c>
      <c r="C103743">
        <v>761.06640119540691</v>
      </c>
    </row>
    <row r="103744" spans="1:3" x14ac:dyDescent="0.25">
      <c r="A103744">
        <v>103742</v>
      </c>
      <c r="B103744">
        <v>3398.9999453205901</v>
      </c>
      <c r="C103744">
        <v>87.283618874730593</v>
      </c>
    </row>
    <row r="103745" spans="1:3" x14ac:dyDescent="0.25">
      <c r="A103745">
        <v>103743</v>
      </c>
      <c r="B103745">
        <v>3337.0187367552699</v>
      </c>
      <c r="C103745">
        <v>1433.11400693582</v>
      </c>
    </row>
    <row r="103746" spans="1:3" x14ac:dyDescent="0.25">
      <c r="A103746">
        <v>103744</v>
      </c>
      <c r="B103746">
        <v>4289.1952292517399</v>
      </c>
      <c r="C103746">
        <v>47.473963973148791</v>
      </c>
    </row>
    <row r="103747" spans="1:3" x14ac:dyDescent="0.25">
      <c r="A103747">
        <v>103745</v>
      </c>
      <c r="B103747">
        <v>4378.3825849104396</v>
      </c>
      <c r="C103747">
        <v>731.96406981584596</v>
      </c>
    </row>
    <row r="103748" spans="1:3" x14ac:dyDescent="0.25">
      <c r="A103748">
        <v>103746</v>
      </c>
      <c r="B103748">
        <v>4519.03382774901</v>
      </c>
      <c r="C103748">
        <v>3067.2872776402701</v>
      </c>
    </row>
    <row r="103749" spans="1:3" x14ac:dyDescent="0.25">
      <c r="A103749">
        <v>103747</v>
      </c>
      <c r="B103749">
        <v>2993.32225015934</v>
      </c>
      <c r="C103749">
        <v>685.574892295729</v>
      </c>
    </row>
    <row r="103750" spans="1:3" x14ac:dyDescent="0.25">
      <c r="A103750">
        <v>103748</v>
      </c>
      <c r="B103750">
        <v>718.96418711853801</v>
      </c>
      <c r="C103750">
        <v>2301.19093121181</v>
      </c>
    </row>
    <row r="103751" spans="1:3" x14ac:dyDescent="0.25">
      <c r="A103751">
        <v>103749</v>
      </c>
      <c r="B103751">
        <v>1107.0987582963901</v>
      </c>
      <c r="C103751">
        <v>3335.6527403383202</v>
      </c>
    </row>
    <row r="103752" spans="1:3" x14ac:dyDescent="0.25">
      <c r="A103752">
        <v>103750</v>
      </c>
      <c r="B103752">
        <v>2736.7920980594399</v>
      </c>
      <c r="C103752">
        <v>1025.41784781506</v>
      </c>
    </row>
    <row r="103753" spans="1:3" x14ac:dyDescent="0.25">
      <c r="A103753">
        <v>103751</v>
      </c>
      <c r="B103753">
        <v>895.92919590756992</v>
      </c>
      <c r="C103753">
        <v>3363.7497553020698</v>
      </c>
    </row>
    <row r="103754" spans="1:3" x14ac:dyDescent="0.25">
      <c r="A103754">
        <v>103752</v>
      </c>
      <c r="B103754">
        <v>1662.2177837821</v>
      </c>
      <c r="C103754">
        <v>3365.81458829537</v>
      </c>
    </row>
    <row r="103755" spans="1:3" x14ac:dyDescent="0.25">
      <c r="A103755">
        <v>103753</v>
      </c>
      <c r="B103755">
        <v>1931.3026684522199</v>
      </c>
      <c r="C103755">
        <v>2560.08680774915</v>
      </c>
    </row>
    <row r="103756" spans="1:3" x14ac:dyDescent="0.25">
      <c r="A103756">
        <v>103754</v>
      </c>
      <c r="B103756">
        <v>4087.01825104623</v>
      </c>
      <c r="C103756">
        <v>2857.5430596104802</v>
      </c>
    </row>
    <row r="103757" spans="1:3" x14ac:dyDescent="0.25">
      <c r="A103757">
        <v>103755</v>
      </c>
      <c r="B103757">
        <v>2371.8260869565202</v>
      </c>
      <c r="C103757">
        <v>1502.12176911916</v>
      </c>
    </row>
    <row r="103758" spans="1:3" x14ac:dyDescent="0.25">
      <c r="A103758">
        <v>103756</v>
      </c>
      <c r="B103758">
        <v>2.1937463674986302</v>
      </c>
      <c r="C103758">
        <v>2968.2500729825902</v>
      </c>
    </row>
    <row r="103759" spans="1:3" x14ac:dyDescent="0.25">
      <c r="A103759">
        <v>103757</v>
      </c>
      <c r="B103759">
        <v>2418.219011703</v>
      </c>
      <c r="C103759">
        <v>1235.9052789295999</v>
      </c>
    </row>
    <row r="103760" spans="1:3" x14ac:dyDescent="0.25">
      <c r="A103760">
        <v>103758</v>
      </c>
      <c r="B103760">
        <v>648.24669735515999</v>
      </c>
      <c r="C103760">
        <v>3365.61879821599</v>
      </c>
    </row>
    <row r="103761" spans="1:3" x14ac:dyDescent="0.25">
      <c r="A103761">
        <v>103759</v>
      </c>
      <c r="B103761">
        <v>1840.7238018123401</v>
      </c>
      <c r="C103761">
        <v>964.88276500485199</v>
      </c>
    </row>
    <row r="103762" spans="1:3" x14ac:dyDescent="0.25">
      <c r="A103762">
        <v>103760</v>
      </c>
      <c r="B103762">
        <v>2469.4521606768399</v>
      </c>
      <c r="C103762">
        <v>6.7038400350325</v>
      </c>
    </row>
    <row r="103763" spans="1:3" x14ac:dyDescent="0.25">
      <c r="A103763">
        <v>103761</v>
      </c>
      <c r="B103763">
        <v>2142.1128435657602</v>
      </c>
      <c r="C103763">
        <v>446.58284745486799</v>
      </c>
    </row>
    <row r="103764" spans="1:3" x14ac:dyDescent="0.25">
      <c r="A103764">
        <v>103762</v>
      </c>
      <c r="B103764">
        <v>2340.9019151613802</v>
      </c>
      <c r="C103764">
        <v>1222.1783345225299</v>
      </c>
    </row>
    <row r="103765" spans="1:3" x14ac:dyDescent="0.25">
      <c r="A103765">
        <v>103763</v>
      </c>
      <c r="B103765">
        <v>416.21526308582901</v>
      </c>
      <c r="C103765">
        <v>1255.43570098596</v>
      </c>
    </row>
    <row r="103766" spans="1:3" x14ac:dyDescent="0.25">
      <c r="A103766">
        <v>103764</v>
      </c>
      <c r="B103766">
        <v>2503.1551482250902</v>
      </c>
      <c r="C103766">
        <v>682.44598253899699</v>
      </c>
    </row>
    <row r="103767" spans="1:3" x14ac:dyDescent="0.25">
      <c r="A103767">
        <v>103765</v>
      </c>
      <c r="B103767">
        <v>4505.1891545931603</v>
      </c>
      <c r="C103767">
        <v>2626.9017175874401</v>
      </c>
    </row>
    <row r="103768" spans="1:3" x14ac:dyDescent="0.25">
      <c r="A103768">
        <v>103766</v>
      </c>
      <c r="B103768">
        <v>947.22530954972706</v>
      </c>
      <c r="C103768">
        <v>2839.2656704952901</v>
      </c>
    </row>
    <row r="103769" spans="1:3" x14ac:dyDescent="0.25">
      <c r="A103769">
        <v>103767</v>
      </c>
      <c r="B103769">
        <v>4325.0352235158798</v>
      </c>
      <c r="C103769">
        <v>582.84482961987703</v>
      </c>
    </row>
    <row r="103770" spans="1:3" x14ac:dyDescent="0.25">
      <c r="A103770">
        <v>103768</v>
      </c>
      <c r="B103770">
        <v>2460.4194018826101</v>
      </c>
      <c r="C103770">
        <v>2312.0109646451201</v>
      </c>
    </row>
    <row r="103771" spans="1:3" x14ac:dyDescent="0.25">
      <c r="A103771">
        <v>103769</v>
      </c>
      <c r="B103771">
        <v>5026.8463651989896</v>
      </c>
      <c r="C103771">
        <v>2567.9657884162002</v>
      </c>
    </row>
    <row r="103772" spans="1:3" x14ac:dyDescent="0.25">
      <c r="A103772">
        <v>103770</v>
      </c>
      <c r="B103772">
        <v>2841.7824552562201</v>
      </c>
      <c r="C103772">
        <v>2502.1908583798199</v>
      </c>
    </row>
    <row r="103773" spans="1:3" x14ac:dyDescent="0.25">
      <c r="A103773">
        <v>103771</v>
      </c>
      <c r="B103773">
        <v>3086.86409632908</v>
      </c>
      <c r="C103773">
        <v>286.249066888941</v>
      </c>
    </row>
    <row r="103774" spans="1:3" x14ac:dyDescent="0.25">
      <c r="A103774">
        <v>103772</v>
      </c>
      <c r="B103774">
        <v>4696.8341983815899</v>
      </c>
      <c r="C103774">
        <v>2270.5940073008801</v>
      </c>
    </row>
    <row r="103775" spans="1:3" x14ac:dyDescent="0.25">
      <c r="A103775">
        <v>103773</v>
      </c>
      <c r="B103775">
        <v>1349.15196276294</v>
      </c>
      <c r="C103775">
        <v>2321.8003256940101</v>
      </c>
    </row>
    <row r="103776" spans="1:3" x14ac:dyDescent="0.25">
      <c r="A103776">
        <v>103774</v>
      </c>
      <c r="B103776">
        <v>1391.3383045340599</v>
      </c>
      <c r="C103776">
        <v>1261.6027681053099</v>
      </c>
    </row>
    <row r="103777" spans="1:3" x14ac:dyDescent="0.25">
      <c r="A103777">
        <v>103775</v>
      </c>
      <c r="B103777">
        <v>2968.7601493462598</v>
      </c>
      <c r="C103777">
        <v>133.96174277128</v>
      </c>
    </row>
    <row r="103778" spans="1:3" x14ac:dyDescent="0.25">
      <c r="A103778">
        <v>103776</v>
      </c>
      <c r="B103778">
        <v>1683.9211616207299</v>
      </c>
      <c r="C103778">
        <v>602.23671499470299</v>
      </c>
    </row>
    <row r="103779" spans="1:3" x14ac:dyDescent="0.25">
      <c r="A103779">
        <v>103777</v>
      </c>
      <c r="B103779">
        <v>3683.34028254332</v>
      </c>
      <c r="C103779">
        <v>3192.25364105568</v>
      </c>
    </row>
    <row r="103780" spans="1:3" x14ac:dyDescent="0.25">
      <c r="A103780">
        <v>103778</v>
      </c>
      <c r="B103780">
        <v>4405.0334732190704</v>
      </c>
      <c r="C103780">
        <v>1388.6177977781199</v>
      </c>
    </row>
    <row r="103781" spans="1:3" x14ac:dyDescent="0.25">
      <c r="A103781">
        <v>103779</v>
      </c>
      <c r="B103781">
        <v>2637.80749510543</v>
      </c>
      <c r="C103781">
        <v>1999.6716922450601</v>
      </c>
    </row>
    <row r="103782" spans="1:3" x14ac:dyDescent="0.25">
      <c r="A103782">
        <v>103780</v>
      </c>
      <c r="B103782">
        <v>663.05831698990505</v>
      </c>
      <c r="C103782">
        <v>2937.8240018755</v>
      </c>
    </row>
    <row r="103783" spans="1:3" x14ac:dyDescent="0.25">
      <c r="A103783">
        <v>103781</v>
      </c>
      <c r="B103783">
        <v>1725.5266888398901</v>
      </c>
      <c r="C103783">
        <v>694.60532348065794</v>
      </c>
    </row>
    <row r="103784" spans="1:3" x14ac:dyDescent="0.25">
      <c r="A103784">
        <v>103782</v>
      </c>
      <c r="B103784">
        <v>681.84278407598799</v>
      </c>
      <c r="C103784">
        <v>562.997893548668</v>
      </c>
    </row>
    <row r="103785" spans="1:3" x14ac:dyDescent="0.25">
      <c r="A103785">
        <v>103783</v>
      </c>
      <c r="B103785">
        <v>2160.6472612018501</v>
      </c>
      <c r="C103785">
        <v>546.71868762155498</v>
      </c>
    </row>
    <row r="103786" spans="1:3" x14ac:dyDescent="0.25">
      <c r="A103786">
        <v>103784</v>
      </c>
      <c r="B103786">
        <v>1266.9942762803801</v>
      </c>
      <c r="C103786">
        <v>2269.8805482536</v>
      </c>
    </row>
    <row r="103787" spans="1:3" x14ac:dyDescent="0.25">
      <c r="A103787">
        <v>103785</v>
      </c>
      <c r="B103787">
        <v>1357.62837589371</v>
      </c>
      <c r="C103787">
        <v>2225.58561455565</v>
      </c>
    </row>
    <row r="103788" spans="1:3" x14ac:dyDescent="0.25">
      <c r="A103788">
        <v>103786</v>
      </c>
      <c r="B103788">
        <v>3470.7265784466399</v>
      </c>
      <c r="C103788">
        <v>3137.7561954443099</v>
      </c>
    </row>
    <row r="103789" spans="1:3" x14ac:dyDescent="0.25">
      <c r="A103789">
        <v>103787</v>
      </c>
      <c r="B103789">
        <v>4712.9358667717897</v>
      </c>
      <c r="C103789">
        <v>1922.4270131782</v>
      </c>
    </row>
    <row r="103790" spans="1:3" x14ac:dyDescent="0.25">
      <c r="A103790">
        <v>103788</v>
      </c>
      <c r="B103790">
        <v>1901.4922100251099</v>
      </c>
      <c r="C103790">
        <v>39.202006789804287</v>
      </c>
    </row>
    <row r="103791" spans="1:3" x14ac:dyDescent="0.25">
      <c r="A103791">
        <v>103789</v>
      </c>
      <c r="B103791">
        <v>1762.9023755789499</v>
      </c>
      <c r="C103791">
        <v>427.02615168327901</v>
      </c>
    </row>
    <row r="103792" spans="1:3" x14ac:dyDescent="0.25">
      <c r="A103792">
        <v>103790</v>
      </c>
      <c r="B103792">
        <v>4871.5865131638793</v>
      </c>
      <c r="C103792">
        <v>1929.14832604753</v>
      </c>
    </row>
    <row r="103793" spans="1:3" x14ac:dyDescent="0.25">
      <c r="A103793">
        <v>103791</v>
      </c>
      <c r="B103793">
        <v>337.98235125790598</v>
      </c>
      <c r="C103793">
        <v>2979.8319288931998</v>
      </c>
    </row>
    <row r="103794" spans="1:3" x14ac:dyDescent="0.25">
      <c r="A103794">
        <v>103792</v>
      </c>
      <c r="B103794">
        <v>3805.1752048450699</v>
      </c>
      <c r="C103794">
        <v>2703.4327971348698</v>
      </c>
    </row>
    <row r="103795" spans="1:3" x14ac:dyDescent="0.25">
      <c r="A103795">
        <v>103793</v>
      </c>
      <c r="B103795">
        <v>1093.50246914588</v>
      </c>
      <c r="C103795">
        <v>2416.5108482198302</v>
      </c>
    </row>
    <row r="103796" spans="1:3" x14ac:dyDescent="0.25">
      <c r="A103796">
        <v>103794</v>
      </c>
      <c r="B103796">
        <v>748.70684788004598</v>
      </c>
      <c r="C103796">
        <v>3057.37510303711</v>
      </c>
    </row>
    <row r="103797" spans="1:3" x14ac:dyDescent="0.25">
      <c r="A103797">
        <v>103795</v>
      </c>
      <c r="B103797">
        <v>2399.2803709435998</v>
      </c>
      <c r="C103797">
        <v>363.69162199505701</v>
      </c>
    </row>
    <row r="103798" spans="1:3" x14ac:dyDescent="0.25">
      <c r="A103798">
        <v>103796</v>
      </c>
      <c r="B103798">
        <v>2795.347826086961</v>
      </c>
      <c r="C103798">
        <v>1723.16524738003</v>
      </c>
    </row>
    <row r="103799" spans="1:3" x14ac:dyDescent="0.25">
      <c r="A103799">
        <v>103797</v>
      </c>
      <c r="B103799">
        <v>2021.8442263289801</v>
      </c>
      <c r="C103799">
        <v>1431.89228407577</v>
      </c>
    </row>
    <row r="103800" spans="1:3" x14ac:dyDescent="0.25">
      <c r="A103800">
        <v>103798</v>
      </c>
      <c r="B103800">
        <v>2966.07286697676</v>
      </c>
      <c r="C103800">
        <v>1082.3412169118899</v>
      </c>
    </row>
    <row r="103801" spans="1:3" x14ac:dyDescent="0.25">
      <c r="A103801">
        <v>103799</v>
      </c>
      <c r="B103801">
        <v>222.63847000787999</v>
      </c>
      <c r="C103801">
        <v>2337.0538631620102</v>
      </c>
    </row>
    <row r="103802" spans="1:3" x14ac:dyDescent="0.25">
      <c r="A103802">
        <v>103800</v>
      </c>
      <c r="B103802">
        <v>3953.00688032482</v>
      </c>
      <c r="C103802">
        <v>3223.4174947699098</v>
      </c>
    </row>
    <row r="103803" spans="1:3" x14ac:dyDescent="0.25">
      <c r="A103803">
        <v>103801</v>
      </c>
      <c r="B103803">
        <v>4563.9859563653799</v>
      </c>
      <c r="C103803">
        <v>1150.8599988984399</v>
      </c>
    </row>
    <row r="103804" spans="1:3" x14ac:dyDescent="0.25">
      <c r="A103804">
        <v>103802</v>
      </c>
      <c r="B103804">
        <v>501.13087524899299</v>
      </c>
      <c r="C103804">
        <v>1483.70960126723</v>
      </c>
    </row>
    <row r="103805" spans="1:3" x14ac:dyDescent="0.25">
      <c r="A103805">
        <v>103803</v>
      </c>
      <c r="B103805">
        <v>4695.0004610933292</v>
      </c>
      <c r="C103805">
        <v>3329.7337275176401</v>
      </c>
    </row>
    <row r="103806" spans="1:3" x14ac:dyDescent="0.25">
      <c r="A103806">
        <v>103804</v>
      </c>
      <c r="B103806">
        <v>2368.35347557778</v>
      </c>
      <c r="C103806">
        <v>1357.86137747982</v>
      </c>
    </row>
    <row r="103807" spans="1:3" x14ac:dyDescent="0.25">
      <c r="A103807">
        <v>103805</v>
      </c>
      <c r="B103807">
        <v>3039.009958767489</v>
      </c>
      <c r="C103807">
        <v>182.73728286038201</v>
      </c>
    </row>
    <row r="103808" spans="1:3" x14ac:dyDescent="0.25">
      <c r="A103808">
        <v>103806</v>
      </c>
      <c r="B103808">
        <v>4176.1189421057998</v>
      </c>
      <c r="C103808">
        <v>3039.2409314557099</v>
      </c>
    </row>
    <row r="103809" spans="1:3" x14ac:dyDescent="0.25">
      <c r="A103809">
        <v>103807</v>
      </c>
      <c r="B103809">
        <v>4534.1593816518298</v>
      </c>
      <c r="C103809">
        <v>1574.3127646099099</v>
      </c>
    </row>
    <row r="103810" spans="1:3" x14ac:dyDescent="0.25">
      <c r="A103810">
        <v>103808</v>
      </c>
      <c r="B103810">
        <v>1316.7002272044199</v>
      </c>
      <c r="C103810">
        <v>1037.67888197662</v>
      </c>
    </row>
    <row r="103811" spans="1:3" x14ac:dyDescent="0.25">
      <c r="A103811">
        <v>103809</v>
      </c>
      <c r="B103811">
        <v>2434.5312521685601</v>
      </c>
      <c r="C103811">
        <v>1312.04054956919</v>
      </c>
    </row>
    <row r="103812" spans="1:3" x14ac:dyDescent="0.25">
      <c r="A103812">
        <v>103810</v>
      </c>
      <c r="B103812">
        <v>4574.2282879736786</v>
      </c>
      <c r="C103812">
        <v>3250.8004664151399</v>
      </c>
    </row>
    <row r="103813" spans="1:3" x14ac:dyDescent="0.25">
      <c r="A103813">
        <v>103811</v>
      </c>
      <c r="B103813">
        <v>3039.5375390374402</v>
      </c>
      <c r="C103813">
        <v>1551.8533025404099</v>
      </c>
    </row>
    <row r="103814" spans="1:3" x14ac:dyDescent="0.25">
      <c r="A103814">
        <v>103812</v>
      </c>
      <c r="B103814">
        <v>4243.9101712327401</v>
      </c>
      <c r="C103814">
        <v>2195.5004320513599</v>
      </c>
    </row>
    <row r="103815" spans="1:3" x14ac:dyDescent="0.25">
      <c r="A103815">
        <v>103813</v>
      </c>
      <c r="B103815">
        <v>3099.28792692256</v>
      </c>
      <c r="C103815">
        <v>3237.7497194386501</v>
      </c>
    </row>
    <row r="103816" spans="1:3" x14ac:dyDescent="0.25">
      <c r="A103816">
        <v>103814</v>
      </c>
      <c r="B103816">
        <v>3208.51891549322</v>
      </c>
      <c r="C103816">
        <v>3352.8427764594899</v>
      </c>
    </row>
    <row r="103817" spans="1:3" x14ac:dyDescent="0.25">
      <c r="A103817">
        <v>103815</v>
      </c>
      <c r="B103817">
        <v>115.68024638425899</v>
      </c>
      <c r="C103817">
        <v>3177.3931873128299</v>
      </c>
    </row>
    <row r="103818" spans="1:3" x14ac:dyDescent="0.25">
      <c r="A103818">
        <v>103816</v>
      </c>
      <c r="B103818">
        <v>2227.0028121683299</v>
      </c>
      <c r="C103818">
        <v>513.45803092055201</v>
      </c>
    </row>
    <row r="103819" spans="1:3" x14ac:dyDescent="0.25">
      <c r="A103819">
        <v>103817</v>
      </c>
      <c r="B103819">
        <v>4414.0710131574606</v>
      </c>
      <c r="C103819">
        <v>1097.8034715101701</v>
      </c>
    </row>
    <row r="103820" spans="1:3" x14ac:dyDescent="0.25">
      <c r="A103820">
        <v>103818</v>
      </c>
      <c r="B103820">
        <v>735.92154662661801</v>
      </c>
      <c r="C103820">
        <v>287.27842709881497</v>
      </c>
    </row>
    <row r="103821" spans="1:3" x14ac:dyDescent="0.25">
      <c r="A103821">
        <v>103819</v>
      </c>
      <c r="B103821">
        <v>2577.5220080481499</v>
      </c>
      <c r="C103821">
        <v>1013.63221722523</v>
      </c>
    </row>
    <row r="103822" spans="1:3" x14ac:dyDescent="0.25">
      <c r="A103822">
        <v>103820</v>
      </c>
      <c r="B103822">
        <v>3231.7737286935298</v>
      </c>
      <c r="C103822">
        <v>2613.0042514984498</v>
      </c>
    </row>
    <row r="103823" spans="1:3" x14ac:dyDescent="0.25">
      <c r="A103823">
        <v>103821</v>
      </c>
      <c r="B103823">
        <v>2772.8455842783401</v>
      </c>
      <c r="C103823">
        <v>1682.48101108637</v>
      </c>
    </row>
    <row r="103824" spans="1:3" x14ac:dyDescent="0.25">
      <c r="A103824">
        <v>103822</v>
      </c>
      <c r="B103824">
        <v>4391.29191926774</v>
      </c>
      <c r="C103824">
        <v>1142.5177155546401</v>
      </c>
    </row>
    <row r="103825" spans="1:3" x14ac:dyDescent="0.25">
      <c r="A103825">
        <v>103823</v>
      </c>
      <c r="B103825">
        <v>4775.2939381672286</v>
      </c>
      <c r="C103825">
        <v>2659.8966378185301</v>
      </c>
    </row>
    <row r="103826" spans="1:3" x14ac:dyDescent="0.25">
      <c r="A103826">
        <v>103824</v>
      </c>
      <c r="B103826">
        <v>4693.2070726306602</v>
      </c>
      <c r="C103826">
        <v>2179.5362258813402</v>
      </c>
    </row>
    <row r="103827" spans="1:3" x14ac:dyDescent="0.25">
      <c r="A103827">
        <v>103825</v>
      </c>
      <c r="B103827">
        <v>1839.5098880671601</v>
      </c>
      <c r="C103827">
        <v>639.41458366571896</v>
      </c>
    </row>
    <row r="103828" spans="1:3" x14ac:dyDescent="0.25">
      <c r="A103828">
        <v>103826</v>
      </c>
      <c r="B103828">
        <v>2985.8928682082501</v>
      </c>
      <c r="C103828">
        <v>1785.9801248423</v>
      </c>
    </row>
    <row r="103829" spans="1:3" x14ac:dyDescent="0.25">
      <c r="A103829">
        <v>103827</v>
      </c>
      <c r="B103829">
        <v>4710.2455750368199</v>
      </c>
      <c r="C103829">
        <v>3103.3307139880299</v>
      </c>
    </row>
    <row r="103830" spans="1:3" x14ac:dyDescent="0.25">
      <c r="A103830">
        <v>103828</v>
      </c>
      <c r="B103830">
        <v>3652.6854500551099</v>
      </c>
      <c r="C103830">
        <v>2120.49359729772</v>
      </c>
    </row>
    <row r="103831" spans="1:3" x14ac:dyDescent="0.25">
      <c r="A103831">
        <v>103829</v>
      </c>
      <c r="B103831">
        <v>2825.8195331904799</v>
      </c>
      <c r="C103831">
        <v>736.26805607106996</v>
      </c>
    </row>
    <row r="103832" spans="1:3" x14ac:dyDescent="0.25">
      <c r="A103832">
        <v>103830</v>
      </c>
      <c r="B103832">
        <v>301.13670263700698</v>
      </c>
      <c r="C103832">
        <v>3072.1730279542799</v>
      </c>
    </row>
    <row r="103833" spans="1:3" x14ac:dyDescent="0.25">
      <c r="A103833">
        <v>103831</v>
      </c>
      <c r="B103833">
        <v>2456.4144778322102</v>
      </c>
      <c r="C103833">
        <v>1441.3557462103099</v>
      </c>
    </row>
    <row r="103834" spans="1:3" x14ac:dyDescent="0.25">
      <c r="A103834">
        <v>103832</v>
      </c>
      <c r="B103834">
        <v>3073.7441759151702</v>
      </c>
      <c r="C103834">
        <v>136.63081535149399</v>
      </c>
    </row>
    <row r="103835" spans="1:3" x14ac:dyDescent="0.25">
      <c r="A103835">
        <v>103833</v>
      </c>
      <c r="B103835">
        <v>4986.3894035200401</v>
      </c>
      <c r="C103835">
        <v>1745.6440133364099</v>
      </c>
    </row>
    <row r="103836" spans="1:3" x14ac:dyDescent="0.25">
      <c r="A103836">
        <v>103834</v>
      </c>
      <c r="B103836">
        <v>523.69422343476003</v>
      </c>
      <c r="C103836">
        <v>1497.80346857315</v>
      </c>
    </row>
    <row r="103837" spans="1:3" x14ac:dyDescent="0.25">
      <c r="A103837">
        <v>103835</v>
      </c>
      <c r="B103837">
        <v>3842.3570820201999</v>
      </c>
      <c r="C103837">
        <v>2057.41257026944</v>
      </c>
    </row>
    <row r="103838" spans="1:3" x14ac:dyDescent="0.25">
      <c r="A103838">
        <v>103836</v>
      </c>
      <c r="B103838">
        <v>825.65221487518704</v>
      </c>
      <c r="C103838">
        <v>1649.15361106828</v>
      </c>
    </row>
    <row r="103839" spans="1:3" x14ac:dyDescent="0.25">
      <c r="A103839">
        <v>103837</v>
      </c>
      <c r="B103839">
        <v>675.247613439514</v>
      </c>
      <c r="C103839">
        <v>1333.68154861224</v>
      </c>
    </row>
    <row r="103840" spans="1:3" x14ac:dyDescent="0.25">
      <c r="A103840">
        <v>103838</v>
      </c>
      <c r="B103840">
        <v>4747.3973048191201</v>
      </c>
      <c r="C103840">
        <v>2574.3644985849601</v>
      </c>
    </row>
    <row r="103841" spans="1:3" x14ac:dyDescent="0.25">
      <c r="A103841">
        <v>103839</v>
      </c>
      <c r="B103841">
        <v>1764.07643685277</v>
      </c>
      <c r="C103841">
        <v>1303.3328412946601</v>
      </c>
    </row>
    <row r="103842" spans="1:3" x14ac:dyDescent="0.25">
      <c r="A103842">
        <v>103840</v>
      </c>
      <c r="B103842">
        <v>1745.0555938591001</v>
      </c>
      <c r="C103842">
        <v>1297.74728575779</v>
      </c>
    </row>
    <row r="103843" spans="1:3" x14ac:dyDescent="0.25">
      <c r="A103843">
        <v>103841</v>
      </c>
      <c r="B103843">
        <v>2464.0795712396598</v>
      </c>
      <c r="C103843">
        <v>1970.04756115175</v>
      </c>
    </row>
    <row r="103844" spans="1:3" x14ac:dyDescent="0.25">
      <c r="A103844">
        <v>103842</v>
      </c>
      <c r="B103844">
        <v>3143.4758434063201</v>
      </c>
      <c r="C103844">
        <v>2622.5459552748598</v>
      </c>
    </row>
    <row r="103845" spans="1:3" x14ac:dyDescent="0.25">
      <c r="A103845">
        <v>103843</v>
      </c>
      <c r="B103845">
        <v>1025.48529237961</v>
      </c>
      <c r="C103845">
        <v>3372.4306936677599</v>
      </c>
    </row>
    <row r="103846" spans="1:3" x14ac:dyDescent="0.25">
      <c r="A103846">
        <v>103844</v>
      </c>
      <c r="B103846">
        <v>525.86923980056395</v>
      </c>
      <c r="C103846">
        <v>1351.2743852018</v>
      </c>
    </row>
    <row r="103847" spans="1:3" x14ac:dyDescent="0.25">
      <c r="A103847">
        <v>103845</v>
      </c>
      <c r="B103847">
        <v>3071.5465056323501</v>
      </c>
      <c r="C103847">
        <v>1810.9080478288499</v>
      </c>
    </row>
    <row r="103848" spans="1:3" x14ac:dyDescent="0.25">
      <c r="A103848">
        <v>103846</v>
      </c>
      <c r="B103848">
        <v>3687.96371474547</v>
      </c>
      <c r="C103848">
        <v>890.46814773493008</v>
      </c>
    </row>
    <row r="103849" spans="1:3" x14ac:dyDescent="0.25">
      <c r="A103849">
        <v>103847</v>
      </c>
      <c r="B103849">
        <v>4993.6156625341209</v>
      </c>
      <c r="C103849">
        <v>3312.6021545526501</v>
      </c>
    </row>
    <row r="103850" spans="1:3" x14ac:dyDescent="0.25">
      <c r="A103850">
        <v>103848</v>
      </c>
      <c r="B103850">
        <v>4258.67762952262</v>
      </c>
      <c r="C103850">
        <v>3321.8741082536399</v>
      </c>
    </row>
    <row r="103851" spans="1:3" x14ac:dyDescent="0.25">
      <c r="A103851">
        <v>103849</v>
      </c>
      <c r="B103851">
        <v>4225.0285441053402</v>
      </c>
      <c r="C103851">
        <v>3373.2843332611801</v>
      </c>
    </row>
    <row r="103852" spans="1:3" x14ac:dyDescent="0.25">
      <c r="A103852">
        <v>103850</v>
      </c>
      <c r="B103852">
        <v>1385.123055393</v>
      </c>
      <c r="C103852">
        <v>910.41624431296202</v>
      </c>
    </row>
    <row r="103853" spans="1:3" x14ac:dyDescent="0.25">
      <c r="A103853">
        <v>103851</v>
      </c>
      <c r="B103853">
        <v>4287.5523766143997</v>
      </c>
      <c r="C103853">
        <v>2810.33508335235</v>
      </c>
    </row>
    <row r="103854" spans="1:3" x14ac:dyDescent="0.25">
      <c r="A103854">
        <v>103852</v>
      </c>
      <c r="B103854">
        <v>2711.2012805674199</v>
      </c>
      <c r="C103854">
        <v>3107.8938129521898</v>
      </c>
    </row>
    <row r="103855" spans="1:3" x14ac:dyDescent="0.25">
      <c r="A103855">
        <v>103853</v>
      </c>
      <c r="B103855">
        <v>4415.9277428904497</v>
      </c>
      <c r="C103855">
        <v>2557.7135968334201</v>
      </c>
    </row>
    <row r="103856" spans="1:3" x14ac:dyDescent="0.25">
      <c r="A103856">
        <v>103854</v>
      </c>
      <c r="B103856">
        <v>957.85294847930493</v>
      </c>
      <c r="C103856">
        <v>2974.6762166403601</v>
      </c>
    </row>
    <row r="103857" spans="1:3" x14ac:dyDescent="0.25">
      <c r="A103857">
        <v>103855</v>
      </c>
      <c r="B103857">
        <v>4705.08221322195</v>
      </c>
      <c r="C103857">
        <v>21.709764984727801</v>
      </c>
    </row>
    <row r="103858" spans="1:3" x14ac:dyDescent="0.25">
      <c r="A103858">
        <v>103856</v>
      </c>
      <c r="B103858">
        <v>395.92642244874997</v>
      </c>
      <c r="C103858">
        <v>1498.2848033550399</v>
      </c>
    </row>
    <row r="103859" spans="1:3" x14ac:dyDescent="0.25">
      <c r="A103859">
        <v>103857</v>
      </c>
      <c r="B103859">
        <v>3171.3527528678701</v>
      </c>
      <c r="C103859">
        <v>2333.9797564811902</v>
      </c>
    </row>
    <row r="103860" spans="1:3" x14ac:dyDescent="0.25">
      <c r="A103860">
        <v>103858</v>
      </c>
      <c r="B103860">
        <v>3635.4650671488898</v>
      </c>
      <c r="C103860">
        <v>2905.8221207676302</v>
      </c>
    </row>
    <row r="103861" spans="1:3" x14ac:dyDescent="0.25">
      <c r="A103861">
        <v>103859</v>
      </c>
      <c r="B103861">
        <v>202.53683389847001</v>
      </c>
      <c r="C103861">
        <v>2352.8672490876002</v>
      </c>
    </row>
    <row r="103862" spans="1:3" x14ac:dyDescent="0.25">
      <c r="A103862">
        <v>103860</v>
      </c>
      <c r="B103862">
        <v>4076.9796237579299</v>
      </c>
      <c r="C103862">
        <v>2822.99052976348</v>
      </c>
    </row>
    <row r="103863" spans="1:3" x14ac:dyDescent="0.25">
      <c r="A103863">
        <v>103861</v>
      </c>
      <c r="B103863">
        <v>885.26910602464204</v>
      </c>
      <c r="C103863">
        <v>2861.52469356955</v>
      </c>
    </row>
    <row r="103864" spans="1:3" x14ac:dyDescent="0.25">
      <c r="A103864">
        <v>103862</v>
      </c>
      <c r="B103864">
        <v>825.76655366516491</v>
      </c>
      <c r="C103864">
        <v>646.66664823026804</v>
      </c>
    </row>
    <row r="103865" spans="1:3" x14ac:dyDescent="0.25">
      <c r="A103865">
        <v>103863</v>
      </c>
      <c r="B103865">
        <v>3161.1431955879798</v>
      </c>
      <c r="C103865">
        <v>1119.2979556391299</v>
      </c>
    </row>
    <row r="103866" spans="1:3" x14ac:dyDescent="0.25">
      <c r="A103866">
        <v>103864</v>
      </c>
      <c r="B103866">
        <v>4275.4972428897099</v>
      </c>
      <c r="C103866">
        <v>2674.7121145372298</v>
      </c>
    </row>
    <row r="103867" spans="1:3" x14ac:dyDescent="0.25">
      <c r="A103867">
        <v>103865</v>
      </c>
      <c r="B103867">
        <v>690.65743961460009</v>
      </c>
      <c r="C103867">
        <v>431.54902543165599</v>
      </c>
    </row>
    <row r="103868" spans="1:3" x14ac:dyDescent="0.25">
      <c r="A103868">
        <v>103866</v>
      </c>
      <c r="B103868">
        <v>1692.3861455451499</v>
      </c>
      <c r="C103868">
        <v>494.40728847290501</v>
      </c>
    </row>
    <row r="103869" spans="1:3" x14ac:dyDescent="0.25">
      <c r="A103869">
        <v>103867</v>
      </c>
      <c r="B103869">
        <v>2524.0956786082302</v>
      </c>
      <c r="C103869">
        <v>1798.2581115504599</v>
      </c>
    </row>
    <row r="103870" spans="1:3" x14ac:dyDescent="0.25">
      <c r="A103870">
        <v>103868</v>
      </c>
      <c r="B103870">
        <v>2927.9786315255801</v>
      </c>
      <c r="C103870">
        <v>1495.5092325222699</v>
      </c>
    </row>
    <row r="103871" spans="1:3" x14ac:dyDescent="0.25">
      <c r="A103871">
        <v>103869</v>
      </c>
      <c r="B103871">
        <v>352.00256194013298</v>
      </c>
      <c r="C103871">
        <v>3094.58351886431</v>
      </c>
    </row>
    <row r="103872" spans="1:3" x14ac:dyDescent="0.25">
      <c r="A103872">
        <v>103870</v>
      </c>
      <c r="B103872">
        <v>2666.8365974491198</v>
      </c>
      <c r="C103872">
        <v>1545.38904249803</v>
      </c>
    </row>
    <row r="103873" spans="1:3" x14ac:dyDescent="0.25">
      <c r="A103873">
        <v>103871</v>
      </c>
      <c r="B103873">
        <v>1228.8902416344999</v>
      </c>
      <c r="C103873">
        <v>1279.3174762314</v>
      </c>
    </row>
    <row r="103874" spans="1:3" x14ac:dyDescent="0.25">
      <c r="A103874">
        <v>103872</v>
      </c>
      <c r="B103874">
        <v>1347.85977048328</v>
      </c>
      <c r="C103874">
        <v>1306.2455990169601</v>
      </c>
    </row>
    <row r="103875" spans="1:3" x14ac:dyDescent="0.25">
      <c r="A103875">
        <v>103873</v>
      </c>
      <c r="B103875">
        <v>1815.6885057949601</v>
      </c>
      <c r="C103875">
        <v>2660.4510649496401</v>
      </c>
    </row>
    <row r="103876" spans="1:3" x14ac:dyDescent="0.25">
      <c r="A103876">
        <v>103874</v>
      </c>
      <c r="B103876">
        <v>3432.6722920892498</v>
      </c>
      <c r="C103876">
        <v>2834.8302733544301</v>
      </c>
    </row>
    <row r="103877" spans="1:3" x14ac:dyDescent="0.25">
      <c r="A103877">
        <v>103875</v>
      </c>
      <c r="B103877">
        <v>1538.61017517189</v>
      </c>
      <c r="C103877">
        <v>1380.2977441865901</v>
      </c>
    </row>
    <row r="103878" spans="1:3" x14ac:dyDescent="0.25">
      <c r="A103878">
        <v>103876</v>
      </c>
      <c r="B103878">
        <v>192.269667103666</v>
      </c>
      <c r="C103878">
        <v>209.23539791830899</v>
      </c>
    </row>
    <row r="103879" spans="1:3" x14ac:dyDescent="0.25">
      <c r="A103879">
        <v>103877</v>
      </c>
      <c r="B103879">
        <v>3765.2594358029</v>
      </c>
      <c r="C103879">
        <v>623.35811673271894</v>
      </c>
    </row>
    <row r="103880" spans="1:3" x14ac:dyDescent="0.25">
      <c r="A103880">
        <v>103878</v>
      </c>
      <c r="B103880">
        <v>826.21306907519499</v>
      </c>
      <c r="C103880">
        <v>296.99455142057502</v>
      </c>
    </row>
    <row r="103881" spans="1:3" x14ac:dyDescent="0.25">
      <c r="A103881">
        <v>103879</v>
      </c>
      <c r="B103881">
        <v>4031.0982899297101</v>
      </c>
      <c r="C103881">
        <v>698.62504085619992</v>
      </c>
    </row>
    <row r="103882" spans="1:3" x14ac:dyDescent="0.25">
      <c r="A103882">
        <v>103880</v>
      </c>
      <c r="B103882">
        <v>2359.0713835285501</v>
      </c>
      <c r="C103882">
        <v>2870.9696598811001</v>
      </c>
    </row>
    <row r="103883" spans="1:3" x14ac:dyDescent="0.25">
      <c r="A103883">
        <v>103881</v>
      </c>
      <c r="B103883">
        <v>1011.5991358577299</v>
      </c>
      <c r="C103883">
        <v>561.90038377804001</v>
      </c>
    </row>
    <row r="103884" spans="1:3" x14ac:dyDescent="0.25">
      <c r="A103884">
        <v>103882</v>
      </c>
      <c r="B103884">
        <v>3035.8939782392299</v>
      </c>
      <c r="C103884">
        <v>2754.95521781143</v>
      </c>
    </row>
    <row r="103885" spans="1:3" x14ac:dyDescent="0.25">
      <c r="A103885">
        <v>103883</v>
      </c>
      <c r="B103885">
        <v>2549.6145813872299</v>
      </c>
      <c r="C103885">
        <v>1486.1953717978699</v>
      </c>
    </row>
    <row r="103886" spans="1:3" x14ac:dyDescent="0.25">
      <c r="A103886">
        <v>103884</v>
      </c>
      <c r="B103886">
        <v>2980.2351723420302</v>
      </c>
      <c r="C103886">
        <v>684.66863404448702</v>
      </c>
    </row>
    <row r="103887" spans="1:3" x14ac:dyDescent="0.25">
      <c r="A103887">
        <v>103885</v>
      </c>
      <c r="B103887">
        <v>3153.3553575841102</v>
      </c>
      <c r="C103887">
        <v>2983.00063764477</v>
      </c>
    </row>
    <row r="103888" spans="1:3" x14ac:dyDescent="0.25">
      <c r="A103888">
        <v>103886</v>
      </c>
      <c r="B103888">
        <v>1516.4511069392099</v>
      </c>
      <c r="C103888">
        <v>2447.73266476757</v>
      </c>
    </row>
    <row r="103889" spans="1:3" x14ac:dyDescent="0.25">
      <c r="A103889">
        <v>103887</v>
      </c>
      <c r="B103889">
        <v>3068.8058638952498</v>
      </c>
      <c r="C103889">
        <v>231.674001335432</v>
      </c>
    </row>
    <row r="103890" spans="1:3" x14ac:dyDescent="0.25">
      <c r="A103890">
        <v>103888</v>
      </c>
      <c r="B103890">
        <v>2929.6958332423701</v>
      </c>
      <c r="C103890">
        <v>511.44110937044189</v>
      </c>
    </row>
    <row r="103891" spans="1:3" x14ac:dyDescent="0.25">
      <c r="A103891">
        <v>103889</v>
      </c>
      <c r="B103891">
        <v>1979.13561015595</v>
      </c>
      <c r="C103891">
        <v>1434.53242231434</v>
      </c>
    </row>
    <row r="103892" spans="1:3" x14ac:dyDescent="0.25">
      <c r="A103892">
        <v>103890</v>
      </c>
      <c r="B103892">
        <v>5018.9073397559296</v>
      </c>
      <c r="C103892">
        <v>2099.4414036032599</v>
      </c>
    </row>
    <row r="103893" spans="1:3" x14ac:dyDescent="0.25">
      <c r="A103893">
        <v>103891</v>
      </c>
      <c r="B103893">
        <v>667.92690432019094</v>
      </c>
      <c r="C103893">
        <v>2512.2809659730201</v>
      </c>
    </row>
    <row r="103894" spans="1:3" x14ac:dyDescent="0.25">
      <c r="A103894">
        <v>103892</v>
      </c>
      <c r="B103894">
        <v>2499.4416977105898</v>
      </c>
      <c r="C103894">
        <v>74.923529195391907</v>
      </c>
    </row>
    <row r="103895" spans="1:3" x14ac:dyDescent="0.25">
      <c r="A103895">
        <v>103893</v>
      </c>
      <c r="B103895">
        <v>3143.4064811862499</v>
      </c>
      <c r="C103895">
        <v>2567.6535218150798</v>
      </c>
    </row>
    <row r="103896" spans="1:3" x14ac:dyDescent="0.25">
      <c r="A103896">
        <v>103894</v>
      </c>
      <c r="B103896">
        <v>1005.10713730772</v>
      </c>
      <c r="C103896">
        <v>866.00477354716509</v>
      </c>
    </row>
    <row r="103897" spans="1:3" x14ac:dyDescent="0.25">
      <c r="A103897">
        <v>103895</v>
      </c>
      <c r="B103897">
        <v>2636.7932178640599</v>
      </c>
      <c r="C103897">
        <v>933.74079650746501</v>
      </c>
    </row>
    <row r="103898" spans="1:3" x14ac:dyDescent="0.25">
      <c r="A103898">
        <v>103896</v>
      </c>
      <c r="B103898">
        <v>3516.9047888084701</v>
      </c>
      <c r="C103898">
        <v>216.49977559742001</v>
      </c>
    </row>
    <row r="103899" spans="1:3" x14ac:dyDescent="0.25">
      <c r="A103899">
        <v>103897</v>
      </c>
      <c r="B103899">
        <v>1123.3609491523</v>
      </c>
      <c r="C103899">
        <v>248.70428645612401</v>
      </c>
    </row>
    <row r="103900" spans="1:3" x14ac:dyDescent="0.25">
      <c r="A103900">
        <v>103898</v>
      </c>
      <c r="B103900">
        <v>3299.7655922287599</v>
      </c>
      <c r="C103900">
        <v>2480.0013287157599</v>
      </c>
    </row>
    <row r="103901" spans="1:3" x14ac:dyDescent="0.25">
      <c r="A103901">
        <v>103899</v>
      </c>
      <c r="B103901">
        <v>4366.0007209953401</v>
      </c>
      <c r="C103901">
        <v>397.85916806142399</v>
      </c>
    </row>
    <row r="103902" spans="1:3" x14ac:dyDescent="0.25">
      <c r="A103902">
        <v>103900</v>
      </c>
      <c r="B103902">
        <v>4579.5934645920206</v>
      </c>
      <c r="C103902">
        <v>1158.8862484727299</v>
      </c>
    </row>
    <row r="103903" spans="1:3" x14ac:dyDescent="0.25">
      <c r="A103903">
        <v>103901</v>
      </c>
      <c r="B103903">
        <v>4902.0658152240203</v>
      </c>
      <c r="C103903">
        <v>2427.7992245189998</v>
      </c>
    </row>
    <row r="103904" spans="1:3" x14ac:dyDescent="0.25">
      <c r="A103904">
        <v>103902</v>
      </c>
      <c r="B103904">
        <v>3626.4116305479602</v>
      </c>
      <c r="C103904">
        <v>1566.00582380536</v>
      </c>
    </row>
    <row r="103905" spans="1:3" x14ac:dyDescent="0.25">
      <c r="A103905">
        <v>103903</v>
      </c>
      <c r="B103905">
        <v>3414.6440688315201</v>
      </c>
      <c r="C103905">
        <v>1528.99220873232</v>
      </c>
    </row>
    <row r="103906" spans="1:3" x14ac:dyDescent="0.25">
      <c r="A103906">
        <v>103904</v>
      </c>
      <c r="B103906">
        <v>846.31098543391602</v>
      </c>
      <c r="C103906">
        <v>2580.3613483979698</v>
      </c>
    </row>
    <row r="103907" spans="1:3" x14ac:dyDescent="0.25">
      <c r="A103907">
        <v>103905</v>
      </c>
      <c r="B103907">
        <v>2523.3428008908299</v>
      </c>
      <c r="C103907">
        <v>150.42131622099399</v>
      </c>
    </row>
    <row r="103908" spans="1:3" x14ac:dyDescent="0.25">
      <c r="A103908">
        <v>103906</v>
      </c>
      <c r="B103908">
        <v>4477.3837549341606</v>
      </c>
      <c r="C103908">
        <v>567.21015705868297</v>
      </c>
    </row>
    <row r="103909" spans="1:3" x14ac:dyDescent="0.25">
      <c r="A103909">
        <v>103907</v>
      </c>
      <c r="B103909">
        <v>3956.5450295190099</v>
      </c>
      <c r="C103909">
        <v>2656.3503680735598</v>
      </c>
    </row>
    <row r="103910" spans="1:3" x14ac:dyDescent="0.25">
      <c r="A103910">
        <v>103908</v>
      </c>
      <c r="B103910">
        <v>2097.9511093864298</v>
      </c>
      <c r="C103910">
        <v>201.94114981641701</v>
      </c>
    </row>
    <row r="103911" spans="1:3" x14ac:dyDescent="0.25">
      <c r="A103911">
        <v>103909</v>
      </c>
      <c r="B103911">
        <v>4131.8734710251501</v>
      </c>
      <c r="C103911">
        <v>2584.32216595723</v>
      </c>
    </row>
    <row r="103912" spans="1:3" x14ac:dyDescent="0.25">
      <c r="A103912">
        <v>103910</v>
      </c>
      <c r="B103912">
        <v>4571.02048430381</v>
      </c>
      <c r="C103912">
        <v>2622.5725193580402</v>
      </c>
    </row>
    <row r="103913" spans="1:3" x14ac:dyDescent="0.25">
      <c r="A103913">
        <v>103911</v>
      </c>
      <c r="B103913">
        <v>731.03441445068495</v>
      </c>
      <c r="C103913">
        <v>3054.8736545333099</v>
      </c>
    </row>
    <row r="103914" spans="1:3" x14ac:dyDescent="0.25">
      <c r="A103914">
        <v>103912</v>
      </c>
      <c r="B103914">
        <v>730.23399365340106</v>
      </c>
      <c r="C103914">
        <v>2434.5116217741102</v>
      </c>
    </row>
    <row r="103915" spans="1:3" x14ac:dyDescent="0.25">
      <c r="A103915">
        <v>103913</v>
      </c>
      <c r="B103915">
        <v>941.18205972331805</v>
      </c>
      <c r="C103915">
        <v>1086.6834419193201</v>
      </c>
    </row>
    <row r="103916" spans="1:3" x14ac:dyDescent="0.25">
      <c r="A103916">
        <v>103914</v>
      </c>
      <c r="B103916">
        <v>2378.2454705551299</v>
      </c>
      <c r="C103916">
        <v>3128.3313189454202</v>
      </c>
    </row>
    <row r="103917" spans="1:3" x14ac:dyDescent="0.25">
      <c r="A103917">
        <v>103915</v>
      </c>
      <c r="B103917">
        <v>1262.6650533703801</v>
      </c>
      <c r="C103917">
        <v>3005.29409965278</v>
      </c>
    </row>
    <row r="103918" spans="1:3" x14ac:dyDescent="0.25">
      <c r="A103918">
        <v>103916</v>
      </c>
      <c r="B103918">
        <v>2131.3863559902902</v>
      </c>
      <c r="C103918">
        <v>1349.18821974652</v>
      </c>
    </row>
    <row r="103919" spans="1:3" x14ac:dyDescent="0.25">
      <c r="A103919">
        <v>103917</v>
      </c>
      <c r="B103919">
        <v>4163.9459659131107</v>
      </c>
      <c r="C103919">
        <v>2035.10352352525</v>
      </c>
    </row>
    <row r="103920" spans="1:3" x14ac:dyDescent="0.25">
      <c r="A103920">
        <v>103918</v>
      </c>
      <c r="B103920">
        <v>2424.59386473212</v>
      </c>
      <c r="C103920">
        <v>1388.71341108466</v>
      </c>
    </row>
    <row r="103921" spans="1:3" x14ac:dyDescent="0.25">
      <c r="A103921">
        <v>103919</v>
      </c>
      <c r="B103921">
        <v>4411.0850413891903</v>
      </c>
      <c r="C103921">
        <v>1707.72786841531</v>
      </c>
    </row>
    <row r="103922" spans="1:3" x14ac:dyDescent="0.25">
      <c r="A103922">
        <v>103920</v>
      </c>
      <c r="B103922">
        <v>3934.0297959864401</v>
      </c>
      <c r="C103922">
        <v>2254.5047091715901</v>
      </c>
    </row>
    <row r="103923" spans="1:3" x14ac:dyDescent="0.25">
      <c r="A103923">
        <v>103921</v>
      </c>
      <c r="B103923">
        <v>715.83050522140309</v>
      </c>
      <c r="C103923">
        <v>391.32123670201099</v>
      </c>
    </row>
    <row r="103924" spans="1:3" x14ac:dyDescent="0.25">
      <c r="A103924">
        <v>103922</v>
      </c>
      <c r="B103924">
        <v>1942.9210150891299</v>
      </c>
      <c r="C103924">
        <v>1427.22968720471</v>
      </c>
    </row>
    <row r="103925" spans="1:3" x14ac:dyDescent="0.25">
      <c r="A103925">
        <v>103923</v>
      </c>
      <c r="B103925">
        <v>3796.9215229711499</v>
      </c>
      <c r="C103925">
        <v>1120.6698572707601</v>
      </c>
    </row>
    <row r="103926" spans="1:3" x14ac:dyDescent="0.25">
      <c r="A103926">
        <v>103924</v>
      </c>
      <c r="B103926">
        <v>4264.2670845304101</v>
      </c>
      <c r="C103926">
        <v>163.75892820413199</v>
      </c>
    </row>
    <row r="103927" spans="1:3" x14ac:dyDescent="0.25">
      <c r="A103927">
        <v>103925</v>
      </c>
      <c r="B103927">
        <v>4605.1908176448997</v>
      </c>
      <c r="C103927">
        <v>912.62501975786495</v>
      </c>
    </row>
    <row r="103928" spans="1:3" x14ac:dyDescent="0.25">
      <c r="A103928">
        <v>103926</v>
      </c>
      <c r="B103928">
        <v>4150.5702686423101</v>
      </c>
      <c r="C103928">
        <v>2258.6512169993798</v>
      </c>
    </row>
    <row r="103929" spans="1:3" x14ac:dyDescent="0.25">
      <c r="A103929">
        <v>103927</v>
      </c>
      <c r="B103929">
        <v>196.82689783938201</v>
      </c>
      <c r="C103929">
        <v>3089.5273611528</v>
      </c>
    </row>
    <row r="103930" spans="1:3" x14ac:dyDescent="0.25">
      <c r="A103930">
        <v>103928</v>
      </c>
      <c r="B103930">
        <v>2263.0636293105499</v>
      </c>
      <c r="C103930">
        <v>1961.68323510459</v>
      </c>
    </row>
    <row r="103931" spans="1:3" x14ac:dyDescent="0.25">
      <c r="A103931">
        <v>103929</v>
      </c>
      <c r="B103931">
        <v>4494.0899730679103</v>
      </c>
      <c r="C103931">
        <v>687.18507999444398</v>
      </c>
    </row>
    <row r="103932" spans="1:3" x14ac:dyDescent="0.25">
      <c r="A103932">
        <v>103930</v>
      </c>
      <c r="B103932">
        <v>4184.0444187557696</v>
      </c>
      <c r="C103932">
        <v>3050.8099246225402</v>
      </c>
    </row>
    <row r="103933" spans="1:3" x14ac:dyDescent="0.25">
      <c r="A103933">
        <v>103931</v>
      </c>
      <c r="B103933">
        <v>4419.0395488977201</v>
      </c>
      <c r="C103933">
        <v>1836.3037150638399</v>
      </c>
    </row>
    <row r="103934" spans="1:3" x14ac:dyDescent="0.25">
      <c r="A103934">
        <v>103932</v>
      </c>
      <c r="B103934">
        <v>1524.99946261169</v>
      </c>
      <c r="C103934">
        <v>921.21341866901901</v>
      </c>
    </row>
    <row r="103935" spans="1:3" x14ac:dyDescent="0.25">
      <c r="A103935">
        <v>103933</v>
      </c>
      <c r="B103935">
        <v>2526.2647327197001</v>
      </c>
      <c r="C103935">
        <v>610.14489960789797</v>
      </c>
    </row>
    <row r="103936" spans="1:3" x14ac:dyDescent="0.25">
      <c r="A103936">
        <v>103934</v>
      </c>
      <c r="B103936">
        <v>4698.3280168196397</v>
      </c>
      <c r="C103936">
        <v>2553.5203735762998</v>
      </c>
    </row>
    <row r="103937" spans="1:3" x14ac:dyDescent="0.25">
      <c r="A103937">
        <v>103935</v>
      </c>
      <c r="B103937">
        <v>216.138588905852</v>
      </c>
      <c r="C103937">
        <v>3166.1767040731502</v>
      </c>
    </row>
    <row r="103938" spans="1:3" x14ac:dyDescent="0.25">
      <c r="A103938">
        <v>103936</v>
      </c>
      <c r="B103938">
        <v>2157.28180370258</v>
      </c>
      <c r="C103938">
        <v>1221.33678023786</v>
      </c>
    </row>
    <row r="103939" spans="1:3" x14ac:dyDescent="0.25">
      <c r="A103939">
        <v>103937</v>
      </c>
      <c r="B103939">
        <v>4642.4826113090103</v>
      </c>
      <c r="C103939">
        <v>1569.33890480167</v>
      </c>
    </row>
    <row r="103940" spans="1:3" x14ac:dyDescent="0.25">
      <c r="A103940">
        <v>103938</v>
      </c>
      <c r="B103940">
        <v>658.19619758804095</v>
      </c>
      <c r="C103940">
        <v>2898.5184531353498</v>
      </c>
    </row>
    <row r="103941" spans="1:3" x14ac:dyDescent="0.25">
      <c r="A103941">
        <v>103939</v>
      </c>
      <c r="B103941">
        <v>1376.1830641711099</v>
      </c>
      <c r="C103941">
        <v>1069.5323258190499</v>
      </c>
    </row>
    <row r="103942" spans="1:3" x14ac:dyDescent="0.25">
      <c r="A103942">
        <v>103940</v>
      </c>
      <c r="B103942">
        <v>888.92495733533497</v>
      </c>
      <c r="C103942">
        <v>2581.2207061177501</v>
      </c>
    </row>
    <row r="103943" spans="1:3" x14ac:dyDescent="0.25">
      <c r="A103943">
        <v>103941</v>
      </c>
      <c r="B103943">
        <v>1331.7915308520801</v>
      </c>
      <c r="C103943">
        <v>3375.7153666798599</v>
      </c>
    </row>
    <row r="103944" spans="1:3" x14ac:dyDescent="0.25">
      <c r="A103944">
        <v>103942</v>
      </c>
      <c r="B103944">
        <v>1471.8040550604301</v>
      </c>
      <c r="C103944">
        <v>2046.3885680840499</v>
      </c>
    </row>
    <row r="103945" spans="1:3" x14ac:dyDescent="0.25">
      <c r="A103945">
        <v>103943</v>
      </c>
      <c r="B103945">
        <v>2968.79527451483</v>
      </c>
      <c r="C103945">
        <v>422.09593698988499</v>
      </c>
    </row>
    <row r="103946" spans="1:3" x14ac:dyDescent="0.25">
      <c r="A103946">
        <v>103944</v>
      </c>
      <c r="B103946">
        <v>271.66944333665901</v>
      </c>
      <c r="C103946">
        <v>2321.95809287667</v>
      </c>
    </row>
    <row r="103947" spans="1:3" x14ac:dyDescent="0.25">
      <c r="A103947">
        <v>103945</v>
      </c>
      <c r="B103947">
        <v>2164.08625051224</v>
      </c>
      <c r="C103947">
        <v>11.4842918228806</v>
      </c>
    </row>
    <row r="103948" spans="1:3" x14ac:dyDescent="0.25">
      <c r="A103948">
        <v>103946</v>
      </c>
      <c r="B103948">
        <v>2537.80488334543</v>
      </c>
      <c r="C103948">
        <v>329.62026283713101</v>
      </c>
    </row>
    <row r="103949" spans="1:3" x14ac:dyDescent="0.25">
      <c r="A103949">
        <v>103947</v>
      </c>
      <c r="B103949">
        <v>4483.4258864227704</v>
      </c>
      <c r="C103949">
        <v>2289.9633012445602</v>
      </c>
    </row>
    <row r="103950" spans="1:3" x14ac:dyDescent="0.25">
      <c r="A103950">
        <v>103948</v>
      </c>
      <c r="B103950">
        <v>4612.85019936957</v>
      </c>
      <c r="C103950">
        <v>700.59764950346403</v>
      </c>
    </row>
    <row r="103951" spans="1:3" x14ac:dyDescent="0.25">
      <c r="A103951">
        <v>103949</v>
      </c>
      <c r="B103951">
        <v>3316.54045956752</v>
      </c>
      <c r="C103951">
        <v>3362.7601401573102</v>
      </c>
    </row>
    <row r="103952" spans="1:3" x14ac:dyDescent="0.25">
      <c r="A103952">
        <v>103950</v>
      </c>
      <c r="B103952">
        <v>911.95611122462299</v>
      </c>
      <c r="C103952">
        <v>2280.5725120280099</v>
      </c>
    </row>
    <row r="103953" spans="1:3" x14ac:dyDescent="0.25">
      <c r="A103953">
        <v>103951</v>
      </c>
      <c r="B103953">
        <v>586.30097479469805</v>
      </c>
      <c r="C103953">
        <v>2796.6422356513299</v>
      </c>
    </row>
    <row r="103954" spans="1:3" x14ac:dyDescent="0.25">
      <c r="A103954">
        <v>103952</v>
      </c>
      <c r="B103954">
        <v>4765.0941848728207</v>
      </c>
      <c r="C103954">
        <v>205.04705686445399</v>
      </c>
    </row>
    <row r="103955" spans="1:3" x14ac:dyDescent="0.25">
      <c r="A103955">
        <v>103953</v>
      </c>
      <c r="B103955">
        <v>4625.6804739701502</v>
      </c>
      <c r="C103955">
        <v>3214.6323517616001</v>
      </c>
    </row>
    <row r="103956" spans="1:3" x14ac:dyDescent="0.25">
      <c r="A103956">
        <v>103954</v>
      </c>
      <c r="B103956">
        <v>2561.9781697455901</v>
      </c>
      <c r="C103956">
        <v>1440.42464804774</v>
      </c>
    </row>
    <row r="103957" spans="1:3" x14ac:dyDescent="0.25">
      <c r="A103957">
        <v>103955</v>
      </c>
      <c r="B103957">
        <v>2775.3898025776398</v>
      </c>
      <c r="C103957">
        <v>1908.9792449142701</v>
      </c>
    </row>
    <row r="103958" spans="1:3" x14ac:dyDescent="0.25">
      <c r="A103958">
        <v>103956</v>
      </c>
      <c r="B103958">
        <v>4580.2039840828402</v>
      </c>
      <c r="C103958">
        <v>1819.87218514556</v>
      </c>
    </row>
    <row r="103959" spans="1:3" x14ac:dyDescent="0.25">
      <c r="A103959">
        <v>103957</v>
      </c>
      <c r="B103959">
        <v>2310.56223285653</v>
      </c>
      <c r="C103959">
        <v>2701.2918674754601</v>
      </c>
    </row>
    <row r="103960" spans="1:3" x14ac:dyDescent="0.25">
      <c r="A103960">
        <v>103958</v>
      </c>
      <c r="B103960">
        <v>3291.5268348444802</v>
      </c>
      <c r="C103960">
        <v>2059.82597191588</v>
      </c>
    </row>
    <row r="103961" spans="1:3" x14ac:dyDescent="0.25">
      <c r="A103961">
        <v>103959</v>
      </c>
      <c r="B103961">
        <v>1930.88256148042</v>
      </c>
      <c r="C103961">
        <v>1256.5470641372001</v>
      </c>
    </row>
    <row r="103962" spans="1:3" x14ac:dyDescent="0.25">
      <c r="A103962">
        <v>103960</v>
      </c>
      <c r="B103962">
        <v>2516.3111519659801</v>
      </c>
      <c r="C103962">
        <v>1577.7121277108399</v>
      </c>
    </row>
    <row r="103963" spans="1:3" x14ac:dyDescent="0.25">
      <c r="A103963">
        <v>103961</v>
      </c>
      <c r="B103963">
        <v>2592.6986158018399</v>
      </c>
      <c r="C103963">
        <v>1489.5241647820801</v>
      </c>
    </row>
    <row r="103964" spans="1:3" x14ac:dyDescent="0.25">
      <c r="A103964">
        <v>103962</v>
      </c>
      <c r="B103964">
        <v>3412.08162365319</v>
      </c>
      <c r="C103964">
        <v>3151.0575351010798</v>
      </c>
    </row>
    <row r="103965" spans="1:3" x14ac:dyDescent="0.25">
      <c r="A103965">
        <v>103963</v>
      </c>
      <c r="B103965">
        <v>568.90547219304699</v>
      </c>
      <c r="C103965">
        <v>1169.8492538870701</v>
      </c>
    </row>
    <row r="103966" spans="1:3" x14ac:dyDescent="0.25">
      <c r="A103966">
        <v>103964</v>
      </c>
      <c r="B103966">
        <v>2458.86788520662</v>
      </c>
      <c r="C103966">
        <v>1474.4443644876001</v>
      </c>
    </row>
    <row r="103967" spans="1:3" x14ac:dyDescent="0.25">
      <c r="A103967">
        <v>103965</v>
      </c>
      <c r="B103967">
        <v>4369.2068633475201</v>
      </c>
      <c r="C103967">
        <v>2096.8071033474498</v>
      </c>
    </row>
    <row r="103968" spans="1:3" x14ac:dyDescent="0.25">
      <c r="A103968">
        <v>103966</v>
      </c>
      <c r="B103968">
        <v>4425.1611402060298</v>
      </c>
      <c r="C103968">
        <v>155.793548377137</v>
      </c>
    </row>
    <row r="103969" spans="1:3" x14ac:dyDescent="0.25">
      <c r="A103969">
        <v>103967</v>
      </c>
      <c r="B103969">
        <v>2458.4248010003098</v>
      </c>
      <c r="C103969">
        <v>312.90442645408302</v>
      </c>
    </row>
    <row r="103970" spans="1:3" x14ac:dyDescent="0.25">
      <c r="A103970">
        <v>103968</v>
      </c>
      <c r="B103970">
        <v>1189.99372455704</v>
      </c>
      <c r="C103970">
        <v>358.93804690373997</v>
      </c>
    </row>
    <row r="103971" spans="1:3" x14ac:dyDescent="0.25">
      <c r="A103971">
        <v>103969</v>
      </c>
      <c r="B103971">
        <v>4739.4384104827004</v>
      </c>
      <c r="C103971">
        <v>1922.13596071867</v>
      </c>
    </row>
    <row r="103972" spans="1:3" x14ac:dyDescent="0.25">
      <c r="A103972">
        <v>103970</v>
      </c>
      <c r="B103972">
        <v>3430.9375707853101</v>
      </c>
      <c r="C103972">
        <v>2254.2251706893799</v>
      </c>
    </row>
    <row r="103973" spans="1:3" x14ac:dyDescent="0.25">
      <c r="A103973">
        <v>103971</v>
      </c>
      <c r="B103973">
        <v>2406.2375244811401</v>
      </c>
      <c r="C103973">
        <v>1765.5260757384001</v>
      </c>
    </row>
    <row r="103974" spans="1:3" x14ac:dyDescent="0.25">
      <c r="A103974">
        <v>103972</v>
      </c>
      <c r="B103974">
        <v>402.30715014351699</v>
      </c>
      <c r="C103974">
        <v>2475.4155898609702</v>
      </c>
    </row>
    <row r="103975" spans="1:3" x14ac:dyDescent="0.25">
      <c r="A103975">
        <v>103973</v>
      </c>
      <c r="B103975">
        <v>2786.26379220531</v>
      </c>
      <c r="C103975">
        <v>6.5055387345118998</v>
      </c>
    </row>
    <row r="103976" spans="1:3" x14ac:dyDescent="0.25">
      <c r="A103976">
        <v>103974</v>
      </c>
      <c r="B103976">
        <v>4522.9332186047704</v>
      </c>
      <c r="C103976">
        <v>496.39129914752402</v>
      </c>
    </row>
    <row r="103977" spans="1:3" x14ac:dyDescent="0.25">
      <c r="A103977">
        <v>103975</v>
      </c>
      <c r="B103977">
        <v>1992.11032616168</v>
      </c>
      <c r="C103977">
        <v>340.506191066768</v>
      </c>
    </row>
    <row r="103978" spans="1:3" x14ac:dyDescent="0.25">
      <c r="A103978">
        <v>103976</v>
      </c>
      <c r="B103978">
        <v>2452.2680152968201</v>
      </c>
      <c r="C103978">
        <v>2929.4123598934002</v>
      </c>
    </row>
    <row r="103979" spans="1:3" x14ac:dyDescent="0.25">
      <c r="A103979">
        <v>103977</v>
      </c>
      <c r="B103979">
        <v>4559.9624533271399</v>
      </c>
      <c r="C103979">
        <v>1734.59709935604</v>
      </c>
    </row>
    <row r="103980" spans="1:3" x14ac:dyDescent="0.25">
      <c r="A103980">
        <v>103978</v>
      </c>
      <c r="B103980">
        <v>4104.6113035702601</v>
      </c>
      <c r="C103980">
        <v>2282.8208277509598</v>
      </c>
    </row>
    <row r="103981" spans="1:3" x14ac:dyDescent="0.25">
      <c r="A103981">
        <v>103979</v>
      </c>
      <c r="B103981">
        <v>2614.32785218444</v>
      </c>
      <c r="C103981">
        <v>37.8584974417099</v>
      </c>
    </row>
    <row r="103982" spans="1:3" x14ac:dyDescent="0.25">
      <c r="A103982">
        <v>103980</v>
      </c>
      <c r="B103982">
        <v>4950.8008991737606</v>
      </c>
      <c r="C103982">
        <v>3079.34858583306</v>
      </c>
    </row>
    <row r="103983" spans="1:3" x14ac:dyDescent="0.25">
      <c r="A103983">
        <v>103981</v>
      </c>
      <c r="B103983">
        <v>4989.6611509729601</v>
      </c>
      <c r="C103983">
        <v>3163.6158462285898</v>
      </c>
    </row>
    <row r="103984" spans="1:3" x14ac:dyDescent="0.25">
      <c r="A103984">
        <v>103982</v>
      </c>
      <c r="B103984">
        <v>3578.43257518358</v>
      </c>
      <c r="C103984">
        <v>3079.44130127885</v>
      </c>
    </row>
    <row r="103985" spans="1:3" x14ac:dyDescent="0.25">
      <c r="A103985">
        <v>103983</v>
      </c>
      <c r="B103985">
        <v>2372.3656855009099</v>
      </c>
      <c r="C103985">
        <v>1169.3575634313099</v>
      </c>
    </row>
    <row r="103986" spans="1:3" x14ac:dyDescent="0.25">
      <c r="A103986">
        <v>103984</v>
      </c>
      <c r="B103986">
        <v>4892.3480703100804</v>
      </c>
      <c r="C103986">
        <v>2847.8809338841202</v>
      </c>
    </row>
    <row r="103987" spans="1:3" x14ac:dyDescent="0.25">
      <c r="A103987">
        <v>103985</v>
      </c>
      <c r="B103987">
        <v>3037.8462454985001</v>
      </c>
      <c r="C103987">
        <v>2349.1684470160699</v>
      </c>
    </row>
    <row r="103988" spans="1:3" x14ac:dyDescent="0.25">
      <c r="A103988">
        <v>103986</v>
      </c>
      <c r="B103988">
        <v>4366.3003353774002</v>
      </c>
      <c r="C103988">
        <v>2128.6385595188499</v>
      </c>
    </row>
    <row r="103989" spans="1:3" x14ac:dyDescent="0.25">
      <c r="A103989">
        <v>103987</v>
      </c>
      <c r="B103989">
        <v>4995.4770768322796</v>
      </c>
      <c r="C103989">
        <v>1954.3255736956601</v>
      </c>
    </row>
    <row r="103990" spans="1:3" x14ac:dyDescent="0.25">
      <c r="A103990">
        <v>103988</v>
      </c>
      <c r="B103990">
        <v>3156.5264295935199</v>
      </c>
      <c r="C103990">
        <v>1554.7496393041999</v>
      </c>
    </row>
    <row r="103991" spans="1:3" x14ac:dyDescent="0.25">
      <c r="A103991">
        <v>103989</v>
      </c>
      <c r="B103991">
        <v>853.40324054677899</v>
      </c>
      <c r="C103991">
        <v>641.42196398931401</v>
      </c>
    </row>
    <row r="103992" spans="1:3" x14ac:dyDescent="0.25">
      <c r="A103992">
        <v>103990</v>
      </c>
      <c r="B103992">
        <v>542.22780303621198</v>
      </c>
      <c r="C103992">
        <v>1977.792958434</v>
      </c>
    </row>
    <row r="103993" spans="1:3" x14ac:dyDescent="0.25">
      <c r="A103993">
        <v>103991</v>
      </c>
      <c r="B103993">
        <v>4384.0044780732514</v>
      </c>
      <c r="C103993">
        <v>2205.7484966018901</v>
      </c>
    </row>
    <row r="103994" spans="1:3" x14ac:dyDescent="0.25">
      <c r="A103994">
        <v>103992</v>
      </c>
      <c r="B103994">
        <v>4859.4235405159206</v>
      </c>
      <c r="C103994">
        <v>2137.53687704296</v>
      </c>
    </row>
    <row r="103995" spans="1:3" x14ac:dyDescent="0.25">
      <c r="A103995">
        <v>103993</v>
      </c>
      <c r="B103995">
        <v>4294.4692898272606</v>
      </c>
      <c r="C103995">
        <v>2545.8092653012</v>
      </c>
    </row>
    <row r="103996" spans="1:3" x14ac:dyDescent="0.25">
      <c r="A103996">
        <v>103994</v>
      </c>
      <c r="B103996">
        <v>3444.6579045451499</v>
      </c>
      <c r="C103996">
        <v>1568.75218315703</v>
      </c>
    </row>
    <row r="103997" spans="1:3" x14ac:dyDescent="0.25">
      <c r="A103997">
        <v>103995</v>
      </c>
      <c r="B103997">
        <v>3361.5361780107801</v>
      </c>
      <c r="C103997">
        <v>1351.5259906056101</v>
      </c>
    </row>
    <row r="103998" spans="1:3" x14ac:dyDescent="0.25">
      <c r="A103998">
        <v>103996</v>
      </c>
      <c r="B103998">
        <v>3306.10344494643</v>
      </c>
      <c r="C103998">
        <v>3233.57653175002</v>
      </c>
    </row>
    <row r="103999" spans="1:3" x14ac:dyDescent="0.25">
      <c r="A103999">
        <v>103997</v>
      </c>
      <c r="B103999">
        <v>361.81228415660598</v>
      </c>
      <c r="C103999">
        <v>1572.4182244931101</v>
      </c>
    </row>
    <row r="104000" spans="1:3" x14ac:dyDescent="0.25">
      <c r="A104000">
        <v>103998</v>
      </c>
      <c r="B104000">
        <v>3916.7500158400198</v>
      </c>
      <c r="C104000">
        <v>2200.5055069374798</v>
      </c>
    </row>
    <row r="104001" spans="1:3" x14ac:dyDescent="0.25">
      <c r="A104001">
        <v>103999</v>
      </c>
      <c r="B104001">
        <v>3387.0190943303101</v>
      </c>
      <c r="C104001">
        <v>23.5794803477547</v>
      </c>
    </row>
    <row r="104002" spans="1:3" x14ac:dyDescent="0.25">
      <c r="A104002">
        <v>104000</v>
      </c>
      <c r="B104002">
        <v>3187.1454432191099</v>
      </c>
      <c r="C104002">
        <v>3193.3343624006402</v>
      </c>
    </row>
    <row r="104003" spans="1:3" x14ac:dyDescent="0.25">
      <c r="A104003">
        <v>104001</v>
      </c>
      <c r="B104003">
        <v>853.401811185067</v>
      </c>
      <c r="C104003">
        <v>3273.5663367883499</v>
      </c>
    </row>
    <row r="104004" spans="1:3" x14ac:dyDescent="0.25">
      <c r="A104004">
        <v>104002</v>
      </c>
      <c r="B104004">
        <v>4049.4669970528998</v>
      </c>
      <c r="C104004">
        <v>2199.7897053104002</v>
      </c>
    </row>
    <row r="104005" spans="1:3" x14ac:dyDescent="0.25">
      <c r="A104005">
        <v>104003</v>
      </c>
      <c r="B104005">
        <v>499.67185390834197</v>
      </c>
      <c r="C104005">
        <v>3014.60210233308</v>
      </c>
    </row>
    <row r="104006" spans="1:3" x14ac:dyDescent="0.25">
      <c r="A104006">
        <v>104004</v>
      </c>
      <c r="B104006">
        <v>2509.2879345711399</v>
      </c>
      <c r="C104006">
        <v>704.52556431598498</v>
      </c>
    </row>
    <row r="104007" spans="1:3" x14ac:dyDescent="0.25">
      <c r="A104007">
        <v>104005</v>
      </c>
      <c r="B104007">
        <v>4896.7582490075702</v>
      </c>
      <c r="C104007">
        <v>2383.4555246694099</v>
      </c>
    </row>
    <row r="104008" spans="1:3" x14ac:dyDescent="0.25">
      <c r="A104008">
        <v>104006</v>
      </c>
      <c r="B104008">
        <v>97.963964476094702</v>
      </c>
      <c r="C104008">
        <v>3347.7589709778099</v>
      </c>
    </row>
    <row r="104009" spans="1:3" x14ac:dyDescent="0.25">
      <c r="A104009">
        <v>104007</v>
      </c>
      <c r="B104009">
        <v>1761.7887131985899</v>
      </c>
      <c r="C104009">
        <v>337.41139168029503</v>
      </c>
    </row>
    <row r="104010" spans="1:3" x14ac:dyDescent="0.25">
      <c r="A104010">
        <v>104008</v>
      </c>
      <c r="B104010">
        <v>526.12531638297298</v>
      </c>
      <c r="C104010">
        <v>3044.6579833907299</v>
      </c>
    </row>
    <row r="104011" spans="1:3" x14ac:dyDescent="0.25">
      <c r="A104011">
        <v>104009</v>
      </c>
      <c r="B104011">
        <v>568.80802751467593</v>
      </c>
      <c r="C104011">
        <v>3244.2722653447399</v>
      </c>
    </row>
    <row r="104012" spans="1:3" x14ac:dyDescent="0.25">
      <c r="A104012">
        <v>104010</v>
      </c>
      <c r="B104012">
        <v>4346.1766137341801</v>
      </c>
      <c r="C104012">
        <v>47.5478353891504</v>
      </c>
    </row>
    <row r="104013" spans="1:3" x14ac:dyDescent="0.25">
      <c r="A104013">
        <v>104011</v>
      </c>
      <c r="B104013">
        <v>3374.47831531165</v>
      </c>
      <c r="C104013">
        <v>1903.16077991425</v>
      </c>
    </row>
    <row r="104014" spans="1:3" x14ac:dyDescent="0.25">
      <c r="A104014">
        <v>104012</v>
      </c>
      <c r="B104014">
        <v>3015.1605681849701</v>
      </c>
      <c r="C104014">
        <v>1548.3968802877901</v>
      </c>
    </row>
    <row r="104015" spans="1:3" x14ac:dyDescent="0.25">
      <c r="A104015">
        <v>104013</v>
      </c>
      <c r="B104015">
        <v>4448.1193904036209</v>
      </c>
      <c r="C104015">
        <v>1080.3559880001999</v>
      </c>
    </row>
    <row r="104016" spans="1:3" x14ac:dyDescent="0.25">
      <c r="A104016">
        <v>104014</v>
      </c>
      <c r="B104016">
        <v>2825.4169854013599</v>
      </c>
      <c r="C104016">
        <v>2723.0873210094701</v>
      </c>
    </row>
    <row r="104017" spans="1:3" x14ac:dyDescent="0.25">
      <c r="A104017">
        <v>104015</v>
      </c>
      <c r="B104017">
        <v>2402.1570263087101</v>
      </c>
      <c r="C104017">
        <v>264.90549332715398</v>
      </c>
    </row>
    <row r="104018" spans="1:3" x14ac:dyDescent="0.25">
      <c r="A104018">
        <v>104016</v>
      </c>
      <c r="B104018">
        <v>2138.2441012836598</v>
      </c>
      <c r="C104018">
        <v>3048.5793013948401</v>
      </c>
    </row>
    <row r="104019" spans="1:3" x14ac:dyDescent="0.25">
      <c r="A104019">
        <v>104017</v>
      </c>
      <c r="B104019">
        <v>967.16662672061489</v>
      </c>
      <c r="C104019">
        <v>2146.6567893616998</v>
      </c>
    </row>
    <row r="104020" spans="1:3" x14ac:dyDescent="0.25">
      <c r="A104020">
        <v>104018</v>
      </c>
      <c r="B104020">
        <v>4816.41345535245</v>
      </c>
      <c r="C104020">
        <v>1896.3388196072301</v>
      </c>
    </row>
    <row r="104021" spans="1:3" x14ac:dyDescent="0.25">
      <c r="A104021">
        <v>104019</v>
      </c>
      <c r="B104021">
        <v>457.382379636915</v>
      </c>
      <c r="C104021">
        <v>2223.9406693906299</v>
      </c>
    </row>
    <row r="104022" spans="1:3" x14ac:dyDescent="0.25">
      <c r="A104022">
        <v>104020</v>
      </c>
      <c r="B104022">
        <v>4436.4138257508794</v>
      </c>
      <c r="C104022">
        <v>169.39891871375099</v>
      </c>
    </row>
    <row r="104023" spans="1:3" x14ac:dyDescent="0.25">
      <c r="A104023">
        <v>104021</v>
      </c>
      <c r="B104023">
        <v>2953.1253165264702</v>
      </c>
      <c r="C104023">
        <v>1330.1419892296001</v>
      </c>
    </row>
    <row r="104024" spans="1:3" x14ac:dyDescent="0.25">
      <c r="A104024">
        <v>104022</v>
      </c>
      <c r="B104024">
        <v>457.39953372888698</v>
      </c>
      <c r="C104024">
        <v>1266.6623253299099</v>
      </c>
    </row>
    <row r="104025" spans="1:3" x14ac:dyDescent="0.25">
      <c r="A104025">
        <v>104023</v>
      </c>
      <c r="B104025">
        <v>4790.8381936062997</v>
      </c>
      <c r="C104025">
        <v>2652.82044956442</v>
      </c>
    </row>
    <row r="104026" spans="1:3" x14ac:dyDescent="0.25">
      <c r="A104026">
        <v>104024</v>
      </c>
      <c r="B104026">
        <v>1322.0418499018101</v>
      </c>
      <c r="C104026">
        <v>1364.67676361796</v>
      </c>
    </row>
    <row r="104027" spans="1:3" x14ac:dyDescent="0.25">
      <c r="A104027">
        <v>104025</v>
      </c>
      <c r="B104027">
        <v>471.334359636839</v>
      </c>
      <c r="C104027">
        <v>2950.2893151486001</v>
      </c>
    </row>
    <row r="104028" spans="1:3" x14ac:dyDescent="0.25">
      <c r="A104028">
        <v>104026</v>
      </c>
      <c r="B104028">
        <v>4631.9412870562101</v>
      </c>
      <c r="C104028">
        <v>2874.7861307509702</v>
      </c>
    </row>
    <row r="104029" spans="1:3" x14ac:dyDescent="0.25">
      <c r="A104029">
        <v>104027</v>
      </c>
      <c r="B104029">
        <v>4876.3769867220599</v>
      </c>
      <c r="C104029">
        <v>2006.52798320077</v>
      </c>
    </row>
    <row r="104030" spans="1:3" x14ac:dyDescent="0.25">
      <c r="A104030">
        <v>104028</v>
      </c>
      <c r="B104030">
        <v>1179.6872597163999</v>
      </c>
      <c r="C104030">
        <v>1218.63376024839</v>
      </c>
    </row>
    <row r="104031" spans="1:3" x14ac:dyDescent="0.25">
      <c r="A104031">
        <v>104029</v>
      </c>
      <c r="B104031">
        <v>4849.2329449354802</v>
      </c>
      <c r="C104031">
        <v>2980.91237858357</v>
      </c>
    </row>
    <row r="104032" spans="1:3" x14ac:dyDescent="0.25">
      <c r="A104032">
        <v>104030</v>
      </c>
      <c r="B104032">
        <v>653.93729375559303</v>
      </c>
      <c r="C104032">
        <v>3375.7875353525201</v>
      </c>
    </row>
    <row r="104033" spans="1:3" x14ac:dyDescent="0.25">
      <c r="A104033">
        <v>104031</v>
      </c>
      <c r="B104033">
        <v>4821.6631532402707</v>
      </c>
      <c r="C104033">
        <v>1633.39082325085</v>
      </c>
    </row>
    <row r="104034" spans="1:3" x14ac:dyDescent="0.25">
      <c r="A104034">
        <v>104032</v>
      </c>
      <c r="B104034">
        <v>4101.0967345508097</v>
      </c>
      <c r="C104034">
        <v>2895.6661305022899</v>
      </c>
    </row>
    <row r="104035" spans="1:3" x14ac:dyDescent="0.25">
      <c r="A104035">
        <v>104033</v>
      </c>
      <c r="B104035">
        <v>3481.6290395096999</v>
      </c>
      <c r="C104035">
        <v>2334.1597933028502</v>
      </c>
    </row>
    <row r="104036" spans="1:3" x14ac:dyDescent="0.25">
      <c r="A104036">
        <v>104034</v>
      </c>
      <c r="B104036">
        <v>2318.3912836927898</v>
      </c>
      <c r="C104036">
        <v>2115.2777777871902</v>
      </c>
    </row>
    <row r="104037" spans="1:3" x14ac:dyDescent="0.25">
      <c r="A104037">
        <v>104035</v>
      </c>
      <c r="B104037">
        <v>3030.8320866553599</v>
      </c>
      <c r="C104037">
        <v>808.77455564821105</v>
      </c>
    </row>
    <row r="104038" spans="1:3" x14ac:dyDescent="0.25">
      <c r="A104038">
        <v>104036</v>
      </c>
      <c r="B104038">
        <v>4910.919000215471</v>
      </c>
      <c r="C104038">
        <v>1806.19923706132</v>
      </c>
    </row>
    <row r="104039" spans="1:3" x14ac:dyDescent="0.25">
      <c r="A104039">
        <v>104037</v>
      </c>
      <c r="B104039">
        <v>725.8609723276669</v>
      </c>
      <c r="C104039">
        <v>1097.6175254193599</v>
      </c>
    </row>
    <row r="104040" spans="1:3" x14ac:dyDescent="0.25">
      <c r="A104040">
        <v>104038</v>
      </c>
      <c r="B104040">
        <v>3002.35903479737</v>
      </c>
      <c r="C104040">
        <v>1548.64964635758</v>
      </c>
    </row>
    <row r="104041" spans="1:3" x14ac:dyDescent="0.25">
      <c r="A104041">
        <v>104039</v>
      </c>
      <c r="B104041">
        <v>4646.3319461116098</v>
      </c>
      <c r="C104041">
        <v>3267.5310155408802</v>
      </c>
    </row>
    <row r="104042" spans="1:3" x14ac:dyDescent="0.25">
      <c r="A104042">
        <v>104040</v>
      </c>
      <c r="B104042">
        <v>4475.9690700844203</v>
      </c>
      <c r="C104042">
        <v>1044.97244717323</v>
      </c>
    </row>
    <row r="104043" spans="1:3" x14ac:dyDescent="0.25">
      <c r="A104043">
        <v>104041</v>
      </c>
      <c r="B104043">
        <v>40.605850062821503</v>
      </c>
      <c r="C104043">
        <v>2692.7944994415702</v>
      </c>
    </row>
    <row r="104044" spans="1:3" x14ac:dyDescent="0.25">
      <c r="A104044">
        <v>104042</v>
      </c>
      <c r="B104044">
        <v>4856.5013745489196</v>
      </c>
      <c r="C104044">
        <v>2440.2596683000402</v>
      </c>
    </row>
    <row r="104045" spans="1:3" x14ac:dyDescent="0.25">
      <c r="A104045">
        <v>104043</v>
      </c>
      <c r="B104045">
        <v>4455.92450002641</v>
      </c>
      <c r="C104045">
        <v>431.29202784707098</v>
      </c>
    </row>
    <row r="104046" spans="1:3" x14ac:dyDescent="0.25">
      <c r="A104046">
        <v>104044</v>
      </c>
      <c r="B104046">
        <v>5021.3321300484004</v>
      </c>
      <c r="C104046">
        <v>2278.1687130978298</v>
      </c>
    </row>
    <row r="104047" spans="1:3" x14ac:dyDescent="0.25">
      <c r="A104047">
        <v>104045</v>
      </c>
      <c r="B104047">
        <v>376.57983139672803</v>
      </c>
      <c r="C104047">
        <v>1590.1657461678101</v>
      </c>
    </row>
    <row r="104048" spans="1:3" x14ac:dyDescent="0.25">
      <c r="A104048">
        <v>104046</v>
      </c>
      <c r="B104048">
        <v>5064.2034405697896</v>
      </c>
      <c r="C104048">
        <v>2583.0773674655602</v>
      </c>
    </row>
    <row r="104049" spans="1:3" x14ac:dyDescent="0.25">
      <c r="A104049">
        <v>104047</v>
      </c>
      <c r="B104049">
        <v>2173.14463698904</v>
      </c>
      <c r="C104049">
        <v>1836.39866190515</v>
      </c>
    </row>
    <row r="104050" spans="1:3" x14ac:dyDescent="0.25">
      <c r="A104050">
        <v>104048</v>
      </c>
      <c r="B104050">
        <v>1972.6050249484999</v>
      </c>
      <c r="C104050">
        <v>3293.7488465853098</v>
      </c>
    </row>
    <row r="104051" spans="1:3" x14ac:dyDescent="0.25">
      <c r="A104051">
        <v>104049</v>
      </c>
      <c r="B104051">
        <v>2227.8313429157201</v>
      </c>
      <c r="C104051">
        <v>2507.9385515017502</v>
      </c>
    </row>
    <row r="104052" spans="1:3" x14ac:dyDescent="0.25">
      <c r="A104052">
        <v>104050</v>
      </c>
      <c r="B104052">
        <v>3476.332740147931</v>
      </c>
      <c r="C104052">
        <v>2569.2556433915202</v>
      </c>
    </row>
    <row r="104053" spans="1:3" x14ac:dyDescent="0.25">
      <c r="A104053">
        <v>104051</v>
      </c>
      <c r="B104053">
        <v>1568.9803317865201</v>
      </c>
      <c r="C104053">
        <v>3325.7832729102201</v>
      </c>
    </row>
    <row r="104054" spans="1:3" x14ac:dyDescent="0.25">
      <c r="A104054">
        <v>104052</v>
      </c>
      <c r="B104054">
        <v>1187.92196947718</v>
      </c>
      <c r="C104054">
        <v>1578.3269936228601</v>
      </c>
    </row>
    <row r="104055" spans="1:3" x14ac:dyDescent="0.25">
      <c r="A104055">
        <v>104053</v>
      </c>
      <c r="B104055">
        <v>191.42729840027701</v>
      </c>
      <c r="C104055">
        <v>2553.8488781650099</v>
      </c>
    </row>
    <row r="104056" spans="1:3" x14ac:dyDescent="0.25">
      <c r="A104056">
        <v>104054</v>
      </c>
      <c r="B104056">
        <v>2647.7816228900001</v>
      </c>
      <c r="C104056">
        <v>579.22034863065403</v>
      </c>
    </row>
    <row r="104057" spans="1:3" x14ac:dyDescent="0.25">
      <c r="A104057">
        <v>104055</v>
      </c>
      <c r="B104057">
        <v>2698.0041055084598</v>
      </c>
      <c r="C104057">
        <v>882.068795302441</v>
      </c>
    </row>
    <row r="104058" spans="1:3" x14ac:dyDescent="0.25">
      <c r="A104058">
        <v>104056</v>
      </c>
      <c r="B104058">
        <v>3177.0072500096699</v>
      </c>
      <c r="C104058">
        <v>2676.2795696717599</v>
      </c>
    </row>
    <row r="104059" spans="1:3" x14ac:dyDescent="0.25">
      <c r="A104059">
        <v>104057</v>
      </c>
      <c r="B104059">
        <v>574.561601780464</v>
      </c>
      <c r="C104059">
        <v>2846.1393506088598</v>
      </c>
    </row>
    <row r="104060" spans="1:3" x14ac:dyDescent="0.25">
      <c r="A104060">
        <v>104058</v>
      </c>
      <c r="B104060">
        <v>4419.1044611665002</v>
      </c>
      <c r="C104060">
        <v>2249.6701817931098</v>
      </c>
    </row>
    <row r="104061" spans="1:3" x14ac:dyDescent="0.25">
      <c r="A104061">
        <v>104059</v>
      </c>
      <c r="B104061">
        <v>2530.7985575176499</v>
      </c>
      <c r="C104061">
        <v>858.63543833475296</v>
      </c>
    </row>
    <row r="104062" spans="1:3" x14ac:dyDescent="0.25">
      <c r="A104062">
        <v>104060</v>
      </c>
      <c r="B104062">
        <v>4852.0326224093897</v>
      </c>
      <c r="C104062">
        <v>2661.6646285300299</v>
      </c>
    </row>
    <row r="104063" spans="1:3" x14ac:dyDescent="0.25">
      <c r="A104063">
        <v>104061</v>
      </c>
      <c r="B104063">
        <v>2917.2316291745101</v>
      </c>
      <c r="C104063">
        <v>1029.3195055364399</v>
      </c>
    </row>
    <row r="104064" spans="1:3" x14ac:dyDescent="0.25">
      <c r="A104064">
        <v>104062</v>
      </c>
      <c r="B104064">
        <v>839.909935008562</v>
      </c>
      <c r="C104064">
        <v>747.427164735426</v>
      </c>
    </row>
    <row r="104065" spans="1:3" x14ac:dyDescent="0.25">
      <c r="A104065">
        <v>104063</v>
      </c>
      <c r="B104065">
        <v>2308.2639420559499</v>
      </c>
      <c r="C104065">
        <v>88.187695030103399</v>
      </c>
    </row>
    <row r="104066" spans="1:3" x14ac:dyDescent="0.25">
      <c r="A104066">
        <v>104064</v>
      </c>
      <c r="B104066">
        <v>2865.3864666517102</v>
      </c>
      <c r="C104066">
        <v>1864.6089921159901</v>
      </c>
    </row>
    <row r="104067" spans="1:3" x14ac:dyDescent="0.25">
      <c r="A104067">
        <v>104065</v>
      </c>
      <c r="B104067">
        <v>2386.7473389322399</v>
      </c>
      <c r="C104067">
        <v>2964.4686534612902</v>
      </c>
    </row>
    <row r="104068" spans="1:3" x14ac:dyDescent="0.25">
      <c r="A104068">
        <v>104066</v>
      </c>
      <c r="B104068">
        <v>4287.5277760624704</v>
      </c>
      <c r="C104068">
        <v>510.01061935342989</v>
      </c>
    </row>
    <row r="104069" spans="1:3" x14ac:dyDescent="0.25">
      <c r="A104069">
        <v>104067</v>
      </c>
      <c r="B104069">
        <v>3041.2831367756598</v>
      </c>
      <c r="C104069">
        <v>2818.6642082905</v>
      </c>
    </row>
    <row r="104070" spans="1:3" x14ac:dyDescent="0.25">
      <c r="A104070">
        <v>104068</v>
      </c>
      <c r="B104070">
        <v>2194.9060417956498</v>
      </c>
      <c r="C104070">
        <v>2206.4591911440102</v>
      </c>
    </row>
    <row r="104071" spans="1:3" x14ac:dyDescent="0.25">
      <c r="A104071">
        <v>104069</v>
      </c>
      <c r="B104071">
        <v>4720.9623730479598</v>
      </c>
      <c r="C104071">
        <v>3037.4624444490601</v>
      </c>
    </row>
    <row r="104072" spans="1:3" x14ac:dyDescent="0.25">
      <c r="A104072">
        <v>104070</v>
      </c>
      <c r="B104072">
        <v>4458.0400459396797</v>
      </c>
      <c r="C104072">
        <v>1184.9901860038001</v>
      </c>
    </row>
    <row r="104073" spans="1:3" x14ac:dyDescent="0.25">
      <c r="A104073">
        <v>104071</v>
      </c>
      <c r="B104073">
        <v>860.08474827015107</v>
      </c>
      <c r="C104073">
        <v>2981.6466092287401</v>
      </c>
    </row>
    <row r="104074" spans="1:3" x14ac:dyDescent="0.25">
      <c r="A104074">
        <v>104072</v>
      </c>
      <c r="B104074">
        <v>3548.4100731711101</v>
      </c>
      <c r="C104074">
        <v>3267.57874087458</v>
      </c>
    </row>
    <row r="104075" spans="1:3" x14ac:dyDescent="0.25">
      <c r="A104075">
        <v>104073</v>
      </c>
      <c r="B104075">
        <v>2054.5696343276099</v>
      </c>
      <c r="C104075">
        <v>2757.49370913031</v>
      </c>
    </row>
    <row r="104076" spans="1:3" x14ac:dyDescent="0.25">
      <c r="A104076">
        <v>104074</v>
      </c>
      <c r="B104076">
        <v>4787.13919957286</v>
      </c>
      <c r="C104076">
        <v>2978.75238869948</v>
      </c>
    </row>
    <row r="104077" spans="1:3" x14ac:dyDescent="0.25">
      <c r="A104077">
        <v>104075</v>
      </c>
      <c r="B104077">
        <v>3231.97765281074</v>
      </c>
      <c r="C104077">
        <v>3255.6502061523902</v>
      </c>
    </row>
    <row r="104078" spans="1:3" x14ac:dyDescent="0.25">
      <c r="A104078">
        <v>104076</v>
      </c>
      <c r="B104078">
        <v>2953.3836259580889</v>
      </c>
      <c r="C104078">
        <v>145.74168303763901</v>
      </c>
    </row>
    <row r="104079" spans="1:3" x14ac:dyDescent="0.25">
      <c r="A104079">
        <v>104077</v>
      </c>
      <c r="B104079">
        <v>3154.0755737156801</v>
      </c>
      <c r="C104079">
        <v>2535.2104856257502</v>
      </c>
    </row>
    <row r="104080" spans="1:3" x14ac:dyDescent="0.25">
      <c r="A104080">
        <v>104078</v>
      </c>
      <c r="B104080">
        <v>1146.52092658008</v>
      </c>
      <c r="C104080">
        <v>3369.45812961915</v>
      </c>
    </row>
    <row r="104081" spans="1:3" x14ac:dyDescent="0.25">
      <c r="A104081">
        <v>104079</v>
      </c>
      <c r="B104081">
        <v>3823.2634879563402</v>
      </c>
      <c r="C104081">
        <v>1973.94804171238</v>
      </c>
    </row>
    <row r="104082" spans="1:3" x14ac:dyDescent="0.25">
      <c r="A104082">
        <v>104080</v>
      </c>
      <c r="B104082">
        <v>2331.6279840878001</v>
      </c>
      <c r="C104082">
        <v>2038.00736894996</v>
      </c>
    </row>
    <row r="104083" spans="1:3" x14ac:dyDescent="0.25">
      <c r="A104083">
        <v>104081</v>
      </c>
      <c r="B104083">
        <v>3057.5352309152599</v>
      </c>
      <c r="C104083">
        <v>604.665429348109</v>
      </c>
    </row>
    <row r="104084" spans="1:3" x14ac:dyDescent="0.25">
      <c r="A104084">
        <v>104082</v>
      </c>
      <c r="B104084">
        <v>1736.3832327477701</v>
      </c>
      <c r="C104084">
        <v>1424.6740117127399</v>
      </c>
    </row>
    <row r="104085" spans="1:3" x14ac:dyDescent="0.25">
      <c r="A104085">
        <v>104083</v>
      </c>
      <c r="B104085">
        <v>424.55288707783501</v>
      </c>
      <c r="C104085">
        <v>2571.68481693685</v>
      </c>
    </row>
    <row r="104086" spans="1:3" x14ac:dyDescent="0.25">
      <c r="A104086">
        <v>104084</v>
      </c>
      <c r="B104086">
        <v>2190.1504562560399</v>
      </c>
      <c r="C104086">
        <v>1346.55896146385</v>
      </c>
    </row>
    <row r="104087" spans="1:3" x14ac:dyDescent="0.25">
      <c r="A104087">
        <v>104085</v>
      </c>
      <c r="B104087">
        <v>5011.1543267589104</v>
      </c>
      <c r="C104087">
        <v>3221.4878902426699</v>
      </c>
    </row>
    <row r="104088" spans="1:3" x14ac:dyDescent="0.25">
      <c r="A104088">
        <v>104086</v>
      </c>
      <c r="B104088">
        <v>1109.06105029951</v>
      </c>
      <c r="C104088">
        <v>2124.7178713829999</v>
      </c>
    </row>
    <row r="104089" spans="1:3" x14ac:dyDescent="0.25">
      <c r="A104089">
        <v>104087</v>
      </c>
      <c r="B104089">
        <v>4509.9546991882999</v>
      </c>
      <c r="C104089">
        <v>1741.85036942283</v>
      </c>
    </row>
    <row r="104090" spans="1:3" x14ac:dyDescent="0.25">
      <c r="A104090">
        <v>104088</v>
      </c>
      <c r="B104090">
        <v>1299.55037187163</v>
      </c>
      <c r="C104090">
        <v>2080.5083208035799</v>
      </c>
    </row>
    <row r="104091" spans="1:3" x14ac:dyDescent="0.25">
      <c r="A104091">
        <v>104089</v>
      </c>
      <c r="B104091">
        <v>2545.0920441287099</v>
      </c>
      <c r="C104091">
        <v>175.62943797840401</v>
      </c>
    </row>
    <row r="104092" spans="1:3" x14ac:dyDescent="0.25">
      <c r="A104092">
        <v>104090</v>
      </c>
      <c r="B104092">
        <v>2717.0310807886699</v>
      </c>
      <c r="C104092">
        <v>1506.3439579359699</v>
      </c>
    </row>
    <row r="104093" spans="1:3" x14ac:dyDescent="0.25">
      <c r="A104093">
        <v>104091</v>
      </c>
      <c r="B104093">
        <v>3656.808285811479</v>
      </c>
      <c r="C104093">
        <v>1579.0765633455501</v>
      </c>
    </row>
    <row r="104094" spans="1:3" x14ac:dyDescent="0.25">
      <c r="A104094">
        <v>104092</v>
      </c>
      <c r="B104094">
        <v>4986.5640903966714</v>
      </c>
      <c r="C104094">
        <v>2561.5192433683801</v>
      </c>
    </row>
    <row r="104095" spans="1:3" x14ac:dyDescent="0.25">
      <c r="A104095">
        <v>104093</v>
      </c>
      <c r="B104095">
        <v>4131.29679524109</v>
      </c>
      <c r="C104095">
        <v>1957.49519938152</v>
      </c>
    </row>
    <row r="104096" spans="1:3" x14ac:dyDescent="0.25">
      <c r="A104096">
        <v>104094</v>
      </c>
      <c r="B104096">
        <v>2536.47745744449</v>
      </c>
      <c r="C104096">
        <v>1532.76702216476</v>
      </c>
    </row>
    <row r="104097" spans="1:3" x14ac:dyDescent="0.25">
      <c r="A104097">
        <v>104095</v>
      </c>
      <c r="B104097">
        <v>693.19294494032306</v>
      </c>
      <c r="C104097">
        <v>3130.2327486316999</v>
      </c>
    </row>
    <row r="104098" spans="1:3" x14ac:dyDescent="0.25">
      <c r="A104098">
        <v>104096</v>
      </c>
      <c r="B104098">
        <v>2235.2817774257001</v>
      </c>
      <c r="C104098">
        <v>1426.1455269692599</v>
      </c>
    </row>
    <row r="104099" spans="1:3" x14ac:dyDescent="0.25">
      <c r="A104099">
        <v>104097</v>
      </c>
      <c r="B104099">
        <v>2739.8685453364001</v>
      </c>
      <c r="C104099">
        <v>1042.33920217228</v>
      </c>
    </row>
    <row r="104100" spans="1:3" x14ac:dyDescent="0.25">
      <c r="A104100">
        <v>104098</v>
      </c>
      <c r="B104100">
        <v>3577.536296075979</v>
      </c>
      <c r="C104100">
        <v>2852.57542625006</v>
      </c>
    </row>
    <row r="104101" spans="1:3" x14ac:dyDescent="0.25">
      <c r="A104101">
        <v>104099</v>
      </c>
      <c r="B104101">
        <v>1165.62359087287</v>
      </c>
      <c r="C104101">
        <v>3080.82882500285</v>
      </c>
    </row>
    <row r="104102" spans="1:3" x14ac:dyDescent="0.25">
      <c r="A104102">
        <v>104100</v>
      </c>
      <c r="B104102">
        <v>250.65666744072601</v>
      </c>
      <c r="C104102">
        <v>2305.4443752990801</v>
      </c>
    </row>
    <row r="104103" spans="1:3" x14ac:dyDescent="0.25">
      <c r="A104103">
        <v>104101</v>
      </c>
      <c r="B104103">
        <v>2939.3635984995199</v>
      </c>
      <c r="C104103">
        <v>1367.6816982801199</v>
      </c>
    </row>
    <row r="104104" spans="1:3" x14ac:dyDescent="0.25">
      <c r="A104104">
        <v>104102</v>
      </c>
      <c r="B104104">
        <v>64.985982835850706</v>
      </c>
      <c r="C104104">
        <v>2477.9654230661499</v>
      </c>
    </row>
    <row r="104105" spans="1:3" x14ac:dyDescent="0.25">
      <c r="A104105">
        <v>104103</v>
      </c>
      <c r="B104105">
        <v>2655.51229469293</v>
      </c>
      <c r="C104105">
        <v>1101.4549941683399</v>
      </c>
    </row>
    <row r="104106" spans="1:3" x14ac:dyDescent="0.25">
      <c r="A104106">
        <v>104104</v>
      </c>
      <c r="B104106">
        <v>2336.8455415665098</v>
      </c>
      <c r="C104106">
        <v>1268.5389972360799</v>
      </c>
    </row>
    <row r="104107" spans="1:3" x14ac:dyDescent="0.25">
      <c r="A104107">
        <v>104105</v>
      </c>
      <c r="B104107">
        <v>2957.1513442499599</v>
      </c>
      <c r="C104107">
        <v>2552.92803934124</v>
      </c>
    </row>
    <row r="104108" spans="1:3" x14ac:dyDescent="0.25">
      <c r="A104108">
        <v>104106</v>
      </c>
      <c r="B104108">
        <v>201.88659526319401</v>
      </c>
      <c r="C104108">
        <v>3161.51749078594</v>
      </c>
    </row>
    <row r="104109" spans="1:3" x14ac:dyDescent="0.25">
      <c r="A104109">
        <v>104107</v>
      </c>
      <c r="B104109">
        <v>861.47836240636195</v>
      </c>
      <c r="C104109">
        <v>2683.3652532076899</v>
      </c>
    </row>
    <row r="104110" spans="1:3" x14ac:dyDescent="0.25">
      <c r="A104110">
        <v>104108</v>
      </c>
      <c r="B104110">
        <v>1462.3779134955701</v>
      </c>
      <c r="C104110">
        <v>1285.48369990931</v>
      </c>
    </row>
    <row r="104111" spans="1:3" x14ac:dyDescent="0.25">
      <c r="A104111">
        <v>104109</v>
      </c>
      <c r="B104111">
        <v>705.4658919516969</v>
      </c>
      <c r="C104111">
        <v>607.478472047884</v>
      </c>
    </row>
    <row r="104112" spans="1:3" x14ac:dyDescent="0.25">
      <c r="A104112">
        <v>104110</v>
      </c>
      <c r="B104112">
        <v>4243.9521201952002</v>
      </c>
      <c r="C104112">
        <v>36.343588065057702</v>
      </c>
    </row>
    <row r="104113" spans="1:3" x14ac:dyDescent="0.25">
      <c r="A104113">
        <v>104111</v>
      </c>
      <c r="B104113">
        <v>1539.19754913617</v>
      </c>
      <c r="C104113">
        <v>843.15923848335797</v>
      </c>
    </row>
    <row r="104114" spans="1:3" x14ac:dyDescent="0.25">
      <c r="A104114">
        <v>104112</v>
      </c>
      <c r="B104114">
        <v>2024.7916429315701</v>
      </c>
      <c r="C104114">
        <v>3056.7974748879001</v>
      </c>
    </row>
    <row r="104115" spans="1:3" x14ac:dyDescent="0.25">
      <c r="A104115">
        <v>104113</v>
      </c>
      <c r="B104115">
        <v>1205.2592943760801</v>
      </c>
      <c r="C104115">
        <v>145.31510716795401</v>
      </c>
    </row>
    <row r="104116" spans="1:3" x14ac:dyDescent="0.25">
      <c r="A104116">
        <v>104114</v>
      </c>
      <c r="B104116">
        <v>1413.140113621</v>
      </c>
      <c r="C104116">
        <v>393.82482492968199</v>
      </c>
    </row>
    <row r="104117" spans="1:3" x14ac:dyDescent="0.25">
      <c r="A104117">
        <v>104115</v>
      </c>
      <c r="B104117">
        <v>1593.4576439852999</v>
      </c>
      <c r="C104117">
        <v>1824.44738503544</v>
      </c>
    </row>
    <row r="104118" spans="1:3" x14ac:dyDescent="0.25">
      <c r="A104118">
        <v>104116</v>
      </c>
      <c r="B104118">
        <v>4030.8280909392101</v>
      </c>
      <c r="C104118">
        <v>756.88857446265399</v>
      </c>
    </row>
    <row r="104119" spans="1:3" x14ac:dyDescent="0.25">
      <c r="A104119">
        <v>104117</v>
      </c>
      <c r="B104119">
        <v>2821.0399785456998</v>
      </c>
      <c r="C104119">
        <v>2855.1991736218602</v>
      </c>
    </row>
    <row r="104120" spans="1:3" x14ac:dyDescent="0.25">
      <c r="A104120">
        <v>104118</v>
      </c>
      <c r="B104120">
        <v>1444.4218812500601</v>
      </c>
      <c r="C104120">
        <v>3335.3876479712098</v>
      </c>
    </row>
    <row r="104121" spans="1:3" x14ac:dyDescent="0.25">
      <c r="A104121">
        <v>104119</v>
      </c>
      <c r="B104121">
        <v>1631.62357643717</v>
      </c>
      <c r="C104121">
        <v>3285.93343977737</v>
      </c>
    </row>
    <row r="104122" spans="1:3" x14ac:dyDescent="0.25">
      <c r="A104122">
        <v>104120</v>
      </c>
      <c r="B104122">
        <v>142.99583529878799</v>
      </c>
      <c r="C104122">
        <v>2866.9768939508699</v>
      </c>
    </row>
    <row r="104123" spans="1:3" x14ac:dyDescent="0.25">
      <c r="A104123">
        <v>104121</v>
      </c>
      <c r="B104123">
        <v>3855.9178934893398</v>
      </c>
      <c r="C104123">
        <v>3260.2584256662899</v>
      </c>
    </row>
    <row r="104124" spans="1:3" x14ac:dyDescent="0.25">
      <c r="A104124">
        <v>104122</v>
      </c>
      <c r="B104124">
        <v>1214.22130437542</v>
      </c>
      <c r="C104124">
        <v>1012.9023592436801</v>
      </c>
    </row>
    <row r="104125" spans="1:3" x14ac:dyDescent="0.25">
      <c r="A104125">
        <v>104123</v>
      </c>
      <c r="B104125">
        <v>4555.23670960658</v>
      </c>
      <c r="C104125">
        <v>2641.2708001010701</v>
      </c>
    </row>
    <row r="104126" spans="1:3" x14ac:dyDescent="0.25">
      <c r="A104126">
        <v>104124</v>
      </c>
      <c r="B104126">
        <v>1009.85810511124</v>
      </c>
      <c r="C104126">
        <v>2258.2677235503402</v>
      </c>
    </row>
    <row r="104127" spans="1:3" x14ac:dyDescent="0.25">
      <c r="A104127">
        <v>104125</v>
      </c>
      <c r="B104127">
        <v>3571.3681174724802</v>
      </c>
      <c r="C104127">
        <v>2955.29768644245</v>
      </c>
    </row>
    <row r="104128" spans="1:3" x14ac:dyDescent="0.25">
      <c r="A104128">
        <v>104126</v>
      </c>
      <c r="B104128">
        <v>671.91886314892497</v>
      </c>
      <c r="C104128">
        <v>2082.4405359420698</v>
      </c>
    </row>
    <row r="104129" spans="1:3" x14ac:dyDescent="0.25">
      <c r="A104129">
        <v>104127</v>
      </c>
      <c r="B104129">
        <v>4674.5645548293996</v>
      </c>
      <c r="C104129">
        <v>3338.41856776748</v>
      </c>
    </row>
    <row r="104130" spans="1:3" x14ac:dyDescent="0.25">
      <c r="A104130">
        <v>104128</v>
      </c>
      <c r="B104130">
        <v>3001.1794636868599</v>
      </c>
      <c r="C104130">
        <v>1996.28523772997</v>
      </c>
    </row>
    <row r="104131" spans="1:3" x14ac:dyDescent="0.25">
      <c r="A104131">
        <v>104129</v>
      </c>
      <c r="B104131">
        <v>4201.6736265974196</v>
      </c>
      <c r="C104131">
        <v>2397.6157080728399</v>
      </c>
    </row>
    <row r="104132" spans="1:3" x14ac:dyDescent="0.25">
      <c r="A104132">
        <v>104130</v>
      </c>
      <c r="B104132">
        <v>4370.0455888449897</v>
      </c>
      <c r="C104132">
        <v>3008.25225110367</v>
      </c>
    </row>
    <row r="104133" spans="1:3" x14ac:dyDescent="0.25">
      <c r="A104133">
        <v>104131</v>
      </c>
      <c r="B104133">
        <v>1080.70909893971</v>
      </c>
      <c r="C104133">
        <v>2510.8268964635399</v>
      </c>
    </row>
    <row r="104134" spans="1:3" x14ac:dyDescent="0.25">
      <c r="A104134">
        <v>104132</v>
      </c>
      <c r="B104134">
        <v>3144.9092275294611</v>
      </c>
      <c r="C104134">
        <v>1874.92229351277</v>
      </c>
    </row>
    <row r="104135" spans="1:3" x14ac:dyDescent="0.25">
      <c r="A104135">
        <v>104133</v>
      </c>
      <c r="B104135">
        <v>4320.5917838442101</v>
      </c>
      <c r="C104135">
        <v>1271.35645267424</v>
      </c>
    </row>
    <row r="104136" spans="1:3" x14ac:dyDescent="0.25">
      <c r="A104136">
        <v>104134</v>
      </c>
      <c r="B104136">
        <v>1690.09629387985</v>
      </c>
      <c r="C104136">
        <v>1461.3142558698</v>
      </c>
    </row>
    <row r="104137" spans="1:3" x14ac:dyDescent="0.25">
      <c r="A104137">
        <v>104135</v>
      </c>
      <c r="B104137">
        <v>2320.28106570932</v>
      </c>
      <c r="C104137">
        <v>2825.1275515724101</v>
      </c>
    </row>
    <row r="104138" spans="1:3" x14ac:dyDescent="0.25">
      <c r="A104138">
        <v>104136</v>
      </c>
      <c r="B104138">
        <v>22.459271952685299</v>
      </c>
      <c r="C104138">
        <v>2135.7654711404598</v>
      </c>
    </row>
    <row r="104139" spans="1:3" x14ac:dyDescent="0.25">
      <c r="A104139">
        <v>104137</v>
      </c>
      <c r="B104139">
        <v>1606.0168512514899</v>
      </c>
      <c r="C104139">
        <v>728.07909802855897</v>
      </c>
    </row>
    <row r="104140" spans="1:3" x14ac:dyDescent="0.25">
      <c r="A104140">
        <v>104138</v>
      </c>
      <c r="B104140">
        <v>775.8235654656911</v>
      </c>
      <c r="C104140">
        <v>3266.72289794261</v>
      </c>
    </row>
    <row r="104141" spans="1:3" x14ac:dyDescent="0.25">
      <c r="A104141">
        <v>104139</v>
      </c>
      <c r="B104141">
        <v>3042.21729442478</v>
      </c>
      <c r="C104141">
        <v>47.733418036263203</v>
      </c>
    </row>
    <row r="104142" spans="1:3" x14ac:dyDescent="0.25">
      <c r="A104142">
        <v>104140</v>
      </c>
      <c r="B104142">
        <v>2926.7724023655501</v>
      </c>
      <c r="C104142">
        <v>1019.25665150214</v>
      </c>
    </row>
    <row r="104143" spans="1:3" x14ac:dyDescent="0.25">
      <c r="A104143">
        <v>104141</v>
      </c>
      <c r="B104143">
        <v>1121.11852313087</v>
      </c>
      <c r="C104143">
        <v>1137.7332565029001</v>
      </c>
    </row>
    <row r="104144" spans="1:3" x14ac:dyDescent="0.25">
      <c r="A104144">
        <v>104142</v>
      </c>
      <c r="B104144">
        <v>4939.2602027066696</v>
      </c>
      <c r="C104144">
        <v>1879.6409066993899</v>
      </c>
    </row>
    <row r="104145" spans="1:3" x14ac:dyDescent="0.25">
      <c r="A104145">
        <v>104143</v>
      </c>
      <c r="B104145">
        <v>2944.96681803704</v>
      </c>
      <c r="C104145">
        <v>941.54752141916902</v>
      </c>
    </row>
    <row r="104146" spans="1:3" x14ac:dyDescent="0.25">
      <c r="A104146">
        <v>104144</v>
      </c>
      <c r="B104146">
        <v>4104.3487082970796</v>
      </c>
      <c r="C104146">
        <v>2820.8304033296399</v>
      </c>
    </row>
    <row r="104147" spans="1:3" x14ac:dyDescent="0.25">
      <c r="A104147">
        <v>104145</v>
      </c>
      <c r="B104147">
        <v>630.447193750618</v>
      </c>
      <c r="C104147">
        <v>1400.6689833319399</v>
      </c>
    </row>
    <row r="104148" spans="1:3" x14ac:dyDescent="0.25">
      <c r="A104148">
        <v>104146</v>
      </c>
      <c r="B104148">
        <v>1289.6028524527001</v>
      </c>
      <c r="C104148">
        <v>2984.2769709447998</v>
      </c>
    </row>
    <row r="104149" spans="1:3" x14ac:dyDescent="0.25">
      <c r="A104149">
        <v>104147</v>
      </c>
      <c r="B104149">
        <v>3573.76165738092</v>
      </c>
      <c r="C104149">
        <v>1968.6242660866701</v>
      </c>
    </row>
    <row r="104150" spans="1:3" x14ac:dyDescent="0.25">
      <c r="A104150">
        <v>104148</v>
      </c>
      <c r="B104150">
        <v>1028.5740141296401</v>
      </c>
      <c r="C104150">
        <v>1434.60854900407</v>
      </c>
    </row>
    <row r="104151" spans="1:3" x14ac:dyDescent="0.25">
      <c r="A104151">
        <v>104149</v>
      </c>
      <c r="B104151">
        <v>165.97105154107399</v>
      </c>
      <c r="C104151">
        <v>3290.5875438386802</v>
      </c>
    </row>
    <row r="104152" spans="1:3" x14ac:dyDescent="0.25">
      <c r="A104152">
        <v>104150</v>
      </c>
      <c r="B104152">
        <v>2076.5846782396302</v>
      </c>
      <c r="C104152">
        <v>65.567252946239009</v>
      </c>
    </row>
    <row r="104153" spans="1:3" x14ac:dyDescent="0.25">
      <c r="A104153">
        <v>104151</v>
      </c>
      <c r="B104153">
        <v>2685.3771835595899</v>
      </c>
      <c r="C104153">
        <v>1476.85052857298</v>
      </c>
    </row>
    <row r="104154" spans="1:3" x14ac:dyDescent="0.25">
      <c r="A104154">
        <v>104152</v>
      </c>
      <c r="B104154">
        <v>4611.9453157921207</v>
      </c>
      <c r="C104154">
        <v>1209.0164876686599</v>
      </c>
    </row>
    <row r="104155" spans="1:3" x14ac:dyDescent="0.25">
      <c r="A104155">
        <v>104153</v>
      </c>
      <c r="B104155">
        <v>4286.1004907739207</v>
      </c>
      <c r="C104155">
        <v>647.15827438569704</v>
      </c>
    </row>
    <row r="104156" spans="1:3" x14ac:dyDescent="0.25">
      <c r="A104156">
        <v>104154</v>
      </c>
      <c r="B104156">
        <v>1356.67275002307</v>
      </c>
      <c r="C104156">
        <v>2142.1961885277001</v>
      </c>
    </row>
    <row r="104157" spans="1:3" x14ac:dyDescent="0.25">
      <c r="A104157">
        <v>104155</v>
      </c>
      <c r="B104157">
        <v>2672.6319590931898</v>
      </c>
      <c r="C104157">
        <v>928.38321437350601</v>
      </c>
    </row>
    <row r="104158" spans="1:3" x14ac:dyDescent="0.25">
      <c r="A104158">
        <v>104156</v>
      </c>
      <c r="B104158">
        <v>4879.1208621634614</v>
      </c>
      <c r="C104158">
        <v>1767.32570288493</v>
      </c>
    </row>
    <row r="104159" spans="1:3" x14ac:dyDescent="0.25">
      <c r="A104159">
        <v>104157</v>
      </c>
      <c r="B104159">
        <v>706.73533499371706</v>
      </c>
      <c r="C104159">
        <v>2591.3753169286401</v>
      </c>
    </row>
    <row r="104160" spans="1:3" x14ac:dyDescent="0.25">
      <c r="A104160">
        <v>104158</v>
      </c>
      <c r="B104160">
        <v>3642.9871867407901</v>
      </c>
      <c r="C104160">
        <v>2123.4906592098801</v>
      </c>
    </row>
    <row r="104161" spans="1:3" x14ac:dyDescent="0.25">
      <c r="A104161">
        <v>104159</v>
      </c>
      <c r="B104161">
        <v>4330.1036293990501</v>
      </c>
      <c r="C104161">
        <v>674.58170753507898</v>
      </c>
    </row>
    <row r="104162" spans="1:3" x14ac:dyDescent="0.25">
      <c r="A104162">
        <v>104160</v>
      </c>
      <c r="B104162">
        <v>3422.1125559431898</v>
      </c>
      <c r="C104162">
        <v>2973.79714622339</v>
      </c>
    </row>
    <row r="104163" spans="1:3" x14ac:dyDescent="0.25">
      <c r="A104163">
        <v>104161</v>
      </c>
      <c r="B104163">
        <v>4837.1536761832785</v>
      </c>
      <c r="C104163">
        <v>1917.5942362983201</v>
      </c>
    </row>
    <row r="104164" spans="1:3" x14ac:dyDescent="0.25">
      <c r="A104164">
        <v>104162</v>
      </c>
      <c r="B104164">
        <v>1075.8660054519501</v>
      </c>
      <c r="C104164">
        <v>2858.5924041501498</v>
      </c>
    </row>
    <row r="104165" spans="1:3" x14ac:dyDescent="0.25">
      <c r="A104165">
        <v>104163</v>
      </c>
      <c r="B104165">
        <v>3173.09897695057</v>
      </c>
      <c r="C104165">
        <v>1172.8428079088401</v>
      </c>
    </row>
    <row r="104166" spans="1:3" x14ac:dyDescent="0.25">
      <c r="A104166">
        <v>104164</v>
      </c>
      <c r="B104166">
        <v>4587.1682927234096</v>
      </c>
      <c r="C104166">
        <v>515.10057351433898</v>
      </c>
    </row>
    <row r="104167" spans="1:3" x14ac:dyDescent="0.25">
      <c r="A104167">
        <v>104165</v>
      </c>
      <c r="B104167">
        <v>4022.1016478853289</v>
      </c>
      <c r="C104167">
        <v>3217.3511650590599</v>
      </c>
    </row>
    <row r="104168" spans="1:3" x14ac:dyDescent="0.25">
      <c r="A104168">
        <v>104166</v>
      </c>
      <c r="B104168">
        <v>1207.7080158072199</v>
      </c>
      <c r="C104168">
        <v>1449.2251347215299</v>
      </c>
    </row>
    <row r="104169" spans="1:3" x14ac:dyDescent="0.25">
      <c r="A104169">
        <v>104167</v>
      </c>
      <c r="B104169">
        <v>36.030641772039097</v>
      </c>
      <c r="C104169">
        <v>3172.8312670518799</v>
      </c>
    </row>
    <row r="104170" spans="1:3" x14ac:dyDescent="0.25">
      <c r="A104170">
        <v>104168</v>
      </c>
      <c r="B104170">
        <v>2354.5316714833298</v>
      </c>
      <c r="C104170">
        <v>403.70045891058601</v>
      </c>
    </row>
    <row r="104171" spans="1:3" x14ac:dyDescent="0.25">
      <c r="A104171">
        <v>104169</v>
      </c>
      <c r="B104171">
        <v>1888.9635331823499</v>
      </c>
      <c r="C104171">
        <v>64.501781235638205</v>
      </c>
    </row>
    <row r="104172" spans="1:3" x14ac:dyDescent="0.25">
      <c r="A104172">
        <v>104170</v>
      </c>
      <c r="B104172">
        <v>4433.2840715920793</v>
      </c>
      <c r="C104172">
        <v>1055.9303691938101</v>
      </c>
    </row>
    <row r="104173" spans="1:3" x14ac:dyDescent="0.25">
      <c r="A104173">
        <v>104171</v>
      </c>
      <c r="B104173">
        <v>3494.6797834817298</v>
      </c>
      <c r="C104173">
        <v>2735.5527001689502</v>
      </c>
    </row>
    <row r="104174" spans="1:3" x14ac:dyDescent="0.25">
      <c r="A104174">
        <v>104172</v>
      </c>
      <c r="B104174">
        <v>4294.2987433509006</v>
      </c>
      <c r="C104174">
        <v>39.619855852358299</v>
      </c>
    </row>
    <row r="104175" spans="1:3" x14ac:dyDescent="0.25">
      <c r="A104175">
        <v>104173</v>
      </c>
      <c r="B104175">
        <v>3514.14735489844</v>
      </c>
      <c r="C104175">
        <v>334.40728258833502</v>
      </c>
    </row>
    <row r="104176" spans="1:3" x14ac:dyDescent="0.25">
      <c r="A104176">
        <v>104174</v>
      </c>
      <c r="B104176">
        <v>1269.24880805561</v>
      </c>
      <c r="C104176">
        <v>2937.6912869002299</v>
      </c>
    </row>
    <row r="104177" spans="1:3" x14ac:dyDescent="0.25">
      <c r="A104177">
        <v>104175</v>
      </c>
      <c r="B104177">
        <v>2336.1420235770902</v>
      </c>
      <c r="C104177">
        <v>1681.7279857314199</v>
      </c>
    </row>
    <row r="104178" spans="1:3" x14ac:dyDescent="0.25">
      <c r="A104178">
        <v>104176</v>
      </c>
      <c r="B104178">
        <v>4338.3545146084998</v>
      </c>
      <c r="C104178">
        <v>1067.92968178872</v>
      </c>
    </row>
    <row r="104179" spans="1:3" x14ac:dyDescent="0.25">
      <c r="A104179">
        <v>104177</v>
      </c>
      <c r="B104179">
        <v>3016.4690568667502</v>
      </c>
      <c r="C104179">
        <v>258.35502505448397</v>
      </c>
    </row>
    <row r="104180" spans="1:3" x14ac:dyDescent="0.25">
      <c r="A104180">
        <v>104178</v>
      </c>
      <c r="B104180">
        <v>1801.06912634066</v>
      </c>
      <c r="C104180">
        <v>1481.7745561865399</v>
      </c>
    </row>
    <row r="104181" spans="1:3" x14ac:dyDescent="0.25">
      <c r="A104181">
        <v>104179</v>
      </c>
      <c r="B104181">
        <v>214.22382483041699</v>
      </c>
      <c r="C104181">
        <v>2406.75305780091</v>
      </c>
    </row>
    <row r="104182" spans="1:3" x14ac:dyDescent="0.25">
      <c r="A104182">
        <v>104180</v>
      </c>
      <c r="B104182">
        <v>943.37028168319591</v>
      </c>
      <c r="C104182">
        <v>1080.3590905675401</v>
      </c>
    </row>
    <row r="104183" spans="1:3" x14ac:dyDescent="0.25">
      <c r="A104183">
        <v>104181</v>
      </c>
      <c r="B104183">
        <v>2110.0386029851202</v>
      </c>
      <c r="C104183">
        <v>2281.7353016892198</v>
      </c>
    </row>
    <row r="104184" spans="1:3" x14ac:dyDescent="0.25">
      <c r="A104184">
        <v>104182</v>
      </c>
      <c r="B104184">
        <v>1735.6854401406899</v>
      </c>
      <c r="C104184">
        <v>656.24148093579106</v>
      </c>
    </row>
    <row r="104185" spans="1:3" x14ac:dyDescent="0.25">
      <c r="A104185">
        <v>104183</v>
      </c>
      <c r="B104185">
        <v>1101.5771772339699</v>
      </c>
      <c r="C104185">
        <v>2114.2087420040898</v>
      </c>
    </row>
    <row r="104186" spans="1:3" x14ac:dyDescent="0.25">
      <c r="A104186">
        <v>104184</v>
      </c>
      <c r="B104186">
        <v>877.10095765383699</v>
      </c>
      <c r="C104186">
        <v>2419.82731223158</v>
      </c>
    </row>
    <row r="104187" spans="1:3" x14ac:dyDescent="0.25">
      <c r="A104187">
        <v>104185</v>
      </c>
      <c r="B104187">
        <v>2257.23076923077</v>
      </c>
      <c r="C104187">
        <v>1403.0565517278501</v>
      </c>
    </row>
    <row r="104188" spans="1:3" x14ac:dyDescent="0.25">
      <c r="A104188">
        <v>104186</v>
      </c>
      <c r="B104188">
        <v>3136.8018831096401</v>
      </c>
      <c r="C104188">
        <v>2014.14660370091</v>
      </c>
    </row>
    <row r="104189" spans="1:3" x14ac:dyDescent="0.25">
      <c r="A104189">
        <v>104187</v>
      </c>
      <c r="B104189">
        <v>1496.1289018672301</v>
      </c>
      <c r="C104189">
        <v>2627.6404846170399</v>
      </c>
    </row>
    <row r="104190" spans="1:3" x14ac:dyDescent="0.25">
      <c r="A104190">
        <v>104188</v>
      </c>
      <c r="B104190">
        <v>3023.9986863407598</v>
      </c>
      <c r="C104190">
        <v>1282.7960968310099</v>
      </c>
    </row>
    <row r="104191" spans="1:3" x14ac:dyDescent="0.25">
      <c r="A104191">
        <v>104189</v>
      </c>
      <c r="B104191">
        <v>1335.3679046710299</v>
      </c>
      <c r="C104191">
        <v>79.053159887625498</v>
      </c>
    </row>
    <row r="104192" spans="1:3" x14ac:dyDescent="0.25">
      <c r="A104192">
        <v>104190</v>
      </c>
      <c r="B104192">
        <v>1449.4813595567</v>
      </c>
      <c r="C104192">
        <v>1238.6509842693399</v>
      </c>
    </row>
    <row r="104193" spans="1:3" x14ac:dyDescent="0.25">
      <c r="A104193">
        <v>104191</v>
      </c>
      <c r="B104193">
        <v>4607.2254221976791</v>
      </c>
      <c r="C104193">
        <v>1766.88880962133</v>
      </c>
    </row>
    <row r="104194" spans="1:3" x14ac:dyDescent="0.25">
      <c r="A104194">
        <v>104192</v>
      </c>
      <c r="B104194">
        <v>327.04590911281298</v>
      </c>
      <c r="C104194">
        <v>2624.8071906803598</v>
      </c>
    </row>
    <row r="104195" spans="1:3" x14ac:dyDescent="0.25">
      <c r="A104195">
        <v>104193</v>
      </c>
      <c r="B104195">
        <v>4382.4668698559799</v>
      </c>
      <c r="C104195">
        <v>161.303627289361</v>
      </c>
    </row>
    <row r="104196" spans="1:3" x14ac:dyDescent="0.25">
      <c r="A104196">
        <v>104194</v>
      </c>
      <c r="B104196">
        <v>4938.3276915442102</v>
      </c>
      <c r="C104196">
        <v>2136.8481627043302</v>
      </c>
    </row>
    <row r="104197" spans="1:3" x14ac:dyDescent="0.25">
      <c r="A104197">
        <v>104195</v>
      </c>
      <c r="B104197">
        <v>1893.95623324231</v>
      </c>
      <c r="C104197">
        <v>1912.57848999064</v>
      </c>
    </row>
    <row r="104198" spans="1:3" x14ac:dyDescent="0.25">
      <c r="A104198">
        <v>104196</v>
      </c>
      <c r="B104198">
        <v>3631.017317286261</v>
      </c>
      <c r="C104198">
        <v>2385.74779467807</v>
      </c>
    </row>
    <row r="104199" spans="1:3" x14ac:dyDescent="0.25">
      <c r="A104199">
        <v>104197</v>
      </c>
      <c r="B104199">
        <v>3054.9070032783402</v>
      </c>
      <c r="C104199">
        <v>1613.3016827798399</v>
      </c>
    </row>
    <row r="104200" spans="1:3" x14ac:dyDescent="0.25">
      <c r="A104200">
        <v>104198</v>
      </c>
      <c r="B104200">
        <v>2573.4289026024499</v>
      </c>
      <c r="C104200">
        <v>712.37817873488689</v>
      </c>
    </row>
    <row r="104201" spans="1:3" x14ac:dyDescent="0.25">
      <c r="A104201">
        <v>104199</v>
      </c>
      <c r="B104201">
        <v>1222.25313654557</v>
      </c>
      <c r="C104201">
        <v>3351.2225599518501</v>
      </c>
    </row>
    <row r="104202" spans="1:3" x14ac:dyDescent="0.25">
      <c r="A104202">
        <v>104200</v>
      </c>
      <c r="B104202">
        <v>2668.4001744111802</v>
      </c>
      <c r="C104202">
        <v>1715.5944988280601</v>
      </c>
    </row>
    <row r="104203" spans="1:3" x14ac:dyDescent="0.25">
      <c r="A104203">
        <v>104201</v>
      </c>
      <c r="B104203">
        <v>3775.7998544867</v>
      </c>
      <c r="C104203">
        <v>1121.5171032747301</v>
      </c>
    </row>
    <row r="104204" spans="1:3" x14ac:dyDescent="0.25">
      <c r="A104204">
        <v>104202</v>
      </c>
      <c r="B104204">
        <v>1388.38301734418</v>
      </c>
      <c r="C104204">
        <v>2794.4672105948598</v>
      </c>
    </row>
    <row r="104205" spans="1:3" x14ac:dyDescent="0.25">
      <c r="A104205">
        <v>104203</v>
      </c>
      <c r="B104205">
        <v>763.658657852906</v>
      </c>
      <c r="C104205">
        <v>2730.4766983663899</v>
      </c>
    </row>
    <row r="104206" spans="1:3" x14ac:dyDescent="0.25">
      <c r="A104206">
        <v>104204</v>
      </c>
      <c r="B104206">
        <v>2362.1988614780698</v>
      </c>
      <c r="C104206">
        <v>2263.7706568762401</v>
      </c>
    </row>
    <row r="104207" spans="1:3" x14ac:dyDescent="0.25">
      <c r="A104207">
        <v>104205</v>
      </c>
      <c r="B104207">
        <v>1535.8997836875601</v>
      </c>
      <c r="C104207">
        <v>922.74866236756702</v>
      </c>
    </row>
    <row r="104208" spans="1:3" x14ac:dyDescent="0.25">
      <c r="A104208">
        <v>104206</v>
      </c>
      <c r="B104208">
        <v>2034.3033847086599</v>
      </c>
      <c r="C104208">
        <v>425.35337355551098</v>
      </c>
    </row>
    <row r="104209" spans="1:3" x14ac:dyDescent="0.25">
      <c r="A104209">
        <v>104207</v>
      </c>
      <c r="B104209">
        <v>4242.2973154219799</v>
      </c>
      <c r="C104209">
        <v>2209.4973057215698</v>
      </c>
    </row>
    <row r="104210" spans="1:3" x14ac:dyDescent="0.25">
      <c r="A104210">
        <v>104208</v>
      </c>
      <c r="B104210">
        <v>303.15180301938398</v>
      </c>
      <c r="C104210">
        <v>2476.2576092805798</v>
      </c>
    </row>
    <row r="104211" spans="1:3" x14ac:dyDescent="0.25">
      <c r="A104211">
        <v>104209</v>
      </c>
      <c r="B104211">
        <v>4860.3701699864796</v>
      </c>
      <c r="C104211">
        <v>2307.26863918751</v>
      </c>
    </row>
    <row r="104212" spans="1:3" x14ac:dyDescent="0.25">
      <c r="A104212">
        <v>104210</v>
      </c>
      <c r="B104212">
        <v>1567.5695434500899</v>
      </c>
      <c r="C104212">
        <v>952.62898718901704</v>
      </c>
    </row>
    <row r="104213" spans="1:3" x14ac:dyDescent="0.25">
      <c r="A104213">
        <v>104211</v>
      </c>
      <c r="B104213">
        <v>2525.2832543848899</v>
      </c>
      <c r="C104213">
        <v>1539.93883935028</v>
      </c>
    </row>
    <row r="104214" spans="1:3" x14ac:dyDescent="0.25">
      <c r="A104214">
        <v>104212</v>
      </c>
      <c r="B104214">
        <v>4308.3205318792798</v>
      </c>
      <c r="C104214">
        <v>951.40024855522097</v>
      </c>
    </row>
    <row r="104215" spans="1:3" x14ac:dyDescent="0.25">
      <c r="A104215">
        <v>104213</v>
      </c>
      <c r="B104215">
        <v>1031.19160678507</v>
      </c>
      <c r="C104215">
        <v>1500.1944347174799</v>
      </c>
    </row>
    <row r="104216" spans="1:3" x14ac:dyDescent="0.25">
      <c r="A104216">
        <v>104214</v>
      </c>
      <c r="B104216">
        <v>4565.2596150970003</v>
      </c>
      <c r="C104216">
        <v>1464.3742214742799</v>
      </c>
    </row>
    <row r="104217" spans="1:3" x14ac:dyDescent="0.25">
      <c r="A104217">
        <v>104215</v>
      </c>
      <c r="B104217">
        <v>4041.143443111861</v>
      </c>
      <c r="C104217">
        <v>3366.2544898526799</v>
      </c>
    </row>
    <row r="104218" spans="1:3" x14ac:dyDescent="0.25">
      <c r="A104218">
        <v>104216</v>
      </c>
      <c r="B104218">
        <v>2886.8884983507601</v>
      </c>
      <c r="C104218">
        <v>2845.06149595224</v>
      </c>
    </row>
    <row r="104219" spans="1:3" x14ac:dyDescent="0.25">
      <c r="A104219">
        <v>104217</v>
      </c>
      <c r="B104219">
        <v>1944.7357834787899</v>
      </c>
      <c r="C104219">
        <v>3242.6331319063111</v>
      </c>
    </row>
    <row r="104220" spans="1:3" x14ac:dyDescent="0.25">
      <c r="A104220">
        <v>104218</v>
      </c>
      <c r="B104220">
        <v>3518.3029372144802</v>
      </c>
      <c r="C104220">
        <v>252.81549541764599</v>
      </c>
    </row>
    <row r="104221" spans="1:3" x14ac:dyDescent="0.25">
      <c r="A104221">
        <v>104219</v>
      </c>
      <c r="B104221">
        <v>212.47532207079499</v>
      </c>
      <c r="C104221">
        <v>3396.9546353727001</v>
      </c>
    </row>
    <row r="104222" spans="1:3" x14ac:dyDescent="0.25">
      <c r="A104222">
        <v>104220</v>
      </c>
      <c r="B104222">
        <v>1322.8307655092101</v>
      </c>
      <c r="C104222">
        <v>1323.59998489083</v>
      </c>
    </row>
    <row r="104223" spans="1:3" x14ac:dyDescent="0.25">
      <c r="A104223">
        <v>104221</v>
      </c>
      <c r="B104223">
        <v>3002.3650433307498</v>
      </c>
      <c r="C104223">
        <v>3317.63935443743</v>
      </c>
    </row>
    <row r="104224" spans="1:3" x14ac:dyDescent="0.25">
      <c r="A104224">
        <v>104222</v>
      </c>
      <c r="B104224">
        <v>3809.7515194552002</v>
      </c>
      <c r="C104224">
        <v>719.41184366820607</v>
      </c>
    </row>
    <row r="104225" spans="1:3" x14ac:dyDescent="0.25">
      <c r="A104225">
        <v>104223</v>
      </c>
      <c r="B104225">
        <v>4744.7947051305</v>
      </c>
      <c r="C104225">
        <v>2493.4449624624199</v>
      </c>
    </row>
    <row r="104226" spans="1:3" x14ac:dyDescent="0.25">
      <c r="A104226">
        <v>104224</v>
      </c>
      <c r="B104226">
        <v>1303.55190836566</v>
      </c>
      <c r="C104226">
        <v>3256.3911962011698</v>
      </c>
    </row>
    <row r="104227" spans="1:3" x14ac:dyDescent="0.25">
      <c r="A104227">
        <v>104225</v>
      </c>
      <c r="B104227">
        <v>4522.1196125183396</v>
      </c>
      <c r="C104227">
        <v>1746.82175442227</v>
      </c>
    </row>
    <row r="104228" spans="1:3" x14ac:dyDescent="0.25">
      <c r="A104228">
        <v>104226</v>
      </c>
      <c r="B104228">
        <v>2020.3284662952999</v>
      </c>
      <c r="C104228">
        <v>764.98032109921905</v>
      </c>
    </row>
    <row r="104229" spans="1:3" x14ac:dyDescent="0.25">
      <c r="A104229">
        <v>104227</v>
      </c>
      <c r="B104229">
        <v>2062.4611592279198</v>
      </c>
      <c r="C104229">
        <v>2484.0693010226901</v>
      </c>
    </row>
    <row r="104230" spans="1:3" x14ac:dyDescent="0.25">
      <c r="A104230">
        <v>104228</v>
      </c>
      <c r="B104230">
        <v>2890.1633895515602</v>
      </c>
      <c r="C104230">
        <v>1622.9368962439401</v>
      </c>
    </row>
    <row r="104231" spans="1:3" x14ac:dyDescent="0.25">
      <c r="A104231">
        <v>104229</v>
      </c>
      <c r="B104231">
        <v>4368.3648932154501</v>
      </c>
      <c r="C104231">
        <v>2831.06262113924</v>
      </c>
    </row>
    <row r="104232" spans="1:3" x14ac:dyDescent="0.25">
      <c r="A104232">
        <v>104230</v>
      </c>
      <c r="B104232">
        <v>1679.49005990668</v>
      </c>
      <c r="C104232">
        <v>691.18397588675293</v>
      </c>
    </row>
    <row r="104233" spans="1:3" x14ac:dyDescent="0.25">
      <c r="A104233">
        <v>104231</v>
      </c>
      <c r="B104233">
        <v>911.02341748818003</v>
      </c>
      <c r="C104233">
        <v>2010.34521550196</v>
      </c>
    </row>
    <row r="104234" spans="1:3" x14ac:dyDescent="0.25">
      <c r="A104234">
        <v>104232</v>
      </c>
      <c r="B104234">
        <v>586.19597148928005</v>
      </c>
      <c r="C104234">
        <v>1215.7071697194101</v>
      </c>
    </row>
    <row r="104235" spans="1:3" x14ac:dyDescent="0.25">
      <c r="A104235">
        <v>104233</v>
      </c>
      <c r="B104235">
        <v>2818.9185749872599</v>
      </c>
      <c r="C104235">
        <v>261.70630350740601</v>
      </c>
    </row>
    <row r="104236" spans="1:3" x14ac:dyDescent="0.25">
      <c r="A104236">
        <v>104234</v>
      </c>
      <c r="B104236">
        <v>2427.1885705578802</v>
      </c>
      <c r="C104236">
        <v>3045.49936361236</v>
      </c>
    </row>
    <row r="104237" spans="1:3" x14ac:dyDescent="0.25">
      <c r="A104237">
        <v>104235</v>
      </c>
      <c r="B104237">
        <v>2881.1483496722399</v>
      </c>
      <c r="C104237">
        <v>1455.24797850596</v>
      </c>
    </row>
    <row r="104238" spans="1:3" x14ac:dyDescent="0.25">
      <c r="A104238">
        <v>104236</v>
      </c>
      <c r="B104238">
        <v>1520.6701269780499</v>
      </c>
      <c r="C104238">
        <v>3044.8100828648298</v>
      </c>
    </row>
    <row r="104239" spans="1:3" x14ac:dyDescent="0.25">
      <c r="A104239">
        <v>104237</v>
      </c>
      <c r="B104239">
        <v>4647.9351743874386</v>
      </c>
      <c r="C104239">
        <v>1425.16253889885</v>
      </c>
    </row>
    <row r="104240" spans="1:3" x14ac:dyDescent="0.25">
      <c r="A104240">
        <v>104238</v>
      </c>
      <c r="B104240">
        <v>1442.7081300270299</v>
      </c>
      <c r="C104240">
        <v>1186.17643277976</v>
      </c>
    </row>
    <row r="104241" spans="1:3" x14ac:dyDescent="0.25">
      <c r="A104241">
        <v>104239</v>
      </c>
      <c r="B104241">
        <v>3808.9621753399401</v>
      </c>
      <c r="C104241">
        <v>2058.7285611858501</v>
      </c>
    </row>
    <row r="104242" spans="1:3" x14ac:dyDescent="0.25">
      <c r="A104242">
        <v>104240</v>
      </c>
      <c r="B104242">
        <v>275.98822214931897</v>
      </c>
      <c r="C104242">
        <v>2313.0989910856001</v>
      </c>
    </row>
    <row r="104243" spans="1:3" x14ac:dyDescent="0.25">
      <c r="A104243">
        <v>104241</v>
      </c>
      <c r="B104243">
        <v>960.2848078015669</v>
      </c>
      <c r="C104243">
        <v>3378.7817636169898</v>
      </c>
    </row>
    <row r="104244" spans="1:3" x14ac:dyDescent="0.25">
      <c r="A104244">
        <v>104242</v>
      </c>
      <c r="B104244">
        <v>4228.4408859589794</v>
      </c>
      <c r="C104244">
        <v>1761.3083485760201</v>
      </c>
    </row>
    <row r="104245" spans="1:3" x14ac:dyDescent="0.25">
      <c r="A104245">
        <v>104243</v>
      </c>
      <c r="B104245">
        <v>4615.2227783586704</v>
      </c>
      <c r="C104245">
        <v>1014.7071052659199</v>
      </c>
    </row>
    <row r="104246" spans="1:3" x14ac:dyDescent="0.25">
      <c r="A104246">
        <v>104244</v>
      </c>
      <c r="B104246">
        <v>3055.5293396096699</v>
      </c>
      <c r="C104246">
        <v>1835.55241630664</v>
      </c>
    </row>
    <row r="104247" spans="1:3" x14ac:dyDescent="0.25">
      <c r="A104247">
        <v>104245</v>
      </c>
      <c r="B104247">
        <v>513.50082195904099</v>
      </c>
      <c r="C104247">
        <v>3199.6708119936602</v>
      </c>
    </row>
    <row r="104248" spans="1:3" x14ac:dyDescent="0.25">
      <c r="A104248">
        <v>104246</v>
      </c>
      <c r="B104248">
        <v>3412.8116401938601</v>
      </c>
      <c r="C104248">
        <v>3121.4539647464899</v>
      </c>
    </row>
    <row r="104249" spans="1:3" x14ac:dyDescent="0.25">
      <c r="A104249">
        <v>104247</v>
      </c>
      <c r="B104249">
        <v>2347.9000777371398</v>
      </c>
      <c r="C104249">
        <v>498.78992254013099</v>
      </c>
    </row>
    <row r="104250" spans="1:3" x14ac:dyDescent="0.25">
      <c r="A104250">
        <v>104248</v>
      </c>
      <c r="B104250">
        <v>2659.8350448661099</v>
      </c>
      <c r="C104250">
        <v>2664.5777964679801</v>
      </c>
    </row>
    <row r="104251" spans="1:3" x14ac:dyDescent="0.25">
      <c r="A104251">
        <v>104249</v>
      </c>
      <c r="B104251">
        <v>1784.8919390999799</v>
      </c>
      <c r="C104251">
        <v>441.55757579495099</v>
      </c>
    </row>
    <row r="104252" spans="1:3" x14ac:dyDescent="0.25">
      <c r="A104252">
        <v>104250</v>
      </c>
      <c r="B104252">
        <v>2051.7339287708901</v>
      </c>
      <c r="C104252">
        <v>566.99955697578196</v>
      </c>
    </row>
    <row r="104253" spans="1:3" x14ac:dyDescent="0.25">
      <c r="A104253">
        <v>104251</v>
      </c>
      <c r="B104253">
        <v>2532.4744526600498</v>
      </c>
      <c r="C104253">
        <v>2737.33755897111</v>
      </c>
    </row>
    <row r="104254" spans="1:3" x14ac:dyDescent="0.25">
      <c r="A104254">
        <v>104252</v>
      </c>
      <c r="B104254">
        <v>3550.0701694417212</v>
      </c>
      <c r="C104254">
        <v>3029.5300375260899</v>
      </c>
    </row>
    <row r="104255" spans="1:3" x14ac:dyDescent="0.25">
      <c r="A104255">
        <v>104253</v>
      </c>
      <c r="B104255">
        <v>2407.1402717493102</v>
      </c>
      <c r="C104255">
        <v>783.364176964026</v>
      </c>
    </row>
    <row r="104256" spans="1:3" x14ac:dyDescent="0.25">
      <c r="A104256">
        <v>104254</v>
      </c>
      <c r="B104256">
        <v>4415.0748443296097</v>
      </c>
      <c r="C104256">
        <v>3237.7476678806402</v>
      </c>
    </row>
    <row r="104257" spans="1:3" x14ac:dyDescent="0.25">
      <c r="A104257">
        <v>104255</v>
      </c>
      <c r="B104257">
        <v>4526.7201901181497</v>
      </c>
      <c r="C104257">
        <v>3024.0872833731801</v>
      </c>
    </row>
    <row r="104258" spans="1:3" x14ac:dyDescent="0.25">
      <c r="A104258">
        <v>104256</v>
      </c>
      <c r="B104258">
        <v>4403.7284520347994</v>
      </c>
      <c r="C104258">
        <v>1754.1772513931201</v>
      </c>
    </row>
    <row r="104259" spans="1:3" x14ac:dyDescent="0.25">
      <c r="A104259">
        <v>104257</v>
      </c>
      <c r="B104259">
        <v>4445.2767291067103</v>
      </c>
      <c r="C104259">
        <v>1164.94813608399</v>
      </c>
    </row>
    <row r="104260" spans="1:3" x14ac:dyDescent="0.25">
      <c r="A104260">
        <v>104258</v>
      </c>
      <c r="B104260">
        <v>3490.9279508959398</v>
      </c>
      <c r="C104260">
        <v>2414.46656194963</v>
      </c>
    </row>
    <row r="104261" spans="1:3" x14ac:dyDescent="0.25">
      <c r="A104261">
        <v>104259</v>
      </c>
      <c r="B104261">
        <v>2982.70033228583</v>
      </c>
      <c r="C104261">
        <v>3255.4359522607701</v>
      </c>
    </row>
    <row r="104262" spans="1:3" x14ac:dyDescent="0.25">
      <c r="A104262">
        <v>104260</v>
      </c>
      <c r="B104262">
        <v>3827.21837361902</v>
      </c>
      <c r="C104262">
        <v>684.598859259253</v>
      </c>
    </row>
    <row r="104263" spans="1:3" x14ac:dyDescent="0.25">
      <c r="A104263">
        <v>104261</v>
      </c>
      <c r="B104263">
        <v>3116.58022864957</v>
      </c>
      <c r="C104263">
        <v>2340.5724004313802</v>
      </c>
    </row>
    <row r="104264" spans="1:3" x14ac:dyDescent="0.25">
      <c r="A104264">
        <v>104262</v>
      </c>
      <c r="B104264">
        <v>1933.5500513575801</v>
      </c>
      <c r="C104264">
        <v>857.99378555675003</v>
      </c>
    </row>
    <row r="104265" spans="1:3" x14ac:dyDescent="0.25">
      <c r="A104265">
        <v>104263</v>
      </c>
      <c r="B104265">
        <v>4516.4432706794714</v>
      </c>
      <c r="C104265">
        <v>1758.33317265966</v>
      </c>
    </row>
    <row r="104266" spans="1:3" x14ac:dyDescent="0.25">
      <c r="A104266">
        <v>104264</v>
      </c>
      <c r="B104266">
        <v>3677.9446341758598</v>
      </c>
      <c r="C104266">
        <v>2288.2350411050202</v>
      </c>
    </row>
    <row r="104267" spans="1:3" x14ac:dyDescent="0.25">
      <c r="A104267">
        <v>104265</v>
      </c>
      <c r="B104267">
        <v>2499.4810875006001</v>
      </c>
      <c r="C104267">
        <v>1051.33919456017</v>
      </c>
    </row>
    <row r="104268" spans="1:3" x14ac:dyDescent="0.25">
      <c r="A104268">
        <v>104266</v>
      </c>
      <c r="B104268">
        <v>4495.2721876221003</v>
      </c>
      <c r="C104268">
        <v>676.94965847517199</v>
      </c>
    </row>
    <row r="104269" spans="1:3" x14ac:dyDescent="0.25">
      <c r="A104269">
        <v>104267</v>
      </c>
      <c r="B104269">
        <v>2622.7590376451799</v>
      </c>
      <c r="C104269">
        <v>932.78717796237197</v>
      </c>
    </row>
    <row r="104270" spans="1:3" x14ac:dyDescent="0.25">
      <c r="A104270">
        <v>104268</v>
      </c>
      <c r="B104270">
        <v>4507.74856648473</v>
      </c>
      <c r="C104270">
        <v>2542.4976336472801</v>
      </c>
    </row>
    <row r="104271" spans="1:3" x14ac:dyDescent="0.25">
      <c r="A104271">
        <v>104269</v>
      </c>
      <c r="B104271">
        <v>240.82895490041599</v>
      </c>
      <c r="C104271">
        <v>2833.3002234717701</v>
      </c>
    </row>
    <row r="104272" spans="1:3" x14ac:dyDescent="0.25">
      <c r="A104272">
        <v>104270</v>
      </c>
      <c r="B104272">
        <v>465.21136516874998</v>
      </c>
      <c r="C104272">
        <v>1292.18307347874</v>
      </c>
    </row>
    <row r="104273" spans="1:3" x14ac:dyDescent="0.25">
      <c r="A104273">
        <v>104271</v>
      </c>
      <c r="B104273">
        <v>2045.6588552257699</v>
      </c>
      <c r="C104273">
        <v>2112.2520434440398</v>
      </c>
    </row>
    <row r="104274" spans="1:3" x14ac:dyDescent="0.25">
      <c r="A104274">
        <v>104272</v>
      </c>
      <c r="B104274">
        <v>2445.8765558034102</v>
      </c>
      <c r="C104274">
        <v>1000.6766658336001</v>
      </c>
    </row>
    <row r="104275" spans="1:3" x14ac:dyDescent="0.25">
      <c r="A104275">
        <v>104273</v>
      </c>
      <c r="B104275">
        <v>1013.00472237075</v>
      </c>
      <c r="C104275">
        <v>856.62370976065097</v>
      </c>
    </row>
    <row r="104276" spans="1:3" x14ac:dyDescent="0.25">
      <c r="A104276">
        <v>104274</v>
      </c>
      <c r="B104276">
        <v>3926.051260994529</v>
      </c>
      <c r="C104276">
        <v>3189.4336138184399</v>
      </c>
    </row>
    <row r="104277" spans="1:3" x14ac:dyDescent="0.25">
      <c r="A104277">
        <v>104275</v>
      </c>
      <c r="B104277">
        <v>4367.1755132671797</v>
      </c>
      <c r="C104277">
        <v>3080.77465538553</v>
      </c>
    </row>
    <row r="104278" spans="1:3" x14ac:dyDescent="0.25">
      <c r="A104278">
        <v>104276</v>
      </c>
      <c r="B104278">
        <v>2885.6278699658401</v>
      </c>
      <c r="C104278">
        <v>1460.89263024141</v>
      </c>
    </row>
    <row r="104279" spans="1:3" x14ac:dyDescent="0.25">
      <c r="A104279">
        <v>104277</v>
      </c>
      <c r="B104279">
        <v>1323.9814871466001</v>
      </c>
      <c r="C104279">
        <v>3283.1737036136901</v>
      </c>
    </row>
    <row r="104280" spans="1:3" x14ac:dyDescent="0.25">
      <c r="A104280">
        <v>104278</v>
      </c>
      <c r="B104280">
        <v>4547.0321223265601</v>
      </c>
      <c r="C104280">
        <v>3355.3911370251999</v>
      </c>
    </row>
    <row r="104281" spans="1:3" x14ac:dyDescent="0.25">
      <c r="A104281">
        <v>104279</v>
      </c>
      <c r="B104281">
        <v>2086.0609630675999</v>
      </c>
      <c r="C104281">
        <v>2657.40529799555</v>
      </c>
    </row>
    <row r="104282" spans="1:3" x14ac:dyDescent="0.25">
      <c r="A104282">
        <v>104280</v>
      </c>
      <c r="B104282">
        <v>2909.8900538866301</v>
      </c>
      <c r="C104282">
        <v>2641.7641734922199</v>
      </c>
    </row>
    <row r="104283" spans="1:3" x14ac:dyDescent="0.25">
      <c r="A104283">
        <v>104281</v>
      </c>
      <c r="B104283">
        <v>1126.3346146671399</v>
      </c>
      <c r="C104283">
        <v>2885.6252890865098</v>
      </c>
    </row>
    <row r="104284" spans="1:3" x14ac:dyDescent="0.25">
      <c r="A104284">
        <v>104282</v>
      </c>
      <c r="B104284">
        <v>4286.9586540464898</v>
      </c>
      <c r="C104284">
        <v>58.983198479363601</v>
      </c>
    </row>
    <row r="104285" spans="1:3" x14ac:dyDescent="0.25">
      <c r="A104285">
        <v>104283</v>
      </c>
      <c r="B104285">
        <v>736.54903633999402</v>
      </c>
      <c r="C104285">
        <v>1062.7060436271299</v>
      </c>
    </row>
    <row r="104286" spans="1:3" x14ac:dyDescent="0.25">
      <c r="A104286">
        <v>104284</v>
      </c>
      <c r="B104286">
        <v>27.550545243669099</v>
      </c>
      <c r="C104286">
        <v>2808.6699765343001</v>
      </c>
    </row>
    <row r="104287" spans="1:3" x14ac:dyDescent="0.25">
      <c r="A104287">
        <v>104285</v>
      </c>
      <c r="B104287">
        <v>4432.5612646933896</v>
      </c>
      <c r="C104287">
        <v>1507.5300600221599</v>
      </c>
    </row>
    <row r="104288" spans="1:3" x14ac:dyDescent="0.25">
      <c r="A104288">
        <v>104286</v>
      </c>
      <c r="B104288">
        <v>2287.1757168425902</v>
      </c>
      <c r="C104288">
        <v>2561.5781320122501</v>
      </c>
    </row>
    <row r="104289" spans="1:3" x14ac:dyDescent="0.25">
      <c r="A104289">
        <v>104287</v>
      </c>
      <c r="B104289">
        <v>2017.97125442213</v>
      </c>
      <c r="C104289">
        <v>1025.0500157321301</v>
      </c>
    </row>
    <row r="104290" spans="1:3" x14ac:dyDescent="0.25">
      <c r="A104290">
        <v>104288</v>
      </c>
      <c r="B104290">
        <v>437.28478784948499</v>
      </c>
      <c r="C104290">
        <v>1261.8522973343199</v>
      </c>
    </row>
    <row r="104291" spans="1:3" x14ac:dyDescent="0.25">
      <c r="A104291">
        <v>104289</v>
      </c>
      <c r="B104291">
        <v>443.82287118520401</v>
      </c>
      <c r="C104291">
        <v>2089.5507851010898</v>
      </c>
    </row>
    <row r="104292" spans="1:3" x14ac:dyDescent="0.25">
      <c r="A104292">
        <v>104290</v>
      </c>
      <c r="B104292">
        <v>2070.9378645709198</v>
      </c>
      <c r="C104292">
        <v>475.69480475755699</v>
      </c>
    </row>
    <row r="104293" spans="1:3" x14ac:dyDescent="0.25">
      <c r="A104293">
        <v>104291</v>
      </c>
      <c r="B104293">
        <v>2657.4184449592599</v>
      </c>
      <c r="C104293">
        <v>791.37430688832796</v>
      </c>
    </row>
    <row r="104294" spans="1:3" x14ac:dyDescent="0.25">
      <c r="A104294">
        <v>104292</v>
      </c>
      <c r="B104294">
        <v>4288.9930230764003</v>
      </c>
      <c r="C104294">
        <v>329.46751880564398</v>
      </c>
    </row>
    <row r="104295" spans="1:3" x14ac:dyDescent="0.25">
      <c r="A104295">
        <v>104293</v>
      </c>
      <c r="B104295">
        <v>4367.8545552439791</v>
      </c>
      <c r="C104295">
        <v>424.56190100181402</v>
      </c>
    </row>
    <row r="104296" spans="1:3" x14ac:dyDescent="0.25">
      <c r="A104296">
        <v>104294</v>
      </c>
      <c r="B104296">
        <v>2292.2222222222199</v>
      </c>
      <c r="C104296">
        <v>1327.0565517278501</v>
      </c>
    </row>
    <row r="104297" spans="1:3" x14ac:dyDescent="0.25">
      <c r="A104297">
        <v>104295</v>
      </c>
      <c r="B104297">
        <v>4158.3361386284396</v>
      </c>
      <c r="C104297">
        <v>2772.4535040513301</v>
      </c>
    </row>
    <row r="104298" spans="1:3" x14ac:dyDescent="0.25">
      <c r="A104298">
        <v>104296</v>
      </c>
      <c r="B104298">
        <v>3442.4051971028698</v>
      </c>
      <c r="C104298">
        <v>184.93968955932101</v>
      </c>
    </row>
    <row r="104299" spans="1:3" x14ac:dyDescent="0.25">
      <c r="A104299">
        <v>104297</v>
      </c>
      <c r="B104299">
        <v>1797.1106095965599</v>
      </c>
      <c r="C104299">
        <v>421.46238771272988</v>
      </c>
    </row>
    <row r="104300" spans="1:3" x14ac:dyDescent="0.25">
      <c r="A104300">
        <v>104298</v>
      </c>
      <c r="B104300">
        <v>2091.7133054901701</v>
      </c>
      <c r="C104300">
        <v>3283.60711155644</v>
      </c>
    </row>
    <row r="104301" spans="1:3" x14ac:dyDescent="0.25">
      <c r="A104301">
        <v>104299</v>
      </c>
      <c r="B104301">
        <v>3439.4681617382498</v>
      </c>
      <c r="C104301">
        <v>2485.7628734969298</v>
      </c>
    </row>
    <row r="104302" spans="1:3" x14ac:dyDescent="0.25">
      <c r="A104302">
        <v>104300</v>
      </c>
      <c r="B104302">
        <v>1113.9815291336399</v>
      </c>
      <c r="C104302">
        <v>2203.4002117907698</v>
      </c>
    </row>
    <row r="104303" spans="1:3" x14ac:dyDescent="0.25">
      <c r="A104303">
        <v>104301</v>
      </c>
      <c r="B104303">
        <v>1338.7494399899299</v>
      </c>
      <c r="C104303">
        <v>3286.4618112008202</v>
      </c>
    </row>
    <row r="104304" spans="1:3" x14ac:dyDescent="0.25">
      <c r="A104304">
        <v>104302</v>
      </c>
      <c r="B104304">
        <v>2620.7853696372399</v>
      </c>
      <c r="C104304">
        <v>947.50423730497801</v>
      </c>
    </row>
    <row r="104305" spans="1:3" x14ac:dyDescent="0.25">
      <c r="A104305">
        <v>104303</v>
      </c>
      <c r="B104305">
        <v>565.22339900115992</v>
      </c>
      <c r="C104305">
        <v>3104.2559498021101</v>
      </c>
    </row>
    <row r="104306" spans="1:3" x14ac:dyDescent="0.25">
      <c r="A104306">
        <v>104304</v>
      </c>
      <c r="B104306">
        <v>4662.7157666140502</v>
      </c>
      <c r="C104306">
        <v>2887.2837142767999</v>
      </c>
    </row>
    <row r="104307" spans="1:3" x14ac:dyDescent="0.25">
      <c r="A104307">
        <v>104305</v>
      </c>
      <c r="B104307">
        <v>2353.4070380978901</v>
      </c>
      <c r="C104307">
        <v>1342.45751784658</v>
      </c>
    </row>
    <row r="104308" spans="1:3" x14ac:dyDescent="0.25">
      <c r="A104308">
        <v>104306</v>
      </c>
      <c r="B104308">
        <v>2187.1061037700701</v>
      </c>
      <c r="C104308">
        <v>182.520188509609</v>
      </c>
    </row>
    <row r="104309" spans="1:3" x14ac:dyDescent="0.25">
      <c r="A104309">
        <v>104307</v>
      </c>
      <c r="B104309">
        <v>3533.0694466417099</v>
      </c>
      <c r="C104309">
        <v>3089.4408092465001</v>
      </c>
    </row>
    <row r="104310" spans="1:3" x14ac:dyDescent="0.25">
      <c r="A104310">
        <v>104308</v>
      </c>
      <c r="B104310">
        <v>4241.99010314526</v>
      </c>
      <c r="C104310">
        <v>2866.33535846108</v>
      </c>
    </row>
    <row r="104311" spans="1:3" x14ac:dyDescent="0.25">
      <c r="A104311">
        <v>104309</v>
      </c>
      <c r="B104311">
        <v>1287.3467053833999</v>
      </c>
      <c r="C104311">
        <v>2288.6914369783899</v>
      </c>
    </row>
    <row r="104312" spans="1:3" x14ac:dyDescent="0.25">
      <c r="A104312">
        <v>104310</v>
      </c>
      <c r="B104312">
        <v>5044.23989531806</v>
      </c>
      <c r="C104312">
        <v>2368.5110285184901</v>
      </c>
    </row>
    <row r="104313" spans="1:3" x14ac:dyDescent="0.25">
      <c r="A104313">
        <v>104311</v>
      </c>
      <c r="B104313">
        <v>3859.6727269668299</v>
      </c>
      <c r="C104313">
        <v>3233.9628917693299</v>
      </c>
    </row>
    <row r="104314" spans="1:3" x14ac:dyDescent="0.25">
      <c r="A104314">
        <v>104312</v>
      </c>
      <c r="B104314">
        <v>4400.7336408887804</v>
      </c>
      <c r="C104314">
        <v>1009.98834942181</v>
      </c>
    </row>
    <row r="104315" spans="1:3" x14ac:dyDescent="0.25">
      <c r="A104315">
        <v>104313</v>
      </c>
      <c r="B104315">
        <v>122.96105807915301</v>
      </c>
      <c r="C104315">
        <v>2641.71686485485</v>
      </c>
    </row>
    <row r="104316" spans="1:3" x14ac:dyDescent="0.25">
      <c r="A104316">
        <v>104314</v>
      </c>
      <c r="B104316">
        <v>724.06533506114397</v>
      </c>
      <c r="C104316">
        <v>410.46798357616211</v>
      </c>
    </row>
    <row r="104317" spans="1:3" x14ac:dyDescent="0.25">
      <c r="A104317">
        <v>104315</v>
      </c>
      <c r="B104317">
        <v>2566.9932319761301</v>
      </c>
      <c r="C104317">
        <v>1113.1445504538999</v>
      </c>
    </row>
    <row r="104318" spans="1:3" x14ac:dyDescent="0.25">
      <c r="A104318">
        <v>104316</v>
      </c>
      <c r="B104318">
        <v>4307.8620852415297</v>
      </c>
      <c r="C104318">
        <v>2329.9521135493801</v>
      </c>
    </row>
    <row r="104319" spans="1:3" x14ac:dyDescent="0.25">
      <c r="A104319">
        <v>104317</v>
      </c>
      <c r="B104319">
        <v>4317.8077138872504</v>
      </c>
      <c r="C104319">
        <v>1324.3311853268101</v>
      </c>
    </row>
    <row r="104320" spans="1:3" x14ac:dyDescent="0.25">
      <c r="A104320">
        <v>104318</v>
      </c>
      <c r="B104320">
        <v>4451.6718413517301</v>
      </c>
      <c r="C104320">
        <v>2256.1778526365802</v>
      </c>
    </row>
    <row r="104321" spans="1:3" x14ac:dyDescent="0.25">
      <c r="A104321">
        <v>104319</v>
      </c>
      <c r="B104321">
        <v>174.25692049751899</v>
      </c>
      <c r="C104321">
        <v>3251.2204087468499</v>
      </c>
    </row>
    <row r="104322" spans="1:3" x14ac:dyDescent="0.25">
      <c r="A104322">
        <v>104320</v>
      </c>
      <c r="B104322">
        <v>725.16127369342098</v>
      </c>
      <c r="C104322">
        <v>3223.4894075147499</v>
      </c>
    </row>
    <row r="104323" spans="1:3" x14ac:dyDescent="0.25">
      <c r="A104323">
        <v>104321</v>
      </c>
      <c r="B104323">
        <v>862.36856061652406</v>
      </c>
      <c r="C104323">
        <v>859.50248243557598</v>
      </c>
    </row>
    <row r="104324" spans="1:3" x14ac:dyDescent="0.25">
      <c r="A104324">
        <v>104322</v>
      </c>
      <c r="B104324">
        <v>1807.29353665658</v>
      </c>
      <c r="C104324">
        <v>890.18283112478389</v>
      </c>
    </row>
    <row r="104325" spans="1:3" x14ac:dyDescent="0.25">
      <c r="A104325">
        <v>104323</v>
      </c>
      <c r="B104325">
        <v>4860.49667627283</v>
      </c>
      <c r="C104325">
        <v>1602.6341021498699</v>
      </c>
    </row>
    <row r="104326" spans="1:3" x14ac:dyDescent="0.25">
      <c r="A104326">
        <v>104324</v>
      </c>
      <c r="B104326">
        <v>4455.0465986773897</v>
      </c>
      <c r="C104326">
        <v>2219.3556123970202</v>
      </c>
    </row>
    <row r="104327" spans="1:3" x14ac:dyDescent="0.25">
      <c r="A104327">
        <v>104325</v>
      </c>
      <c r="B104327">
        <v>2938.1802712050498</v>
      </c>
      <c r="C104327">
        <v>1561.4718668524499</v>
      </c>
    </row>
    <row r="104328" spans="1:3" x14ac:dyDescent="0.25">
      <c r="A104328">
        <v>104326</v>
      </c>
      <c r="B104328">
        <v>2224.9056743362298</v>
      </c>
      <c r="C104328">
        <v>1291.7649089839499</v>
      </c>
    </row>
    <row r="104329" spans="1:3" x14ac:dyDescent="0.25">
      <c r="A104329">
        <v>104327</v>
      </c>
      <c r="B104329">
        <v>716.25900847415403</v>
      </c>
      <c r="C104329">
        <v>432.52776512444399</v>
      </c>
    </row>
    <row r="104330" spans="1:3" x14ac:dyDescent="0.25">
      <c r="A104330">
        <v>104328</v>
      </c>
      <c r="B104330">
        <v>1084.9088213412001</v>
      </c>
      <c r="C104330">
        <v>2973.9175288049801</v>
      </c>
    </row>
    <row r="104331" spans="1:3" x14ac:dyDescent="0.25">
      <c r="A104331">
        <v>104329</v>
      </c>
      <c r="B104331">
        <v>1189.17448891462</v>
      </c>
      <c r="C104331">
        <v>2011.2724158731801</v>
      </c>
    </row>
    <row r="104332" spans="1:3" x14ac:dyDescent="0.25">
      <c r="A104332">
        <v>104330</v>
      </c>
      <c r="B104332">
        <v>1888.31837042392</v>
      </c>
      <c r="C104332">
        <v>713.45000834033294</v>
      </c>
    </row>
    <row r="104333" spans="1:3" x14ac:dyDescent="0.25">
      <c r="A104333">
        <v>104331</v>
      </c>
      <c r="B104333">
        <v>4648.4231240577201</v>
      </c>
      <c r="C104333">
        <v>1651.4268881785499</v>
      </c>
    </row>
    <row r="104334" spans="1:3" x14ac:dyDescent="0.25">
      <c r="A104334">
        <v>104332</v>
      </c>
      <c r="B104334">
        <v>1934.3702245094701</v>
      </c>
      <c r="C104334">
        <v>7.8604360270469407</v>
      </c>
    </row>
    <row r="104335" spans="1:3" x14ac:dyDescent="0.25">
      <c r="A104335">
        <v>104333</v>
      </c>
      <c r="B104335">
        <v>4709.3095283163102</v>
      </c>
      <c r="C104335">
        <v>2784.4863301083801</v>
      </c>
    </row>
    <row r="104336" spans="1:3" x14ac:dyDescent="0.25">
      <c r="A104336">
        <v>104334</v>
      </c>
      <c r="B104336">
        <v>3902.9141639406998</v>
      </c>
      <c r="C104336">
        <v>2831.391393772069</v>
      </c>
    </row>
    <row r="104337" spans="1:3" x14ac:dyDescent="0.25">
      <c r="A104337">
        <v>104335</v>
      </c>
      <c r="B104337">
        <v>4561.6416014480001</v>
      </c>
      <c r="C104337">
        <v>1978.55005085021</v>
      </c>
    </row>
    <row r="104338" spans="1:3" x14ac:dyDescent="0.25">
      <c r="A104338">
        <v>104336</v>
      </c>
      <c r="B104338">
        <v>37.976393767715699</v>
      </c>
      <c r="C104338">
        <v>2702.5568173746701</v>
      </c>
    </row>
    <row r="104339" spans="1:3" x14ac:dyDescent="0.25">
      <c r="A104339">
        <v>104337</v>
      </c>
      <c r="B104339">
        <v>3503.2553444426298</v>
      </c>
      <c r="C104339">
        <v>2010.0118789752901</v>
      </c>
    </row>
    <row r="104340" spans="1:3" x14ac:dyDescent="0.25">
      <c r="A104340">
        <v>104338</v>
      </c>
      <c r="B104340">
        <v>3004.29205327514</v>
      </c>
      <c r="C104340">
        <v>359.06198985592903</v>
      </c>
    </row>
    <row r="104341" spans="1:3" x14ac:dyDescent="0.25">
      <c r="A104341">
        <v>104339</v>
      </c>
      <c r="B104341">
        <v>4138.9969610313401</v>
      </c>
      <c r="C104341">
        <v>1911.79747081756</v>
      </c>
    </row>
    <row r="104342" spans="1:3" x14ac:dyDescent="0.25">
      <c r="A104342">
        <v>104340</v>
      </c>
      <c r="B104342">
        <v>682.344196129019</v>
      </c>
      <c r="C104342">
        <v>2850.92628760362</v>
      </c>
    </row>
    <row r="104343" spans="1:3" x14ac:dyDescent="0.25">
      <c r="A104343">
        <v>104341</v>
      </c>
      <c r="B104343">
        <v>3144.2624527594799</v>
      </c>
      <c r="C104343">
        <v>1669.70364462969</v>
      </c>
    </row>
    <row r="104344" spans="1:3" x14ac:dyDescent="0.25">
      <c r="A104344">
        <v>104342</v>
      </c>
      <c r="B104344">
        <v>2144.99627203002</v>
      </c>
      <c r="C104344">
        <v>2620.0490920075299</v>
      </c>
    </row>
    <row r="104345" spans="1:3" x14ac:dyDescent="0.25">
      <c r="A104345">
        <v>104343</v>
      </c>
      <c r="B104345">
        <v>4050.2318910464301</v>
      </c>
      <c r="C104345">
        <v>800.59027980111409</v>
      </c>
    </row>
    <row r="104346" spans="1:3" x14ac:dyDescent="0.25">
      <c r="A104346">
        <v>104344</v>
      </c>
      <c r="B104346">
        <v>4847.0442609424399</v>
      </c>
      <c r="C104346">
        <v>2968.6455087896802</v>
      </c>
    </row>
    <row r="104347" spans="1:3" x14ac:dyDescent="0.25">
      <c r="A104347">
        <v>104345</v>
      </c>
      <c r="B104347">
        <v>1541.94696516772</v>
      </c>
      <c r="C104347">
        <v>2672.13817030978</v>
      </c>
    </row>
    <row r="104348" spans="1:3" x14ac:dyDescent="0.25">
      <c r="A104348">
        <v>104346</v>
      </c>
      <c r="B104348">
        <v>851.04981006134096</v>
      </c>
      <c r="C104348">
        <v>1136.1658593475499</v>
      </c>
    </row>
    <row r="104349" spans="1:3" x14ac:dyDescent="0.25">
      <c r="A104349">
        <v>104347</v>
      </c>
      <c r="B104349">
        <v>770.41706007463301</v>
      </c>
      <c r="C104349">
        <v>3080.79588849423</v>
      </c>
    </row>
    <row r="104350" spans="1:3" x14ac:dyDescent="0.25">
      <c r="A104350">
        <v>104348</v>
      </c>
      <c r="B104350">
        <v>2251.7960094034402</v>
      </c>
      <c r="C104350">
        <v>2300.7615263801499</v>
      </c>
    </row>
    <row r="104351" spans="1:3" x14ac:dyDescent="0.25">
      <c r="A104351">
        <v>104349</v>
      </c>
      <c r="B104351">
        <v>2930.9787235571098</v>
      </c>
      <c r="C104351">
        <v>321.52707916934202</v>
      </c>
    </row>
    <row r="104352" spans="1:3" x14ac:dyDescent="0.25">
      <c r="A104352">
        <v>104350</v>
      </c>
      <c r="B104352">
        <v>321.19831554307399</v>
      </c>
      <c r="C104352">
        <v>3333.2486414928799</v>
      </c>
    </row>
    <row r="104353" spans="1:3" x14ac:dyDescent="0.25">
      <c r="A104353">
        <v>104351</v>
      </c>
      <c r="B104353">
        <v>4154.0075078343898</v>
      </c>
      <c r="C104353">
        <v>2544.4859555038101</v>
      </c>
    </row>
    <row r="104354" spans="1:3" x14ac:dyDescent="0.25">
      <c r="A104354">
        <v>104352</v>
      </c>
      <c r="B104354">
        <v>2804.45717985792</v>
      </c>
      <c r="C104354">
        <v>1409.6946004490901</v>
      </c>
    </row>
    <row r="104355" spans="1:3" x14ac:dyDescent="0.25">
      <c r="A104355">
        <v>104353</v>
      </c>
      <c r="B104355">
        <v>2876.93142391022</v>
      </c>
      <c r="C104355">
        <v>3161.5128454874198</v>
      </c>
    </row>
    <row r="104356" spans="1:3" x14ac:dyDescent="0.25">
      <c r="A104356">
        <v>104354</v>
      </c>
      <c r="B104356">
        <v>3214.9496217037599</v>
      </c>
      <c r="C104356">
        <v>2823.8967512781201</v>
      </c>
    </row>
    <row r="104357" spans="1:3" x14ac:dyDescent="0.25">
      <c r="A104357">
        <v>104355</v>
      </c>
      <c r="B104357">
        <v>4354.8440939970214</v>
      </c>
      <c r="C104357">
        <v>1073.7702550613301</v>
      </c>
    </row>
    <row r="104358" spans="1:3" x14ac:dyDescent="0.25">
      <c r="A104358">
        <v>104356</v>
      </c>
      <c r="B104358">
        <v>2280.6966071567699</v>
      </c>
      <c r="C104358">
        <v>2786.9634623939301</v>
      </c>
    </row>
    <row r="104359" spans="1:3" x14ac:dyDescent="0.25">
      <c r="A104359">
        <v>104357</v>
      </c>
      <c r="B104359">
        <v>3223.0851845042498</v>
      </c>
      <c r="C104359">
        <v>2933.2968131227499</v>
      </c>
    </row>
    <row r="104360" spans="1:3" x14ac:dyDescent="0.25">
      <c r="A104360">
        <v>104358</v>
      </c>
      <c r="B104360">
        <v>4478.2694612203704</v>
      </c>
      <c r="C104360">
        <v>5.2782251710091286</v>
      </c>
    </row>
    <row r="104361" spans="1:3" x14ac:dyDescent="0.25">
      <c r="A104361">
        <v>104359</v>
      </c>
      <c r="B104361">
        <v>2684.5178307821898</v>
      </c>
      <c r="C104361">
        <v>938.77244448566603</v>
      </c>
    </row>
    <row r="104362" spans="1:3" x14ac:dyDescent="0.25">
      <c r="A104362">
        <v>104360</v>
      </c>
      <c r="B104362">
        <v>3391.0629194401299</v>
      </c>
      <c r="C104362">
        <v>398.484715921511</v>
      </c>
    </row>
    <row r="104363" spans="1:3" x14ac:dyDescent="0.25">
      <c r="A104363">
        <v>104361</v>
      </c>
      <c r="B104363">
        <v>3536.5558168844</v>
      </c>
      <c r="C104363">
        <v>1674.68909287355</v>
      </c>
    </row>
    <row r="104364" spans="1:3" x14ac:dyDescent="0.25">
      <c r="A104364">
        <v>104362</v>
      </c>
      <c r="B104364">
        <v>3681.015137942079</v>
      </c>
      <c r="C104364">
        <v>2700.0643617247601</v>
      </c>
    </row>
    <row r="104365" spans="1:3" x14ac:dyDescent="0.25">
      <c r="A104365">
        <v>104363</v>
      </c>
      <c r="B104365">
        <v>639.29947106533598</v>
      </c>
      <c r="C104365">
        <v>1316.76615905065</v>
      </c>
    </row>
    <row r="104366" spans="1:3" x14ac:dyDescent="0.25">
      <c r="A104366">
        <v>104364</v>
      </c>
      <c r="B104366">
        <v>538.427487937568</v>
      </c>
      <c r="C104366">
        <v>2546.4063710666301</v>
      </c>
    </row>
    <row r="104367" spans="1:3" x14ac:dyDescent="0.25">
      <c r="A104367">
        <v>104365</v>
      </c>
      <c r="B104367">
        <v>3016.8554173622401</v>
      </c>
      <c r="C104367">
        <v>3200.7286138031</v>
      </c>
    </row>
    <row r="104368" spans="1:3" x14ac:dyDescent="0.25">
      <c r="A104368">
        <v>104366</v>
      </c>
      <c r="B104368">
        <v>1693.41631125704</v>
      </c>
      <c r="C104368">
        <v>2418.64652321017</v>
      </c>
    </row>
    <row r="104369" spans="1:3" x14ac:dyDescent="0.25">
      <c r="A104369">
        <v>104367</v>
      </c>
      <c r="B104369">
        <v>1153.4139661849499</v>
      </c>
      <c r="C104369">
        <v>2255.4673454138101</v>
      </c>
    </row>
    <row r="104370" spans="1:3" x14ac:dyDescent="0.25">
      <c r="A104370">
        <v>104368</v>
      </c>
      <c r="B104370">
        <v>2878.3358599473499</v>
      </c>
      <c r="C104370">
        <v>1674.5587065737</v>
      </c>
    </row>
    <row r="104371" spans="1:3" x14ac:dyDescent="0.25">
      <c r="A104371">
        <v>104369</v>
      </c>
      <c r="B104371">
        <v>845.80317605347591</v>
      </c>
      <c r="C104371">
        <v>1036.2960486378399</v>
      </c>
    </row>
    <row r="104372" spans="1:3" x14ac:dyDescent="0.25">
      <c r="A104372">
        <v>104370</v>
      </c>
      <c r="B104372">
        <v>4505.9828872155394</v>
      </c>
      <c r="C104372">
        <v>742.41528009933904</v>
      </c>
    </row>
    <row r="104373" spans="1:3" x14ac:dyDescent="0.25">
      <c r="A104373">
        <v>104371</v>
      </c>
      <c r="B104373">
        <v>948.83345391389003</v>
      </c>
      <c r="C104373">
        <v>1639.7466563784999</v>
      </c>
    </row>
    <row r="104374" spans="1:3" x14ac:dyDescent="0.25">
      <c r="A104374">
        <v>104372</v>
      </c>
      <c r="B104374">
        <v>186.29476778442501</v>
      </c>
      <c r="C104374">
        <v>2854.7076228176302</v>
      </c>
    </row>
    <row r="104375" spans="1:3" x14ac:dyDescent="0.25">
      <c r="A104375">
        <v>104373</v>
      </c>
      <c r="B104375">
        <v>4746.5512790536704</v>
      </c>
      <c r="C104375">
        <v>1543.95152509851</v>
      </c>
    </row>
    <row r="104376" spans="1:3" x14ac:dyDescent="0.25">
      <c r="A104376">
        <v>104374</v>
      </c>
      <c r="B104376">
        <v>478.76842503154398</v>
      </c>
      <c r="C104376">
        <v>1549.77569187988</v>
      </c>
    </row>
    <row r="104377" spans="1:3" x14ac:dyDescent="0.25">
      <c r="A104377">
        <v>104375</v>
      </c>
      <c r="B104377">
        <v>2950.6480116754601</v>
      </c>
      <c r="C104377">
        <v>1057.2084234153499</v>
      </c>
    </row>
    <row r="104378" spans="1:3" x14ac:dyDescent="0.25">
      <c r="A104378">
        <v>104376</v>
      </c>
      <c r="B104378">
        <v>4923.3771882287001</v>
      </c>
      <c r="C104378">
        <v>2163.8504846077699</v>
      </c>
    </row>
    <row r="104379" spans="1:3" x14ac:dyDescent="0.25">
      <c r="A104379">
        <v>104377</v>
      </c>
      <c r="B104379">
        <v>2041.9213806612299</v>
      </c>
      <c r="C104379">
        <v>2266.5307510609</v>
      </c>
    </row>
    <row r="104380" spans="1:3" x14ac:dyDescent="0.25">
      <c r="A104380">
        <v>104378</v>
      </c>
      <c r="B104380">
        <v>3702.4462914702899</v>
      </c>
      <c r="C104380">
        <v>2381.5100053809501</v>
      </c>
    </row>
    <row r="104381" spans="1:3" x14ac:dyDescent="0.25">
      <c r="A104381">
        <v>104379</v>
      </c>
      <c r="B104381">
        <v>4985.6938291782399</v>
      </c>
      <c r="C104381">
        <v>2172.8758991344598</v>
      </c>
    </row>
    <row r="104382" spans="1:3" x14ac:dyDescent="0.25">
      <c r="A104382">
        <v>104380</v>
      </c>
      <c r="B104382">
        <v>4080.336441627921</v>
      </c>
      <c r="C104382">
        <v>3087.63500379381</v>
      </c>
    </row>
    <row r="104383" spans="1:3" x14ac:dyDescent="0.25">
      <c r="A104383">
        <v>104381</v>
      </c>
      <c r="B104383">
        <v>4328.8194507519393</v>
      </c>
      <c r="C104383">
        <v>255.19681844166999</v>
      </c>
    </row>
    <row r="104384" spans="1:3" x14ac:dyDescent="0.25">
      <c r="A104384">
        <v>104382</v>
      </c>
      <c r="B104384">
        <v>448.25432662236898</v>
      </c>
      <c r="C104384">
        <v>3210.0298454828098</v>
      </c>
    </row>
    <row r="104385" spans="1:3" x14ac:dyDescent="0.25">
      <c r="A104385">
        <v>104383</v>
      </c>
      <c r="B104385">
        <v>3794.6934853268999</v>
      </c>
      <c r="C104385">
        <v>700.31725521289593</v>
      </c>
    </row>
    <row r="104386" spans="1:3" x14ac:dyDescent="0.25">
      <c r="A104386">
        <v>104384</v>
      </c>
      <c r="B104386">
        <v>1008.83898228362</v>
      </c>
      <c r="C104386">
        <v>1663.76810540614</v>
      </c>
    </row>
    <row r="104387" spans="1:3" x14ac:dyDescent="0.25">
      <c r="A104387">
        <v>104385</v>
      </c>
      <c r="B104387">
        <v>10.201435153882599</v>
      </c>
      <c r="C104387">
        <v>3046.3899245786902</v>
      </c>
    </row>
    <row r="104388" spans="1:3" x14ac:dyDescent="0.25">
      <c r="A104388">
        <v>104386</v>
      </c>
      <c r="B104388">
        <v>954.91524505399593</v>
      </c>
      <c r="C104388">
        <v>542.68183213620102</v>
      </c>
    </row>
    <row r="104389" spans="1:3" x14ac:dyDescent="0.25">
      <c r="A104389">
        <v>104387</v>
      </c>
      <c r="B104389">
        <v>4902.8622193008196</v>
      </c>
      <c r="C104389">
        <v>2395.2604326839</v>
      </c>
    </row>
    <row r="104390" spans="1:3" x14ac:dyDescent="0.25">
      <c r="A104390">
        <v>104388</v>
      </c>
      <c r="B104390">
        <v>1669.2968173811901</v>
      </c>
      <c r="C104390">
        <v>948.82084673615702</v>
      </c>
    </row>
    <row r="104391" spans="1:3" x14ac:dyDescent="0.25">
      <c r="A104391">
        <v>104389</v>
      </c>
      <c r="B104391">
        <v>3345.8225825807399</v>
      </c>
      <c r="C104391">
        <v>3095.54960005157</v>
      </c>
    </row>
    <row r="104392" spans="1:3" x14ac:dyDescent="0.25">
      <c r="A104392">
        <v>104390</v>
      </c>
      <c r="B104392">
        <v>3374.1251844513499</v>
      </c>
      <c r="C104392">
        <v>214.50814961201601</v>
      </c>
    </row>
    <row r="104393" spans="1:3" x14ac:dyDescent="0.25">
      <c r="A104393">
        <v>104391</v>
      </c>
      <c r="B104393">
        <v>4605.0615188231995</v>
      </c>
      <c r="C104393">
        <v>2799.3109514906801</v>
      </c>
    </row>
    <row r="104394" spans="1:3" x14ac:dyDescent="0.25">
      <c r="A104394">
        <v>104392</v>
      </c>
      <c r="B104394">
        <v>3005.30490350017</v>
      </c>
      <c r="C104394">
        <v>519.90033445253403</v>
      </c>
    </row>
    <row r="104395" spans="1:3" x14ac:dyDescent="0.25">
      <c r="A104395">
        <v>104393</v>
      </c>
      <c r="B104395">
        <v>1177.43285848139</v>
      </c>
      <c r="C104395">
        <v>888.99627539948506</v>
      </c>
    </row>
    <row r="104396" spans="1:3" x14ac:dyDescent="0.25">
      <c r="A104396">
        <v>104394</v>
      </c>
      <c r="B104396">
        <v>4240.9010779075397</v>
      </c>
      <c r="C104396">
        <v>2447.9311404853502</v>
      </c>
    </row>
    <row r="104397" spans="1:3" x14ac:dyDescent="0.25">
      <c r="A104397">
        <v>104395</v>
      </c>
      <c r="B104397">
        <v>3553.9814085849498</v>
      </c>
      <c r="C104397">
        <v>515.88212422485196</v>
      </c>
    </row>
    <row r="104398" spans="1:3" x14ac:dyDescent="0.25">
      <c r="A104398">
        <v>104396</v>
      </c>
      <c r="B104398">
        <v>3812.77664736927</v>
      </c>
      <c r="C104398">
        <v>3042.6076900068201</v>
      </c>
    </row>
    <row r="104399" spans="1:3" x14ac:dyDescent="0.25">
      <c r="A104399">
        <v>104397</v>
      </c>
      <c r="B104399">
        <v>3169.9715791905501</v>
      </c>
      <c r="C104399">
        <v>3113.87413798117</v>
      </c>
    </row>
    <row r="104400" spans="1:3" x14ac:dyDescent="0.25">
      <c r="A104400">
        <v>104398</v>
      </c>
      <c r="B104400">
        <v>4453.7187557624502</v>
      </c>
      <c r="C104400">
        <v>2997.8325006618302</v>
      </c>
    </row>
    <row r="104401" spans="1:3" x14ac:dyDescent="0.25">
      <c r="A104401">
        <v>104399</v>
      </c>
      <c r="B104401">
        <v>4887.6749488862897</v>
      </c>
      <c r="C104401">
        <v>1677.50691167492</v>
      </c>
    </row>
    <row r="104402" spans="1:3" x14ac:dyDescent="0.25">
      <c r="A104402">
        <v>104400</v>
      </c>
      <c r="B104402">
        <v>4514.9416196482898</v>
      </c>
      <c r="C104402">
        <v>2546.6882757080798</v>
      </c>
    </row>
    <row r="104403" spans="1:3" x14ac:dyDescent="0.25">
      <c r="A104403">
        <v>104401</v>
      </c>
      <c r="B104403">
        <v>2417.32701902501</v>
      </c>
      <c r="C104403">
        <v>1241.5953269297299</v>
      </c>
    </row>
    <row r="104404" spans="1:3" x14ac:dyDescent="0.25">
      <c r="A104404">
        <v>104402</v>
      </c>
      <c r="B104404">
        <v>4109.6028894113797</v>
      </c>
      <c r="C104404">
        <v>3016.9073651392901</v>
      </c>
    </row>
    <row r="104405" spans="1:3" x14ac:dyDescent="0.25">
      <c r="A104405">
        <v>104403</v>
      </c>
      <c r="B104405">
        <v>4646.0202516559202</v>
      </c>
      <c r="C104405">
        <v>1274.65584885572</v>
      </c>
    </row>
    <row r="104406" spans="1:3" x14ac:dyDescent="0.25">
      <c r="A104406">
        <v>104404</v>
      </c>
      <c r="B104406">
        <v>766.3333343689751</v>
      </c>
      <c r="C104406">
        <v>3202.616750757561</v>
      </c>
    </row>
    <row r="104407" spans="1:3" x14ac:dyDescent="0.25">
      <c r="A104407">
        <v>104405</v>
      </c>
      <c r="B104407">
        <v>4005.9410369501102</v>
      </c>
      <c r="C104407">
        <v>3360.5709786135399</v>
      </c>
    </row>
    <row r="104408" spans="1:3" x14ac:dyDescent="0.25">
      <c r="A104408">
        <v>104406</v>
      </c>
      <c r="B104408">
        <v>2170.80393726184</v>
      </c>
      <c r="C104408">
        <v>1070.59516819124</v>
      </c>
    </row>
    <row r="104409" spans="1:3" x14ac:dyDescent="0.25">
      <c r="A104409">
        <v>104407</v>
      </c>
      <c r="B104409">
        <v>2107.3321282157599</v>
      </c>
      <c r="C104409">
        <v>1445.9958713342801</v>
      </c>
    </row>
    <row r="104410" spans="1:3" x14ac:dyDescent="0.25">
      <c r="A104410">
        <v>104408</v>
      </c>
      <c r="B104410">
        <v>4609.1445813910896</v>
      </c>
      <c r="C104410">
        <v>1657.97303159286</v>
      </c>
    </row>
    <row r="104411" spans="1:3" x14ac:dyDescent="0.25">
      <c r="A104411">
        <v>104409</v>
      </c>
      <c r="B104411">
        <v>4448.8351750453794</v>
      </c>
      <c r="C104411">
        <v>3353.2826863248201</v>
      </c>
    </row>
    <row r="104412" spans="1:3" x14ac:dyDescent="0.25">
      <c r="A104412">
        <v>104410</v>
      </c>
      <c r="B104412">
        <v>3152.8387405050098</v>
      </c>
      <c r="C104412">
        <v>1513.94819134214</v>
      </c>
    </row>
    <row r="104413" spans="1:3" x14ac:dyDescent="0.25">
      <c r="A104413">
        <v>104411</v>
      </c>
      <c r="B104413">
        <v>2185.29880748608</v>
      </c>
      <c r="C104413">
        <v>2951.77495429377</v>
      </c>
    </row>
    <row r="104414" spans="1:3" x14ac:dyDescent="0.25">
      <c r="A104414">
        <v>104412</v>
      </c>
      <c r="B104414">
        <v>4585.2468892674897</v>
      </c>
      <c r="C104414">
        <v>132.915563510053</v>
      </c>
    </row>
    <row r="104415" spans="1:3" x14ac:dyDescent="0.25">
      <c r="A104415">
        <v>104413</v>
      </c>
      <c r="B104415">
        <v>1213.16671630464</v>
      </c>
      <c r="C104415">
        <v>1260.8185989532999</v>
      </c>
    </row>
    <row r="104416" spans="1:3" x14ac:dyDescent="0.25">
      <c r="A104416">
        <v>104414</v>
      </c>
      <c r="B104416">
        <v>598.17054587407006</v>
      </c>
      <c r="C104416">
        <v>2393.1582069502902</v>
      </c>
    </row>
    <row r="104417" spans="1:3" x14ac:dyDescent="0.25">
      <c r="A104417">
        <v>104415</v>
      </c>
      <c r="B104417">
        <v>859.56724299218502</v>
      </c>
      <c r="C104417">
        <v>2523.51436943406</v>
      </c>
    </row>
    <row r="104418" spans="1:3" x14ac:dyDescent="0.25">
      <c r="A104418">
        <v>104416</v>
      </c>
      <c r="B104418">
        <v>3811.88754648036</v>
      </c>
      <c r="C104418">
        <v>2091.7201025485201</v>
      </c>
    </row>
    <row r="104419" spans="1:3" x14ac:dyDescent="0.25">
      <c r="A104419">
        <v>104417</v>
      </c>
      <c r="B104419">
        <v>4358.4318131986602</v>
      </c>
      <c r="C104419">
        <v>2030.91502277368</v>
      </c>
    </row>
    <row r="104420" spans="1:3" x14ac:dyDescent="0.25">
      <c r="A104420">
        <v>104418</v>
      </c>
      <c r="B104420">
        <v>1356.68790066158</v>
      </c>
      <c r="C104420">
        <v>2915.8107822447701</v>
      </c>
    </row>
    <row r="104421" spans="1:3" x14ac:dyDescent="0.25">
      <c r="A104421">
        <v>104419</v>
      </c>
      <c r="B104421">
        <v>332.28031403808097</v>
      </c>
      <c r="C104421">
        <v>3166.6548046400799</v>
      </c>
    </row>
    <row r="104422" spans="1:3" x14ac:dyDescent="0.25">
      <c r="A104422">
        <v>104420</v>
      </c>
      <c r="B104422">
        <v>2093.9862443341399</v>
      </c>
      <c r="C104422">
        <v>2825.8803664862198</v>
      </c>
    </row>
    <row r="104423" spans="1:3" x14ac:dyDescent="0.25">
      <c r="A104423">
        <v>104421</v>
      </c>
      <c r="B104423">
        <v>482.60293670250388</v>
      </c>
      <c r="C104423">
        <v>1511.8422229354301</v>
      </c>
    </row>
    <row r="104424" spans="1:3" x14ac:dyDescent="0.25">
      <c r="A104424">
        <v>104422</v>
      </c>
      <c r="B104424">
        <v>779.83078092996311</v>
      </c>
      <c r="C104424">
        <v>2017.9179315357801</v>
      </c>
    </row>
    <row r="104425" spans="1:3" x14ac:dyDescent="0.25">
      <c r="A104425">
        <v>104423</v>
      </c>
      <c r="B104425">
        <v>2671.0413019020598</v>
      </c>
      <c r="C104425">
        <v>1617.2019958908199</v>
      </c>
    </row>
    <row r="104426" spans="1:3" x14ac:dyDescent="0.25">
      <c r="A104426">
        <v>104424</v>
      </c>
      <c r="B104426">
        <v>2923.3322483061502</v>
      </c>
      <c r="C104426">
        <v>1455.3070280991501</v>
      </c>
    </row>
    <row r="104427" spans="1:3" x14ac:dyDescent="0.25">
      <c r="A104427">
        <v>104425</v>
      </c>
      <c r="B104427">
        <v>1083.17757922743</v>
      </c>
      <c r="C104427">
        <v>3176.6770444440899</v>
      </c>
    </row>
    <row r="104428" spans="1:3" x14ac:dyDescent="0.25">
      <c r="A104428">
        <v>104426</v>
      </c>
      <c r="B104428">
        <v>2344.66958215777</v>
      </c>
      <c r="C104428">
        <v>520.33017801734593</v>
      </c>
    </row>
    <row r="104429" spans="1:3" x14ac:dyDescent="0.25">
      <c r="A104429">
        <v>104427</v>
      </c>
      <c r="B104429">
        <v>4716.8293077347998</v>
      </c>
      <c r="C104429">
        <v>1793.02294254507</v>
      </c>
    </row>
    <row r="104430" spans="1:3" x14ac:dyDescent="0.25">
      <c r="A104430">
        <v>104428</v>
      </c>
      <c r="B104430">
        <v>4462.9638103083998</v>
      </c>
      <c r="C104430">
        <v>1578.3739065740899</v>
      </c>
    </row>
    <row r="104431" spans="1:3" x14ac:dyDescent="0.25">
      <c r="A104431">
        <v>104429</v>
      </c>
      <c r="B104431">
        <v>604.09428746655192</v>
      </c>
      <c r="C104431">
        <v>2277.5116720740498</v>
      </c>
    </row>
    <row r="104432" spans="1:3" x14ac:dyDescent="0.25">
      <c r="A104432">
        <v>104430</v>
      </c>
      <c r="B104432">
        <v>1726.6532358408101</v>
      </c>
      <c r="C104432">
        <v>1216.67632892438</v>
      </c>
    </row>
    <row r="104433" spans="1:3" x14ac:dyDescent="0.25">
      <c r="A104433">
        <v>104431</v>
      </c>
      <c r="B104433">
        <v>4655.8224582918501</v>
      </c>
      <c r="C104433">
        <v>2939.9302245252002</v>
      </c>
    </row>
    <row r="104434" spans="1:3" x14ac:dyDescent="0.25">
      <c r="A104434">
        <v>104432</v>
      </c>
      <c r="B104434">
        <v>754.08195033983395</v>
      </c>
      <c r="C104434">
        <v>1273.1059641387201</v>
      </c>
    </row>
    <row r="104435" spans="1:3" x14ac:dyDescent="0.25">
      <c r="A104435">
        <v>104433</v>
      </c>
      <c r="B104435">
        <v>3758.62717206139</v>
      </c>
      <c r="C104435">
        <v>2147.5803043370702</v>
      </c>
    </row>
    <row r="104436" spans="1:3" x14ac:dyDescent="0.25">
      <c r="A104436">
        <v>104434</v>
      </c>
      <c r="B104436">
        <v>2803.9951602092901</v>
      </c>
      <c r="C104436">
        <v>2784.8494882495202</v>
      </c>
    </row>
    <row r="104437" spans="1:3" x14ac:dyDescent="0.25">
      <c r="A104437">
        <v>104435</v>
      </c>
      <c r="B104437">
        <v>2762.9816800666699</v>
      </c>
      <c r="C104437">
        <v>1343.6491496513199</v>
      </c>
    </row>
    <row r="104438" spans="1:3" x14ac:dyDescent="0.25">
      <c r="A104438">
        <v>104436</v>
      </c>
      <c r="B104438">
        <v>1400.94034036528</v>
      </c>
      <c r="C104438">
        <v>3098.5248882442402</v>
      </c>
    </row>
    <row r="104439" spans="1:3" x14ac:dyDescent="0.25">
      <c r="A104439">
        <v>104437</v>
      </c>
      <c r="B104439">
        <v>129.30044109185201</v>
      </c>
      <c r="C104439">
        <v>3224.5255589236799</v>
      </c>
    </row>
    <row r="104440" spans="1:3" x14ac:dyDescent="0.25">
      <c r="A104440">
        <v>104438</v>
      </c>
      <c r="B104440">
        <v>2551.4194966170098</v>
      </c>
      <c r="C104440">
        <v>1367.3919451977499</v>
      </c>
    </row>
    <row r="104441" spans="1:3" x14ac:dyDescent="0.25">
      <c r="A104441">
        <v>104439</v>
      </c>
      <c r="B104441">
        <v>5018.6515913458898</v>
      </c>
      <c r="C104441">
        <v>2409.2415040968899</v>
      </c>
    </row>
    <row r="104442" spans="1:3" x14ac:dyDescent="0.25">
      <c r="A104442">
        <v>104440</v>
      </c>
      <c r="B104442">
        <v>4585.1075395924399</v>
      </c>
      <c r="C104442">
        <v>1688.45317768614</v>
      </c>
    </row>
    <row r="104443" spans="1:3" x14ac:dyDescent="0.25">
      <c r="A104443">
        <v>104441</v>
      </c>
      <c r="B104443">
        <v>810.14638534132405</v>
      </c>
      <c r="C104443">
        <v>1168.3290440042499</v>
      </c>
    </row>
    <row r="104444" spans="1:3" x14ac:dyDescent="0.25">
      <c r="A104444">
        <v>104442</v>
      </c>
      <c r="B104444">
        <v>279.85371593236101</v>
      </c>
      <c r="C104444">
        <v>3144.5414106971698</v>
      </c>
    </row>
    <row r="104445" spans="1:3" x14ac:dyDescent="0.25">
      <c r="A104445">
        <v>104443</v>
      </c>
      <c r="B104445">
        <v>2749.2108078543902</v>
      </c>
      <c r="C104445">
        <v>3148.7676647472699</v>
      </c>
    </row>
    <row r="104446" spans="1:3" x14ac:dyDescent="0.25">
      <c r="A104446">
        <v>104444</v>
      </c>
      <c r="B104446">
        <v>2112.1736344700998</v>
      </c>
      <c r="C104446">
        <v>2775.3757264761598</v>
      </c>
    </row>
    <row r="104447" spans="1:3" x14ac:dyDescent="0.25">
      <c r="A104447">
        <v>104445</v>
      </c>
      <c r="B104447">
        <v>1491.1817292747201</v>
      </c>
      <c r="C104447">
        <v>781.69652743644701</v>
      </c>
    </row>
    <row r="104448" spans="1:3" x14ac:dyDescent="0.25">
      <c r="A104448">
        <v>104446</v>
      </c>
      <c r="B104448">
        <v>1098.88922831284</v>
      </c>
      <c r="C104448">
        <v>2122.28379740433</v>
      </c>
    </row>
    <row r="104449" spans="1:3" x14ac:dyDescent="0.25">
      <c r="A104449">
        <v>104447</v>
      </c>
      <c r="B104449">
        <v>4592.4149715391804</v>
      </c>
      <c r="C104449">
        <v>3029.6046019670798</v>
      </c>
    </row>
    <row r="104450" spans="1:3" x14ac:dyDescent="0.25">
      <c r="A104450">
        <v>104448</v>
      </c>
      <c r="B104450">
        <v>4621.4205423919602</v>
      </c>
      <c r="C104450">
        <v>2980.6379960648001</v>
      </c>
    </row>
    <row r="104451" spans="1:3" x14ac:dyDescent="0.25">
      <c r="A104451">
        <v>104449</v>
      </c>
      <c r="B104451">
        <v>1231.3001869775901</v>
      </c>
      <c r="C104451">
        <v>2956.5237814920101</v>
      </c>
    </row>
    <row r="104452" spans="1:3" x14ac:dyDescent="0.25">
      <c r="A104452">
        <v>104450</v>
      </c>
      <c r="B104452">
        <v>4418.0006139545103</v>
      </c>
      <c r="C104452">
        <v>1761.3084877230899</v>
      </c>
    </row>
    <row r="104453" spans="1:3" x14ac:dyDescent="0.25">
      <c r="A104453">
        <v>104451</v>
      </c>
      <c r="B104453">
        <v>102.80463705115901</v>
      </c>
      <c r="C104453">
        <v>2946.3648406011889</v>
      </c>
    </row>
    <row r="104454" spans="1:3" x14ac:dyDescent="0.25">
      <c r="A104454">
        <v>104452</v>
      </c>
      <c r="B104454">
        <v>559.18888892512996</v>
      </c>
      <c r="C104454">
        <v>3032.1818610422902</v>
      </c>
    </row>
    <row r="104455" spans="1:3" x14ac:dyDescent="0.25">
      <c r="A104455">
        <v>104453</v>
      </c>
      <c r="B104455">
        <v>4662.0377797746096</v>
      </c>
      <c r="C104455">
        <v>2998.3261270887301</v>
      </c>
    </row>
    <row r="104456" spans="1:3" x14ac:dyDescent="0.25">
      <c r="A104456">
        <v>104454</v>
      </c>
      <c r="B104456">
        <v>4551.2668941190896</v>
      </c>
      <c r="C104456">
        <v>392.58218240443301</v>
      </c>
    </row>
    <row r="104457" spans="1:3" x14ac:dyDescent="0.25">
      <c r="A104457">
        <v>104455</v>
      </c>
      <c r="B104457">
        <v>1137.13518175237</v>
      </c>
      <c r="C104457">
        <v>745.05995314062898</v>
      </c>
    </row>
    <row r="104458" spans="1:3" x14ac:dyDescent="0.25">
      <c r="A104458">
        <v>104456</v>
      </c>
      <c r="B104458">
        <v>2836.3401407706801</v>
      </c>
      <c r="C104458">
        <v>856.48585178251801</v>
      </c>
    </row>
    <row r="104459" spans="1:3" x14ac:dyDescent="0.25">
      <c r="A104459">
        <v>104457</v>
      </c>
      <c r="B104459">
        <v>1257.1291773810201</v>
      </c>
      <c r="C104459">
        <v>2885.3250536548699</v>
      </c>
    </row>
    <row r="104460" spans="1:3" x14ac:dyDescent="0.25">
      <c r="A104460">
        <v>104458</v>
      </c>
      <c r="B104460">
        <v>4487.0181315513</v>
      </c>
      <c r="C104460">
        <v>1121.3678118682999</v>
      </c>
    </row>
    <row r="104461" spans="1:3" x14ac:dyDescent="0.25">
      <c r="A104461">
        <v>104459</v>
      </c>
      <c r="B104461">
        <v>1289.8965207608101</v>
      </c>
      <c r="C104461">
        <v>2806.7588126414398</v>
      </c>
    </row>
    <row r="104462" spans="1:3" x14ac:dyDescent="0.25">
      <c r="A104462">
        <v>104460</v>
      </c>
      <c r="B104462">
        <v>4222.8568147101396</v>
      </c>
      <c r="C104462">
        <v>2472.4797025459402</v>
      </c>
    </row>
    <row r="104463" spans="1:3" x14ac:dyDescent="0.25">
      <c r="A104463">
        <v>104461</v>
      </c>
      <c r="B104463">
        <v>2911.07979458819</v>
      </c>
      <c r="C104463">
        <v>1347.3539487560699</v>
      </c>
    </row>
    <row r="104464" spans="1:3" x14ac:dyDescent="0.25">
      <c r="A104464">
        <v>104462</v>
      </c>
      <c r="B104464">
        <v>2577.49951820052</v>
      </c>
      <c r="C104464">
        <v>1586.2555949463299</v>
      </c>
    </row>
    <row r="104465" spans="1:3" x14ac:dyDescent="0.25">
      <c r="A104465">
        <v>104463</v>
      </c>
      <c r="B104465">
        <v>4564.7380349447294</v>
      </c>
      <c r="C104465">
        <v>1793.48912495372</v>
      </c>
    </row>
    <row r="104466" spans="1:3" x14ac:dyDescent="0.25">
      <c r="A104466">
        <v>104464</v>
      </c>
      <c r="B104466">
        <v>2579.6804338131001</v>
      </c>
      <c r="C104466">
        <v>599.86904354456806</v>
      </c>
    </row>
    <row r="104467" spans="1:3" x14ac:dyDescent="0.25">
      <c r="A104467">
        <v>104465</v>
      </c>
      <c r="B104467">
        <v>4138.7494980588999</v>
      </c>
      <c r="C104467">
        <v>2786.3325389440402</v>
      </c>
    </row>
    <row r="104468" spans="1:3" x14ac:dyDescent="0.25">
      <c r="A104468">
        <v>104466</v>
      </c>
      <c r="B104468">
        <v>477.81402132339701</v>
      </c>
      <c r="C104468">
        <v>3350.20179494064</v>
      </c>
    </row>
    <row r="104469" spans="1:3" x14ac:dyDescent="0.25">
      <c r="A104469">
        <v>104467</v>
      </c>
      <c r="B104469">
        <v>2587.9427781115601</v>
      </c>
      <c r="C104469">
        <v>313.73160494383097</v>
      </c>
    </row>
    <row r="104470" spans="1:3" x14ac:dyDescent="0.25">
      <c r="A104470">
        <v>104468</v>
      </c>
      <c r="B104470">
        <v>4727.3672270156703</v>
      </c>
      <c r="C104470">
        <v>3294.3060496540702</v>
      </c>
    </row>
    <row r="104471" spans="1:3" x14ac:dyDescent="0.25">
      <c r="A104471">
        <v>104469</v>
      </c>
      <c r="B104471">
        <v>644.79961697283397</v>
      </c>
      <c r="C104471">
        <v>1128.2161068524099</v>
      </c>
    </row>
    <row r="104472" spans="1:3" x14ac:dyDescent="0.25">
      <c r="A104472">
        <v>104470</v>
      </c>
      <c r="B104472">
        <v>4904.4253165174096</v>
      </c>
      <c r="C104472">
        <v>2213.6252851402101</v>
      </c>
    </row>
    <row r="104473" spans="1:3" x14ac:dyDescent="0.25">
      <c r="A104473">
        <v>104471</v>
      </c>
      <c r="B104473">
        <v>1698.7233184202501</v>
      </c>
      <c r="C104473">
        <v>2495.55778548131</v>
      </c>
    </row>
    <row r="104474" spans="1:3" x14ac:dyDescent="0.25">
      <c r="A104474">
        <v>104472</v>
      </c>
      <c r="B104474">
        <v>621.80479536177802</v>
      </c>
      <c r="C104474">
        <v>1384.5903410322801</v>
      </c>
    </row>
    <row r="104475" spans="1:3" x14ac:dyDescent="0.25">
      <c r="A104475">
        <v>104473</v>
      </c>
      <c r="B104475">
        <v>3475.2938632611499</v>
      </c>
      <c r="C104475">
        <v>1732.0608265053099</v>
      </c>
    </row>
    <row r="104476" spans="1:3" x14ac:dyDescent="0.25">
      <c r="A104476">
        <v>104474</v>
      </c>
      <c r="B104476">
        <v>1354.9823985903399</v>
      </c>
      <c r="C104476">
        <v>3106.4342857931301</v>
      </c>
    </row>
    <row r="104477" spans="1:3" x14ac:dyDescent="0.25">
      <c r="A104477">
        <v>104475</v>
      </c>
      <c r="B104477">
        <v>2683.2631710680798</v>
      </c>
      <c r="C104477">
        <v>109.37554016251801</v>
      </c>
    </row>
    <row r="104478" spans="1:3" x14ac:dyDescent="0.25">
      <c r="A104478">
        <v>104476</v>
      </c>
      <c r="B104478">
        <v>4217.4258608881401</v>
      </c>
      <c r="C104478">
        <v>2073.5546528888999</v>
      </c>
    </row>
    <row r="104479" spans="1:3" x14ac:dyDescent="0.25">
      <c r="A104479">
        <v>104477</v>
      </c>
      <c r="B104479">
        <v>4146.4673131822901</v>
      </c>
      <c r="C104479">
        <v>2972.7319162806798</v>
      </c>
    </row>
    <row r="104480" spans="1:3" x14ac:dyDescent="0.25">
      <c r="A104480">
        <v>104478</v>
      </c>
      <c r="B104480">
        <v>906.68119061617597</v>
      </c>
      <c r="C104480">
        <v>2428.1887596265801</v>
      </c>
    </row>
    <row r="104481" spans="1:3" x14ac:dyDescent="0.25">
      <c r="A104481">
        <v>104479</v>
      </c>
      <c r="B104481">
        <v>4647.9586026782399</v>
      </c>
      <c r="C104481">
        <v>2599.7855645965401</v>
      </c>
    </row>
    <row r="104482" spans="1:3" x14ac:dyDescent="0.25">
      <c r="A104482">
        <v>104480</v>
      </c>
      <c r="B104482">
        <v>2232.8871516620602</v>
      </c>
      <c r="C104482">
        <v>2976.8235690698202</v>
      </c>
    </row>
    <row r="104483" spans="1:3" x14ac:dyDescent="0.25">
      <c r="A104483">
        <v>104481</v>
      </c>
      <c r="B104483">
        <v>1197.12470953758</v>
      </c>
      <c r="C104483">
        <v>1203.19945272871</v>
      </c>
    </row>
    <row r="104484" spans="1:3" x14ac:dyDescent="0.25">
      <c r="A104484">
        <v>104482</v>
      </c>
      <c r="B104484">
        <v>1631.6856084554399</v>
      </c>
      <c r="C104484">
        <v>1398.1344263375099</v>
      </c>
    </row>
    <row r="104485" spans="1:3" x14ac:dyDescent="0.25">
      <c r="A104485">
        <v>104483</v>
      </c>
      <c r="B104485">
        <v>72.524451888833298</v>
      </c>
      <c r="C104485">
        <v>2868.3550235484599</v>
      </c>
    </row>
    <row r="104486" spans="1:3" x14ac:dyDescent="0.25">
      <c r="A104486">
        <v>104484</v>
      </c>
      <c r="B104486">
        <v>1206.3512754001399</v>
      </c>
      <c r="C104486">
        <v>1142.8282477053201</v>
      </c>
    </row>
    <row r="104487" spans="1:3" x14ac:dyDescent="0.25">
      <c r="A104487">
        <v>104485</v>
      </c>
      <c r="B104487">
        <v>2184.3273675192399</v>
      </c>
      <c r="C104487">
        <v>458.39610842672499</v>
      </c>
    </row>
    <row r="104488" spans="1:3" x14ac:dyDescent="0.25">
      <c r="A104488">
        <v>104486</v>
      </c>
      <c r="B104488">
        <v>38.779228567176503</v>
      </c>
      <c r="C104488">
        <v>2893.4931739224498</v>
      </c>
    </row>
    <row r="104489" spans="1:3" x14ac:dyDescent="0.25">
      <c r="A104489">
        <v>104487</v>
      </c>
      <c r="B104489">
        <v>4858.8528495261899</v>
      </c>
      <c r="C104489">
        <v>2758.6846049149799</v>
      </c>
    </row>
    <row r="104490" spans="1:3" x14ac:dyDescent="0.25">
      <c r="A104490">
        <v>104488</v>
      </c>
      <c r="B104490">
        <v>2590.4681653678399</v>
      </c>
      <c r="C104490">
        <v>1483.1593095656201</v>
      </c>
    </row>
    <row r="104491" spans="1:3" x14ac:dyDescent="0.25">
      <c r="A104491">
        <v>104489</v>
      </c>
      <c r="B104491">
        <v>3053.1251774907</v>
      </c>
      <c r="C104491">
        <v>36.464345690909298</v>
      </c>
    </row>
    <row r="104492" spans="1:3" x14ac:dyDescent="0.25">
      <c r="A104492">
        <v>104490</v>
      </c>
      <c r="B104492">
        <v>2220.49352331095</v>
      </c>
      <c r="C104492">
        <v>1320.8153885863901</v>
      </c>
    </row>
    <row r="104493" spans="1:3" x14ac:dyDescent="0.25">
      <c r="A104493">
        <v>104491</v>
      </c>
      <c r="B104493">
        <v>2757.7545119923102</v>
      </c>
      <c r="C104493">
        <v>3030.6852063978799</v>
      </c>
    </row>
    <row r="104494" spans="1:3" x14ac:dyDescent="0.25">
      <c r="A104494">
        <v>104492</v>
      </c>
      <c r="B104494">
        <v>3626.4822413585098</v>
      </c>
      <c r="C104494">
        <v>899.97734193696397</v>
      </c>
    </row>
    <row r="104495" spans="1:3" x14ac:dyDescent="0.25">
      <c r="A104495">
        <v>104493</v>
      </c>
      <c r="B104495">
        <v>4392.3603148020293</v>
      </c>
      <c r="C104495">
        <v>1302.1002460688801</v>
      </c>
    </row>
    <row r="104496" spans="1:3" x14ac:dyDescent="0.25">
      <c r="A104496">
        <v>104494</v>
      </c>
      <c r="B104496">
        <v>16.363006326477802</v>
      </c>
      <c r="C104496">
        <v>3133.0699423341498</v>
      </c>
    </row>
    <row r="104497" spans="1:3" x14ac:dyDescent="0.25">
      <c r="A104497">
        <v>104495</v>
      </c>
      <c r="B104497">
        <v>3097.2173278823202</v>
      </c>
      <c r="C104497">
        <v>158.293638482408</v>
      </c>
    </row>
    <row r="104498" spans="1:3" x14ac:dyDescent="0.25">
      <c r="A104498">
        <v>104496</v>
      </c>
      <c r="B104498">
        <v>1645.3713421361799</v>
      </c>
      <c r="C104498">
        <v>1198.64551654667</v>
      </c>
    </row>
    <row r="104499" spans="1:3" x14ac:dyDescent="0.25">
      <c r="A104499">
        <v>104497</v>
      </c>
      <c r="B104499">
        <v>384.53465279357903</v>
      </c>
      <c r="C104499">
        <v>2598.9749643211999</v>
      </c>
    </row>
    <row r="104500" spans="1:3" x14ac:dyDescent="0.25">
      <c r="A104500">
        <v>104498</v>
      </c>
      <c r="B104500">
        <v>2594.5162754938901</v>
      </c>
      <c r="C104500">
        <v>1034.5301187442999</v>
      </c>
    </row>
    <row r="104501" spans="1:3" x14ac:dyDescent="0.25">
      <c r="A104501">
        <v>104499</v>
      </c>
      <c r="B104501">
        <v>792.02726301435109</v>
      </c>
      <c r="C104501">
        <v>1095.8220203866699</v>
      </c>
    </row>
    <row r="104502" spans="1:3" x14ac:dyDescent="0.25">
      <c r="A104502">
        <v>104500</v>
      </c>
      <c r="B104502">
        <v>4780.9433154591206</v>
      </c>
      <c r="C104502">
        <v>2214.3466386323198</v>
      </c>
    </row>
    <row r="104503" spans="1:3" x14ac:dyDescent="0.25">
      <c r="A104503">
        <v>104501</v>
      </c>
      <c r="B104503">
        <v>4486.79381140652</v>
      </c>
      <c r="C104503">
        <v>530.98690630022793</v>
      </c>
    </row>
    <row r="104504" spans="1:3" x14ac:dyDescent="0.25">
      <c r="A104504">
        <v>104502</v>
      </c>
      <c r="B104504">
        <v>1886.6851884347</v>
      </c>
      <c r="C104504">
        <v>868.38591419395289</v>
      </c>
    </row>
    <row r="104505" spans="1:3" x14ac:dyDescent="0.25">
      <c r="A104505">
        <v>104503</v>
      </c>
      <c r="B104505">
        <v>4122.2809365409294</v>
      </c>
      <c r="C104505">
        <v>2923.7846373285001</v>
      </c>
    </row>
    <row r="104506" spans="1:3" x14ac:dyDescent="0.25">
      <c r="A104506">
        <v>104504</v>
      </c>
      <c r="B104506">
        <v>4887.1763955564793</v>
      </c>
      <c r="C104506">
        <v>1754.2959114621001</v>
      </c>
    </row>
    <row r="104507" spans="1:3" x14ac:dyDescent="0.25">
      <c r="A104507">
        <v>104505</v>
      </c>
      <c r="B104507">
        <v>4536.04177631318</v>
      </c>
      <c r="C104507">
        <v>286.07025826862002</v>
      </c>
    </row>
    <row r="104508" spans="1:3" x14ac:dyDescent="0.25">
      <c r="A104508">
        <v>104506</v>
      </c>
      <c r="B104508">
        <v>3044.9619709219401</v>
      </c>
      <c r="C104508">
        <v>1761.42922008545</v>
      </c>
    </row>
    <row r="104509" spans="1:3" x14ac:dyDescent="0.25">
      <c r="A104509">
        <v>104507</v>
      </c>
      <c r="B104509">
        <v>2207.1360182775302</v>
      </c>
      <c r="C104509">
        <v>663.789617224469</v>
      </c>
    </row>
    <row r="104510" spans="1:3" x14ac:dyDescent="0.25">
      <c r="A104510">
        <v>104508</v>
      </c>
      <c r="B104510">
        <v>2552.3051392330199</v>
      </c>
      <c r="C104510">
        <v>496.36001188454901</v>
      </c>
    </row>
    <row r="104511" spans="1:3" x14ac:dyDescent="0.25">
      <c r="A104511">
        <v>104509</v>
      </c>
      <c r="B104511">
        <v>442.594209827702</v>
      </c>
      <c r="C104511">
        <v>2158.6998398269802</v>
      </c>
    </row>
    <row r="104512" spans="1:3" x14ac:dyDescent="0.25">
      <c r="A104512">
        <v>104510</v>
      </c>
      <c r="B104512">
        <v>2583.3447631382801</v>
      </c>
      <c r="C104512">
        <v>2.1813644277858701</v>
      </c>
    </row>
    <row r="104513" spans="1:3" x14ac:dyDescent="0.25">
      <c r="A104513">
        <v>104511</v>
      </c>
      <c r="B104513">
        <v>4575.0741421530392</v>
      </c>
      <c r="C104513">
        <v>781.23315728960404</v>
      </c>
    </row>
    <row r="104514" spans="1:3" x14ac:dyDescent="0.25">
      <c r="A104514">
        <v>104512</v>
      </c>
      <c r="B104514">
        <v>2972.4366702253501</v>
      </c>
      <c r="C104514">
        <v>1755.44827191481</v>
      </c>
    </row>
    <row r="104515" spans="1:3" x14ac:dyDescent="0.25">
      <c r="A104515">
        <v>104513</v>
      </c>
      <c r="B104515">
        <v>2668.4274179221602</v>
      </c>
      <c r="C104515">
        <v>483.21648802922101</v>
      </c>
    </row>
    <row r="104516" spans="1:3" x14ac:dyDescent="0.25">
      <c r="A104516">
        <v>104514</v>
      </c>
      <c r="B104516">
        <v>3177.56069652938</v>
      </c>
      <c r="C104516">
        <v>3207.19005932562</v>
      </c>
    </row>
    <row r="104517" spans="1:3" x14ac:dyDescent="0.25">
      <c r="A104517">
        <v>104515</v>
      </c>
      <c r="B104517">
        <v>4391.1889963925396</v>
      </c>
      <c r="C104517">
        <v>342.43632988925299</v>
      </c>
    </row>
    <row r="104518" spans="1:3" x14ac:dyDescent="0.25">
      <c r="A104518">
        <v>104516</v>
      </c>
      <c r="B104518">
        <v>377.51584876907998</v>
      </c>
      <c r="C104518">
        <v>3287.6700842908299</v>
      </c>
    </row>
    <row r="104519" spans="1:3" x14ac:dyDescent="0.25">
      <c r="A104519">
        <v>104517</v>
      </c>
      <c r="B104519">
        <v>2926.42331504</v>
      </c>
      <c r="C104519">
        <v>821.30079559206297</v>
      </c>
    </row>
    <row r="104520" spans="1:3" x14ac:dyDescent="0.25">
      <c r="A104520">
        <v>104518</v>
      </c>
      <c r="B104520">
        <v>1412.34017216967</v>
      </c>
      <c r="C104520">
        <v>3292.2543113130901</v>
      </c>
    </row>
    <row r="104521" spans="1:3" x14ac:dyDescent="0.25">
      <c r="A104521">
        <v>104519</v>
      </c>
      <c r="B104521">
        <v>3069.37976456756</v>
      </c>
      <c r="C104521">
        <v>796.27653050738911</v>
      </c>
    </row>
    <row r="104522" spans="1:3" x14ac:dyDescent="0.25">
      <c r="A104522">
        <v>104520</v>
      </c>
      <c r="B104522">
        <v>2148.64669995639</v>
      </c>
      <c r="C104522">
        <v>2540.9862812370902</v>
      </c>
    </row>
    <row r="104523" spans="1:3" x14ac:dyDescent="0.25">
      <c r="A104523">
        <v>104521</v>
      </c>
      <c r="B104523">
        <v>2701.3071221585901</v>
      </c>
      <c r="C104523">
        <v>1096.9155305759</v>
      </c>
    </row>
    <row r="104524" spans="1:3" x14ac:dyDescent="0.25">
      <c r="A104524">
        <v>104522</v>
      </c>
      <c r="B104524">
        <v>680.06804018646108</v>
      </c>
      <c r="C104524">
        <v>827.25676304648402</v>
      </c>
    </row>
    <row r="104525" spans="1:3" x14ac:dyDescent="0.25">
      <c r="A104525">
        <v>104523</v>
      </c>
      <c r="B104525">
        <v>4816.2833970174797</v>
      </c>
      <c r="C104525">
        <v>2985.9002526704899</v>
      </c>
    </row>
    <row r="104526" spans="1:3" x14ac:dyDescent="0.25">
      <c r="A104526">
        <v>104524</v>
      </c>
      <c r="B104526">
        <v>1333.4044579051799</v>
      </c>
      <c r="C104526">
        <v>919.31050055375704</v>
      </c>
    </row>
    <row r="104527" spans="1:3" x14ac:dyDescent="0.25">
      <c r="A104527">
        <v>104525</v>
      </c>
      <c r="B104527">
        <v>4466.0991546016903</v>
      </c>
      <c r="C104527">
        <v>3307.10496384826</v>
      </c>
    </row>
    <row r="104528" spans="1:3" x14ac:dyDescent="0.25">
      <c r="A104528">
        <v>104526</v>
      </c>
      <c r="B104528">
        <v>4593.10451095796</v>
      </c>
      <c r="C104528">
        <v>1443.25889096844</v>
      </c>
    </row>
    <row r="104529" spans="1:3" x14ac:dyDescent="0.25">
      <c r="A104529">
        <v>104527</v>
      </c>
      <c r="B104529">
        <v>2086.2103751812901</v>
      </c>
      <c r="C104529">
        <v>147.76690822222901</v>
      </c>
    </row>
    <row r="104530" spans="1:3" x14ac:dyDescent="0.25">
      <c r="A104530">
        <v>104528</v>
      </c>
      <c r="B104530">
        <v>4641.9843305187997</v>
      </c>
      <c r="C104530">
        <v>948.74733337284499</v>
      </c>
    </row>
    <row r="104531" spans="1:3" x14ac:dyDescent="0.25">
      <c r="A104531">
        <v>104529</v>
      </c>
      <c r="B104531">
        <v>4671.8663070598795</v>
      </c>
      <c r="C104531">
        <v>3318.4116840497099</v>
      </c>
    </row>
    <row r="104532" spans="1:3" x14ac:dyDescent="0.25">
      <c r="A104532">
        <v>104530</v>
      </c>
      <c r="B104532">
        <v>4557.0769781937697</v>
      </c>
      <c r="C104532">
        <v>134.85605185897199</v>
      </c>
    </row>
    <row r="104533" spans="1:3" x14ac:dyDescent="0.25">
      <c r="A104533">
        <v>104531</v>
      </c>
      <c r="B104533">
        <v>486.35004147596698</v>
      </c>
      <c r="C104533">
        <v>1228.5514817457899</v>
      </c>
    </row>
    <row r="104534" spans="1:3" x14ac:dyDescent="0.25">
      <c r="A104534">
        <v>104532</v>
      </c>
      <c r="B104534">
        <v>383.34748879415798</v>
      </c>
      <c r="C104534">
        <v>2122.8135444577701</v>
      </c>
    </row>
    <row r="104535" spans="1:3" x14ac:dyDescent="0.25">
      <c r="A104535">
        <v>104533</v>
      </c>
      <c r="B104535">
        <v>2188.5772521627</v>
      </c>
      <c r="C104535">
        <v>164.077579440542</v>
      </c>
    </row>
    <row r="104536" spans="1:3" x14ac:dyDescent="0.25">
      <c r="A104536">
        <v>104534</v>
      </c>
      <c r="B104536">
        <v>5038.1124446829599</v>
      </c>
      <c r="C104536">
        <v>2310.5130106707902</v>
      </c>
    </row>
    <row r="104537" spans="1:3" x14ac:dyDescent="0.25">
      <c r="A104537">
        <v>104535</v>
      </c>
      <c r="B104537">
        <v>4212.1940104196201</v>
      </c>
      <c r="C104537">
        <v>2528.5760762375098</v>
      </c>
    </row>
    <row r="104538" spans="1:3" x14ac:dyDescent="0.25">
      <c r="A104538">
        <v>104536</v>
      </c>
      <c r="B104538">
        <v>4496.09901633549</v>
      </c>
      <c r="C104538">
        <v>2169.6191100874398</v>
      </c>
    </row>
    <row r="104539" spans="1:3" x14ac:dyDescent="0.25">
      <c r="A104539">
        <v>104537</v>
      </c>
      <c r="B104539">
        <v>1349.9662497214599</v>
      </c>
      <c r="C104539">
        <v>3271.0831129267599</v>
      </c>
    </row>
    <row r="104540" spans="1:3" x14ac:dyDescent="0.25">
      <c r="A104540">
        <v>104538</v>
      </c>
      <c r="B104540">
        <v>4515.8971369971596</v>
      </c>
      <c r="C104540">
        <v>1042.7374199215001</v>
      </c>
    </row>
    <row r="104541" spans="1:3" x14ac:dyDescent="0.25">
      <c r="A104541">
        <v>104539</v>
      </c>
      <c r="B104541">
        <v>558.38302722422202</v>
      </c>
      <c r="C104541">
        <v>2961.8675777806202</v>
      </c>
    </row>
    <row r="104542" spans="1:3" x14ac:dyDescent="0.25">
      <c r="A104542">
        <v>104540</v>
      </c>
      <c r="B104542">
        <v>4294.1634302034099</v>
      </c>
      <c r="C104542">
        <v>159.86736560361001</v>
      </c>
    </row>
    <row r="104543" spans="1:3" x14ac:dyDescent="0.25">
      <c r="A104543">
        <v>104541</v>
      </c>
      <c r="B104543">
        <v>3534.1450677054399</v>
      </c>
      <c r="C104543">
        <v>3036.9380806658201</v>
      </c>
    </row>
    <row r="104544" spans="1:3" x14ac:dyDescent="0.25">
      <c r="A104544">
        <v>104542</v>
      </c>
      <c r="B104544">
        <v>4561.09924534738</v>
      </c>
      <c r="C104544">
        <v>1281.76696796902</v>
      </c>
    </row>
    <row r="104545" spans="1:3" x14ac:dyDescent="0.25">
      <c r="A104545">
        <v>104543</v>
      </c>
      <c r="B104545">
        <v>4140.4303908807706</v>
      </c>
      <c r="C104545">
        <v>2453.9638952191999</v>
      </c>
    </row>
    <row r="104546" spans="1:3" x14ac:dyDescent="0.25">
      <c r="A104546">
        <v>104544</v>
      </c>
      <c r="B104546">
        <v>4375.4384512696997</v>
      </c>
      <c r="C104546">
        <v>2878.31508447033</v>
      </c>
    </row>
    <row r="104547" spans="1:3" x14ac:dyDescent="0.25">
      <c r="A104547">
        <v>104545</v>
      </c>
      <c r="B104547">
        <v>33.9377033514399</v>
      </c>
      <c r="C104547">
        <v>2913.3781973396199</v>
      </c>
    </row>
    <row r="104548" spans="1:3" x14ac:dyDescent="0.25">
      <c r="A104548">
        <v>104546</v>
      </c>
      <c r="B104548">
        <v>2213.94421929192</v>
      </c>
      <c r="C104548">
        <v>53.395931147697887</v>
      </c>
    </row>
    <row r="104549" spans="1:3" x14ac:dyDescent="0.25">
      <c r="A104549">
        <v>104547</v>
      </c>
      <c r="B104549">
        <v>4884.0649237322896</v>
      </c>
      <c r="C104549">
        <v>2459.31117074232</v>
      </c>
    </row>
    <row r="104550" spans="1:3" x14ac:dyDescent="0.25">
      <c r="A104550">
        <v>104548</v>
      </c>
      <c r="B104550">
        <v>2704.4981519385401</v>
      </c>
      <c r="C104550">
        <v>932.51168545151393</v>
      </c>
    </row>
    <row r="104551" spans="1:3" x14ac:dyDescent="0.25">
      <c r="A104551">
        <v>104549</v>
      </c>
      <c r="B104551">
        <v>4477.3302430951799</v>
      </c>
      <c r="C104551">
        <v>1314.96245262916</v>
      </c>
    </row>
    <row r="104552" spans="1:3" x14ac:dyDescent="0.25">
      <c r="A104552">
        <v>104550</v>
      </c>
      <c r="B104552">
        <v>4221.9283764991605</v>
      </c>
      <c r="C104552">
        <v>1912.6201115855599</v>
      </c>
    </row>
    <row r="104553" spans="1:3" x14ac:dyDescent="0.25">
      <c r="A104553">
        <v>104551</v>
      </c>
      <c r="B104553">
        <v>5018.1776167756107</v>
      </c>
      <c r="C104553">
        <v>2067.0450916375999</v>
      </c>
    </row>
    <row r="104554" spans="1:3" x14ac:dyDescent="0.25">
      <c r="A104554">
        <v>104552</v>
      </c>
      <c r="B104554">
        <v>23.401026615687801</v>
      </c>
      <c r="C104554">
        <v>2104.6661520294301</v>
      </c>
    </row>
    <row r="104555" spans="1:3" x14ac:dyDescent="0.25">
      <c r="A104555">
        <v>104553</v>
      </c>
      <c r="B104555">
        <v>278.72973378677398</v>
      </c>
      <c r="C104555">
        <v>3188.4785031405499</v>
      </c>
    </row>
    <row r="104556" spans="1:3" x14ac:dyDescent="0.25">
      <c r="A104556">
        <v>104554</v>
      </c>
      <c r="B104556">
        <v>2319.11051300899</v>
      </c>
      <c r="C104556">
        <v>522.33172842556394</v>
      </c>
    </row>
    <row r="104557" spans="1:3" x14ac:dyDescent="0.25">
      <c r="A104557">
        <v>104555</v>
      </c>
      <c r="B104557">
        <v>1075.7416781711499</v>
      </c>
      <c r="C104557">
        <v>2889.6936698925001</v>
      </c>
    </row>
    <row r="104558" spans="1:3" x14ac:dyDescent="0.25">
      <c r="A104558">
        <v>104556</v>
      </c>
      <c r="B104558">
        <v>4763.37732686039</v>
      </c>
      <c r="C104558">
        <v>3244.0780343195102</v>
      </c>
    </row>
    <row r="104559" spans="1:3" x14ac:dyDescent="0.25">
      <c r="A104559">
        <v>104557</v>
      </c>
      <c r="B104559">
        <v>2818.9246347018802</v>
      </c>
      <c r="C104559">
        <v>3317.8222365250699</v>
      </c>
    </row>
    <row r="104560" spans="1:3" x14ac:dyDescent="0.25">
      <c r="A104560">
        <v>104558</v>
      </c>
      <c r="B104560">
        <v>1599.24690502249</v>
      </c>
      <c r="C104560">
        <v>1167.5329588362499</v>
      </c>
    </row>
    <row r="104561" spans="1:3" x14ac:dyDescent="0.25">
      <c r="A104561">
        <v>104559</v>
      </c>
      <c r="B104561">
        <v>3298.2318682035202</v>
      </c>
      <c r="C104561">
        <v>528.59397810308701</v>
      </c>
    </row>
    <row r="104562" spans="1:3" x14ac:dyDescent="0.25">
      <c r="A104562">
        <v>104560</v>
      </c>
      <c r="B104562">
        <v>1114.4549469584499</v>
      </c>
      <c r="C104562">
        <v>783.63391729360501</v>
      </c>
    </row>
    <row r="104563" spans="1:3" x14ac:dyDescent="0.25">
      <c r="A104563">
        <v>104561</v>
      </c>
      <c r="B104563">
        <v>2799.8217244124298</v>
      </c>
      <c r="C104563">
        <v>2175.1972277124501</v>
      </c>
    </row>
    <row r="104564" spans="1:3" x14ac:dyDescent="0.25">
      <c r="A104564">
        <v>104562</v>
      </c>
      <c r="B104564">
        <v>2511.5665913811299</v>
      </c>
      <c r="C104564">
        <v>2775.3686928420102</v>
      </c>
    </row>
    <row r="104565" spans="1:3" x14ac:dyDescent="0.25">
      <c r="A104565">
        <v>104563</v>
      </c>
      <c r="B104565">
        <v>3600.1952908517001</v>
      </c>
      <c r="C104565">
        <v>3370.2970715155102</v>
      </c>
    </row>
    <row r="104566" spans="1:3" x14ac:dyDescent="0.25">
      <c r="A104566">
        <v>104564</v>
      </c>
      <c r="B104566">
        <v>4490.76268262756</v>
      </c>
      <c r="C104566">
        <v>59.151911277250697</v>
      </c>
    </row>
    <row r="104567" spans="1:3" x14ac:dyDescent="0.25">
      <c r="A104567">
        <v>104565</v>
      </c>
      <c r="B104567">
        <v>4391.0622660214603</v>
      </c>
      <c r="C104567">
        <v>1147.62672694002</v>
      </c>
    </row>
    <row r="104568" spans="1:3" x14ac:dyDescent="0.25">
      <c r="A104568">
        <v>104566</v>
      </c>
      <c r="B104568">
        <v>2976.8002845077399</v>
      </c>
      <c r="C104568">
        <v>869.97151143573592</v>
      </c>
    </row>
    <row r="104569" spans="1:3" x14ac:dyDescent="0.25">
      <c r="A104569">
        <v>104567</v>
      </c>
      <c r="B104569">
        <v>4823.3781369184899</v>
      </c>
      <c r="C104569">
        <v>1576.61811667132</v>
      </c>
    </row>
    <row r="104570" spans="1:3" x14ac:dyDescent="0.25">
      <c r="A104570">
        <v>104568</v>
      </c>
      <c r="B104570">
        <v>2964.0757083322601</v>
      </c>
      <c r="C104570">
        <v>2395.9869555441901</v>
      </c>
    </row>
    <row r="104571" spans="1:3" x14ac:dyDescent="0.25">
      <c r="A104571">
        <v>104569</v>
      </c>
      <c r="B104571">
        <v>1423.16100346339</v>
      </c>
      <c r="C104571">
        <v>2175.2522392569699</v>
      </c>
    </row>
    <row r="104572" spans="1:3" x14ac:dyDescent="0.25">
      <c r="A104572">
        <v>104570</v>
      </c>
      <c r="B104572">
        <v>3840.60883569523</v>
      </c>
      <c r="C104572">
        <v>1895.39387013176</v>
      </c>
    </row>
    <row r="104573" spans="1:3" x14ac:dyDescent="0.25">
      <c r="A104573">
        <v>104571</v>
      </c>
      <c r="B104573">
        <v>1239.54947824326</v>
      </c>
      <c r="C104573">
        <v>1321.8860439043999</v>
      </c>
    </row>
    <row r="104574" spans="1:3" x14ac:dyDescent="0.25">
      <c r="A104574">
        <v>104572</v>
      </c>
      <c r="B104574">
        <v>2040.13864647385</v>
      </c>
      <c r="C104574">
        <v>392.23802991259811</v>
      </c>
    </row>
    <row r="104575" spans="1:3" x14ac:dyDescent="0.25">
      <c r="A104575">
        <v>104573</v>
      </c>
      <c r="B104575">
        <v>2684.49861181906</v>
      </c>
      <c r="C104575">
        <v>879.36201479826207</v>
      </c>
    </row>
    <row r="104576" spans="1:3" x14ac:dyDescent="0.25">
      <c r="A104576">
        <v>104574</v>
      </c>
      <c r="B104576">
        <v>5096.0268526896098</v>
      </c>
      <c r="C104576">
        <v>1858.5707173562901</v>
      </c>
    </row>
    <row r="104577" spans="1:3" x14ac:dyDescent="0.25">
      <c r="A104577">
        <v>104575</v>
      </c>
      <c r="B104577">
        <v>2632.3390173317898</v>
      </c>
      <c r="C104577">
        <v>3191.2316358716198</v>
      </c>
    </row>
    <row r="104578" spans="1:3" x14ac:dyDescent="0.25">
      <c r="A104578">
        <v>104576</v>
      </c>
      <c r="B104578">
        <v>4838.6249370694804</v>
      </c>
      <c r="C104578">
        <v>2960.23597231344</v>
      </c>
    </row>
    <row r="104579" spans="1:3" x14ac:dyDescent="0.25">
      <c r="A104579">
        <v>104577</v>
      </c>
      <c r="B104579">
        <v>4003.71146499721</v>
      </c>
      <c r="C104579">
        <v>1960.66110866433</v>
      </c>
    </row>
    <row r="104580" spans="1:3" x14ac:dyDescent="0.25">
      <c r="A104580">
        <v>104578</v>
      </c>
      <c r="B104580">
        <v>2040.8703484089499</v>
      </c>
      <c r="C104580">
        <v>2488.5665157746198</v>
      </c>
    </row>
    <row r="104581" spans="1:3" x14ac:dyDescent="0.25">
      <c r="A104581">
        <v>104579</v>
      </c>
      <c r="B104581">
        <v>4613.0270473942401</v>
      </c>
      <c r="C104581">
        <v>2650.5644650560398</v>
      </c>
    </row>
    <row r="104582" spans="1:3" x14ac:dyDescent="0.25">
      <c r="A104582">
        <v>104580</v>
      </c>
      <c r="B104582">
        <v>2663.5338741591099</v>
      </c>
      <c r="C104582">
        <v>2206.10810903126</v>
      </c>
    </row>
    <row r="104583" spans="1:3" x14ac:dyDescent="0.25">
      <c r="A104583">
        <v>104581</v>
      </c>
      <c r="B104583">
        <v>4619.97909419604</v>
      </c>
      <c r="C104583">
        <v>1833.7033077410599</v>
      </c>
    </row>
    <row r="104584" spans="1:3" x14ac:dyDescent="0.25">
      <c r="A104584">
        <v>104582</v>
      </c>
      <c r="B104584">
        <v>1150.05775400778</v>
      </c>
      <c r="C104584">
        <v>1427.7261048698099</v>
      </c>
    </row>
    <row r="104585" spans="1:3" x14ac:dyDescent="0.25">
      <c r="A104585">
        <v>104583</v>
      </c>
      <c r="B104585">
        <v>2571.3806703998998</v>
      </c>
      <c r="C104585">
        <v>1875.9695512022699</v>
      </c>
    </row>
    <row r="104586" spans="1:3" x14ac:dyDescent="0.25">
      <c r="A104586">
        <v>104584</v>
      </c>
      <c r="B104586">
        <v>2925.2151788850701</v>
      </c>
      <c r="C104586">
        <v>1435.32033708311</v>
      </c>
    </row>
    <row r="104587" spans="1:3" x14ac:dyDescent="0.25">
      <c r="A104587">
        <v>104585</v>
      </c>
      <c r="B104587">
        <v>4318.9706949526999</v>
      </c>
      <c r="C104587">
        <v>2851.5316204563201</v>
      </c>
    </row>
    <row r="104588" spans="1:3" x14ac:dyDescent="0.25">
      <c r="A104588">
        <v>104586</v>
      </c>
      <c r="B104588">
        <v>3617.07109064927</v>
      </c>
      <c r="C104588">
        <v>3228.2796632814402</v>
      </c>
    </row>
    <row r="104589" spans="1:3" x14ac:dyDescent="0.25">
      <c r="A104589">
        <v>104587</v>
      </c>
      <c r="B104589">
        <v>2693.8707253797002</v>
      </c>
      <c r="C104589">
        <v>3317.2721356031002</v>
      </c>
    </row>
    <row r="104590" spans="1:3" x14ac:dyDescent="0.25">
      <c r="A104590">
        <v>104588</v>
      </c>
      <c r="B104590">
        <v>1629.5454333140301</v>
      </c>
      <c r="C104590">
        <v>2413.3219403469702</v>
      </c>
    </row>
    <row r="104591" spans="1:3" x14ac:dyDescent="0.25">
      <c r="A104591">
        <v>104589</v>
      </c>
      <c r="B104591">
        <v>4659.8276177984999</v>
      </c>
      <c r="C104591">
        <v>2004.20010308772</v>
      </c>
    </row>
    <row r="104592" spans="1:3" x14ac:dyDescent="0.25">
      <c r="A104592">
        <v>104590</v>
      </c>
      <c r="B104592">
        <v>1221.76917894755</v>
      </c>
      <c r="C104592">
        <v>3064.6542714216598</v>
      </c>
    </row>
    <row r="104593" spans="1:3" x14ac:dyDescent="0.25">
      <c r="A104593">
        <v>104591</v>
      </c>
      <c r="B104593">
        <v>3112.8885473330902</v>
      </c>
      <c r="C104593">
        <v>1862.64650226351</v>
      </c>
    </row>
    <row r="104594" spans="1:3" x14ac:dyDescent="0.25">
      <c r="A104594">
        <v>104592</v>
      </c>
      <c r="B104594">
        <v>3154.9138400214902</v>
      </c>
      <c r="C104594">
        <v>2000.0648992025499</v>
      </c>
    </row>
    <row r="104595" spans="1:3" x14ac:dyDescent="0.25">
      <c r="A104595">
        <v>104593</v>
      </c>
      <c r="B104595">
        <v>2276.8655312498399</v>
      </c>
      <c r="C104595">
        <v>2792.42998224955</v>
      </c>
    </row>
    <row r="104596" spans="1:3" x14ac:dyDescent="0.25">
      <c r="A104596">
        <v>104594</v>
      </c>
      <c r="B104596">
        <v>3244.9764230454298</v>
      </c>
      <c r="C104596">
        <v>2925.375422459339</v>
      </c>
    </row>
    <row r="104597" spans="1:3" x14ac:dyDescent="0.25">
      <c r="A104597">
        <v>104595</v>
      </c>
      <c r="B104597">
        <v>4528.4329442129501</v>
      </c>
      <c r="C104597">
        <v>1002.67727366095</v>
      </c>
    </row>
    <row r="104598" spans="1:3" x14ac:dyDescent="0.25">
      <c r="A104598">
        <v>104596</v>
      </c>
      <c r="B104598">
        <v>510.33918234064788</v>
      </c>
      <c r="C104598">
        <v>2980.9291499514702</v>
      </c>
    </row>
    <row r="104599" spans="1:3" x14ac:dyDescent="0.25">
      <c r="A104599">
        <v>104597</v>
      </c>
      <c r="B104599">
        <v>4336.7957267408901</v>
      </c>
      <c r="C104599">
        <v>1090.7404197830899</v>
      </c>
    </row>
    <row r="104600" spans="1:3" x14ac:dyDescent="0.25">
      <c r="A104600">
        <v>104598</v>
      </c>
      <c r="B104600">
        <v>1974.19188015701</v>
      </c>
      <c r="C104600">
        <v>96.91182451239321</v>
      </c>
    </row>
    <row r="104601" spans="1:3" x14ac:dyDescent="0.25">
      <c r="A104601">
        <v>104599</v>
      </c>
      <c r="B104601">
        <v>121.06262213319999</v>
      </c>
      <c r="C104601">
        <v>3142.3036471694199</v>
      </c>
    </row>
    <row r="104602" spans="1:3" x14ac:dyDescent="0.25">
      <c r="A104602">
        <v>104600</v>
      </c>
      <c r="B104602">
        <v>471.44326361738399</v>
      </c>
      <c r="C104602">
        <v>2594.2058852176901</v>
      </c>
    </row>
    <row r="104603" spans="1:3" x14ac:dyDescent="0.25">
      <c r="A104603">
        <v>104601</v>
      </c>
      <c r="B104603">
        <v>473.73491988140199</v>
      </c>
      <c r="C104603">
        <v>1123.36943115892</v>
      </c>
    </row>
    <row r="104604" spans="1:3" x14ac:dyDescent="0.25">
      <c r="A104604">
        <v>104602</v>
      </c>
      <c r="B104604">
        <v>1124.80075487471</v>
      </c>
      <c r="C104604">
        <v>1581.8070727905699</v>
      </c>
    </row>
    <row r="104605" spans="1:3" x14ac:dyDescent="0.25">
      <c r="A104605">
        <v>104603</v>
      </c>
      <c r="B104605">
        <v>2560.1315034361101</v>
      </c>
      <c r="C104605">
        <v>114.293417701172</v>
      </c>
    </row>
    <row r="104606" spans="1:3" x14ac:dyDescent="0.25">
      <c r="A104606">
        <v>104604</v>
      </c>
      <c r="B104606">
        <v>1075.8750409747399</v>
      </c>
      <c r="C104606">
        <v>234.36026807338999</v>
      </c>
    </row>
    <row r="104607" spans="1:3" x14ac:dyDescent="0.25">
      <c r="A104607">
        <v>104605</v>
      </c>
      <c r="B104607">
        <v>2754.9449788240099</v>
      </c>
      <c r="C104607">
        <v>3075.58429990168</v>
      </c>
    </row>
    <row r="104608" spans="1:3" x14ac:dyDescent="0.25">
      <c r="A104608">
        <v>104606</v>
      </c>
      <c r="B104608">
        <v>941.94694928338697</v>
      </c>
      <c r="C104608">
        <v>698.19497833455796</v>
      </c>
    </row>
    <row r="104609" spans="1:3" x14ac:dyDescent="0.25">
      <c r="A104609">
        <v>104607</v>
      </c>
      <c r="B104609">
        <v>1132.68614568985</v>
      </c>
      <c r="C104609">
        <v>997.47879557331987</v>
      </c>
    </row>
    <row r="104610" spans="1:3" x14ac:dyDescent="0.25">
      <c r="A104610">
        <v>104608</v>
      </c>
      <c r="B104610">
        <v>2455.6115910041299</v>
      </c>
      <c r="C104610">
        <v>1423.6333128912399</v>
      </c>
    </row>
    <row r="104611" spans="1:3" x14ac:dyDescent="0.25">
      <c r="A104611">
        <v>104609</v>
      </c>
      <c r="B104611">
        <v>3292.82166068898</v>
      </c>
      <c r="C104611">
        <v>2877.0716848235102</v>
      </c>
    </row>
    <row r="104612" spans="1:3" x14ac:dyDescent="0.25">
      <c r="A104612">
        <v>104610</v>
      </c>
      <c r="B104612">
        <v>4750.1547924014294</v>
      </c>
      <c r="C104612">
        <v>2464.8634023752302</v>
      </c>
    </row>
    <row r="104613" spans="1:3" x14ac:dyDescent="0.25">
      <c r="A104613">
        <v>104611</v>
      </c>
      <c r="B104613">
        <v>1101.7092105542799</v>
      </c>
      <c r="C104613">
        <v>290.28065196572197</v>
      </c>
    </row>
    <row r="104614" spans="1:3" x14ac:dyDescent="0.25">
      <c r="A104614">
        <v>104612</v>
      </c>
      <c r="B104614">
        <v>1538.6284801307199</v>
      </c>
      <c r="C104614">
        <v>166.89731687367001</v>
      </c>
    </row>
    <row r="104615" spans="1:3" x14ac:dyDescent="0.25">
      <c r="A104615">
        <v>104613</v>
      </c>
      <c r="B104615">
        <v>4266.01485663317</v>
      </c>
      <c r="C104615">
        <v>2371.60005257176</v>
      </c>
    </row>
    <row r="104616" spans="1:3" x14ac:dyDescent="0.25">
      <c r="A104616">
        <v>104614</v>
      </c>
      <c r="B104616">
        <v>773.47958647868109</v>
      </c>
      <c r="C104616">
        <v>1125.2829227115301</v>
      </c>
    </row>
    <row r="104617" spans="1:3" x14ac:dyDescent="0.25">
      <c r="A104617">
        <v>104615</v>
      </c>
      <c r="B104617">
        <v>1244.4948659823101</v>
      </c>
      <c r="C104617">
        <v>1540.5029569584001</v>
      </c>
    </row>
    <row r="104618" spans="1:3" x14ac:dyDescent="0.25">
      <c r="A104618">
        <v>104616</v>
      </c>
      <c r="B104618">
        <v>4916.9906487660501</v>
      </c>
      <c r="C104618">
        <v>1837.32600496587</v>
      </c>
    </row>
    <row r="104619" spans="1:3" x14ac:dyDescent="0.25">
      <c r="A104619">
        <v>104617</v>
      </c>
      <c r="B104619">
        <v>2237.6246948002599</v>
      </c>
      <c r="C104619">
        <v>6.9852976776369404</v>
      </c>
    </row>
    <row r="104620" spans="1:3" x14ac:dyDescent="0.25">
      <c r="A104620">
        <v>104618</v>
      </c>
      <c r="B104620">
        <v>772.17987076489703</v>
      </c>
      <c r="C104620">
        <v>2357.59546215204</v>
      </c>
    </row>
    <row r="104621" spans="1:3" x14ac:dyDescent="0.25">
      <c r="A104621">
        <v>104619</v>
      </c>
      <c r="B104621">
        <v>4903.8921391478598</v>
      </c>
      <c r="C104621">
        <v>1890.4692936952899</v>
      </c>
    </row>
    <row r="104622" spans="1:3" x14ac:dyDescent="0.25">
      <c r="A104622">
        <v>104620</v>
      </c>
      <c r="B104622">
        <v>41.2771481374009</v>
      </c>
      <c r="C104622">
        <v>3396.3829763271901</v>
      </c>
    </row>
    <row r="104623" spans="1:3" x14ac:dyDescent="0.25">
      <c r="A104623">
        <v>104621</v>
      </c>
      <c r="B104623">
        <v>2584.10753516776</v>
      </c>
      <c r="C104623">
        <v>898.10533598772702</v>
      </c>
    </row>
    <row r="104624" spans="1:3" x14ac:dyDescent="0.25">
      <c r="A104624">
        <v>104622</v>
      </c>
      <c r="B104624">
        <v>3685.164672885061</v>
      </c>
      <c r="C104624">
        <v>1437.03623570076</v>
      </c>
    </row>
    <row r="104625" spans="1:3" x14ac:dyDescent="0.25">
      <c r="A104625">
        <v>104623</v>
      </c>
      <c r="B104625">
        <v>4317.8217593841</v>
      </c>
      <c r="C104625">
        <v>1135.54387180599</v>
      </c>
    </row>
    <row r="104626" spans="1:3" x14ac:dyDescent="0.25">
      <c r="A104626">
        <v>104624</v>
      </c>
      <c r="B104626">
        <v>3158.3466112555702</v>
      </c>
      <c r="C104626">
        <v>1885.17011633586</v>
      </c>
    </row>
    <row r="104627" spans="1:3" x14ac:dyDescent="0.25">
      <c r="A104627">
        <v>104625</v>
      </c>
      <c r="B104627">
        <v>4931.1119722796993</v>
      </c>
      <c r="C104627">
        <v>2430.7515160551102</v>
      </c>
    </row>
    <row r="104628" spans="1:3" x14ac:dyDescent="0.25">
      <c r="A104628">
        <v>104626</v>
      </c>
      <c r="B104628">
        <v>858.479381858647</v>
      </c>
      <c r="C104628">
        <v>2879.3843467666702</v>
      </c>
    </row>
    <row r="104629" spans="1:3" x14ac:dyDescent="0.25">
      <c r="A104629">
        <v>104627</v>
      </c>
      <c r="B104629">
        <v>4402.4653100163696</v>
      </c>
      <c r="C104629">
        <v>818.00483012410598</v>
      </c>
    </row>
    <row r="104630" spans="1:3" x14ac:dyDescent="0.25">
      <c r="A104630">
        <v>104628</v>
      </c>
      <c r="B104630">
        <v>2202.0548584378898</v>
      </c>
      <c r="C104630">
        <v>1405.6093361304499</v>
      </c>
    </row>
    <row r="104631" spans="1:3" x14ac:dyDescent="0.25">
      <c r="A104631">
        <v>104629</v>
      </c>
      <c r="B104631">
        <v>2969.8562353805501</v>
      </c>
      <c r="C104631">
        <v>2887.7533892351498</v>
      </c>
    </row>
    <row r="104632" spans="1:3" x14ac:dyDescent="0.25">
      <c r="A104632">
        <v>104630</v>
      </c>
      <c r="B104632">
        <v>1554.0001004728001</v>
      </c>
      <c r="C104632">
        <v>2838.2893483593598</v>
      </c>
    </row>
    <row r="104633" spans="1:3" x14ac:dyDescent="0.25">
      <c r="A104633">
        <v>104631</v>
      </c>
      <c r="B104633">
        <v>583.06503842641291</v>
      </c>
      <c r="C104633">
        <v>1208.52668402327</v>
      </c>
    </row>
    <row r="104634" spans="1:3" x14ac:dyDescent="0.25">
      <c r="A104634">
        <v>104632</v>
      </c>
      <c r="B104634">
        <v>3535.3970258871</v>
      </c>
      <c r="C104634">
        <v>537.19982947010692</v>
      </c>
    </row>
    <row r="104635" spans="1:3" x14ac:dyDescent="0.25">
      <c r="A104635">
        <v>104633</v>
      </c>
      <c r="B104635">
        <v>3174.4839612966898</v>
      </c>
      <c r="C104635">
        <v>1573.86370685827</v>
      </c>
    </row>
    <row r="104636" spans="1:3" x14ac:dyDescent="0.25">
      <c r="A104636">
        <v>104634</v>
      </c>
      <c r="B104636">
        <v>213.97109645212501</v>
      </c>
      <c r="C104636">
        <v>2462.4059693730101</v>
      </c>
    </row>
    <row r="104637" spans="1:3" x14ac:dyDescent="0.25">
      <c r="A104637">
        <v>104635</v>
      </c>
      <c r="B104637">
        <v>2650.9022548979201</v>
      </c>
      <c r="C104637">
        <v>2289.9296748818902</v>
      </c>
    </row>
    <row r="104638" spans="1:3" x14ac:dyDescent="0.25">
      <c r="A104638">
        <v>104636</v>
      </c>
      <c r="B104638">
        <v>1060.03802429338</v>
      </c>
      <c r="C104638">
        <v>988.1050620387781</v>
      </c>
    </row>
    <row r="104639" spans="1:3" x14ac:dyDescent="0.25">
      <c r="A104639">
        <v>104637</v>
      </c>
      <c r="B104639">
        <v>4259.0234961658898</v>
      </c>
      <c r="C104639">
        <v>2908.64807011734</v>
      </c>
    </row>
    <row r="104640" spans="1:3" x14ac:dyDescent="0.25">
      <c r="A104640">
        <v>104638</v>
      </c>
      <c r="B104640">
        <v>5026.5341052303502</v>
      </c>
      <c r="C104640">
        <v>2810.6656234332099</v>
      </c>
    </row>
    <row r="104641" spans="1:3" x14ac:dyDescent="0.25">
      <c r="A104641">
        <v>104639</v>
      </c>
      <c r="B104641">
        <v>1257.3942113079599</v>
      </c>
      <c r="C104641">
        <v>3138.5608665959799</v>
      </c>
    </row>
    <row r="104642" spans="1:3" x14ac:dyDescent="0.25">
      <c r="A104642">
        <v>104640</v>
      </c>
      <c r="B104642">
        <v>2596.7832902632499</v>
      </c>
      <c r="C104642">
        <v>462.71098145560399</v>
      </c>
    </row>
    <row r="104643" spans="1:3" x14ac:dyDescent="0.25">
      <c r="A104643">
        <v>104641</v>
      </c>
      <c r="B104643">
        <v>2186.1120943084202</v>
      </c>
      <c r="C104643">
        <v>3310.88781677116</v>
      </c>
    </row>
    <row r="104644" spans="1:3" x14ac:dyDescent="0.25">
      <c r="A104644">
        <v>104642</v>
      </c>
      <c r="B104644">
        <v>1215.66755806075</v>
      </c>
      <c r="C104644">
        <v>1036.7427769266501</v>
      </c>
    </row>
    <row r="104645" spans="1:3" x14ac:dyDescent="0.25">
      <c r="A104645">
        <v>104643</v>
      </c>
      <c r="B104645">
        <v>2345.64894925301</v>
      </c>
      <c r="C104645">
        <v>2955.5380828389302</v>
      </c>
    </row>
    <row r="104646" spans="1:3" x14ac:dyDescent="0.25">
      <c r="A104646">
        <v>104644</v>
      </c>
      <c r="B104646">
        <v>4584.4030080913899</v>
      </c>
      <c r="C104646">
        <v>1283.79568860679</v>
      </c>
    </row>
    <row r="104647" spans="1:3" x14ac:dyDescent="0.25">
      <c r="A104647">
        <v>104645</v>
      </c>
      <c r="B104647">
        <v>258.37455969744298</v>
      </c>
      <c r="C104647">
        <v>3319.8343535689501</v>
      </c>
    </row>
    <row r="104648" spans="1:3" x14ac:dyDescent="0.25">
      <c r="A104648">
        <v>104646</v>
      </c>
      <c r="B104648">
        <v>4386.8762792625894</v>
      </c>
      <c r="C104648">
        <v>2237.8359668613498</v>
      </c>
    </row>
    <row r="104649" spans="1:3" x14ac:dyDescent="0.25">
      <c r="A104649">
        <v>104647</v>
      </c>
      <c r="B104649">
        <v>2519.0722851819</v>
      </c>
      <c r="C104649">
        <v>3291.8593543874199</v>
      </c>
    </row>
    <row r="104650" spans="1:3" x14ac:dyDescent="0.25">
      <c r="A104650">
        <v>104648</v>
      </c>
      <c r="B104650">
        <v>2739.74457665931</v>
      </c>
      <c r="C104650">
        <v>2165.9956227099601</v>
      </c>
    </row>
    <row r="104651" spans="1:3" x14ac:dyDescent="0.25">
      <c r="A104651">
        <v>104649</v>
      </c>
      <c r="B104651">
        <v>2945.2847188516198</v>
      </c>
      <c r="C104651">
        <v>693.71159771630005</v>
      </c>
    </row>
    <row r="104652" spans="1:3" x14ac:dyDescent="0.25">
      <c r="A104652">
        <v>104650</v>
      </c>
      <c r="B104652">
        <v>2965.713632324831</v>
      </c>
      <c r="C104652">
        <v>580.35156556571508</v>
      </c>
    </row>
    <row r="104653" spans="1:3" x14ac:dyDescent="0.25">
      <c r="A104653">
        <v>104651</v>
      </c>
      <c r="B104653">
        <v>578.62484603846906</v>
      </c>
      <c r="C104653">
        <v>1439.7442478356099</v>
      </c>
    </row>
    <row r="104654" spans="1:3" x14ac:dyDescent="0.25">
      <c r="A104654">
        <v>104652</v>
      </c>
      <c r="B104654">
        <v>3403.31289759528</v>
      </c>
      <c r="C104654">
        <v>56.281007425584399</v>
      </c>
    </row>
    <row r="104655" spans="1:3" x14ac:dyDescent="0.25">
      <c r="A104655">
        <v>104653</v>
      </c>
      <c r="B104655">
        <v>4558.1792686855697</v>
      </c>
      <c r="C104655">
        <v>748.906261204104</v>
      </c>
    </row>
    <row r="104656" spans="1:3" x14ac:dyDescent="0.25">
      <c r="A104656">
        <v>104654</v>
      </c>
      <c r="B104656">
        <v>3552.98878604622</v>
      </c>
      <c r="C104656">
        <v>3361.248127320689</v>
      </c>
    </row>
    <row r="104657" spans="1:3" x14ac:dyDescent="0.25">
      <c r="A104657">
        <v>104655</v>
      </c>
      <c r="B104657">
        <v>597.67793248741202</v>
      </c>
      <c r="C104657">
        <v>1529.21903711755</v>
      </c>
    </row>
    <row r="104658" spans="1:3" x14ac:dyDescent="0.25">
      <c r="A104658">
        <v>104656</v>
      </c>
      <c r="B104658">
        <v>4398.9637734791486</v>
      </c>
      <c r="C104658">
        <v>3033.3784924946999</v>
      </c>
    </row>
    <row r="104659" spans="1:3" x14ac:dyDescent="0.25">
      <c r="A104659">
        <v>104657</v>
      </c>
      <c r="B104659">
        <v>2334.6193942566301</v>
      </c>
      <c r="C104659">
        <v>496.33014925149098</v>
      </c>
    </row>
    <row r="104660" spans="1:3" x14ac:dyDescent="0.25">
      <c r="A104660">
        <v>104658</v>
      </c>
      <c r="B104660">
        <v>2550.5931773925399</v>
      </c>
      <c r="C104660">
        <v>2197.3230062707598</v>
      </c>
    </row>
    <row r="104661" spans="1:3" x14ac:dyDescent="0.25">
      <c r="A104661">
        <v>104659</v>
      </c>
      <c r="B104661">
        <v>4549.8798915058214</v>
      </c>
      <c r="C104661">
        <v>1664.3802825164901</v>
      </c>
    </row>
    <row r="104662" spans="1:3" x14ac:dyDescent="0.25">
      <c r="A104662">
        <v>104660</v>
      </c>
      <c r="B104662">
        <v>5087.2438232974391</v>
      </c>
      <c r="C104662">
        <v>2661.5015510548601</v>
      </c>
    </row>
    <row r="104663" spans="1:3" x14ac:dyDescent="0.25">
      <c r="A104663">
        <v>104661</v>
      </c>
      <c r="B104663">
        <v>4292.94600587079</v>
      </c>
      <c r="C104663">
        <v>710.34005994949007</v>
      </c>
    </row>
    <row r="104664" spans="1:3" x14ac:dyDescent="0.25">
      <c r="A104664">
        <v>104662</v>
      </c>
      <c r="B104664">
        <v>2549.6438244872302</v>
      </c>
      <c r="C104664">
        <v>395.96556613612699</v>
      </c>
    </row>
    <row r="104665" spans="1:3" x14ac:dyDescent="0.25">
      <c r="A104665">
        <v>104663</v>
      </c>
      <c r="B104665">
        <v>619.53946325020502</v>
      </c>
      <c r="C104665">
        <v>2868.1969965110902</v>
      </c>
    </row>
    <row r="104666" spans="1:3" x14ac:dyDescent="0.25">
      <c r="A104666">
        <v>104664</v>
      </c>
      <c r="B104666">
        <v>1344.2153063553401</v>
      </c>
      <c r="C104666">
        <v>3304.6587650270098</v>
      </c>
    </row>
    <row r="104667" spans="1:3" x14ac:dyDescent="0.25">
      <c r="A104667">
        <v>104665</v>
      </c>
      <c r="B104667">
        <v>1949.4738236185799</v>
      </c>
      <c r="C104667">
        <v>2192.14576171828</v>
      </c>
    </row>
    <row r="104668" spans="1:3" x14ac:dyDescent="0.25">
      <c r="A104668">
        <v>104666</v>
      </c>
      <c r="B104668">
        <v>1917.48816944741</v>
      </c>
      <c r="C104668">
        <v>2457.6514820205698</v>
      </c>
    </row>
    <row r="104669" spans="1:3" x14ac:dyDescent="0.25">
      <c r="A104669">
        <v>104667</v>
      </c>
      <c r="B104669">
        <v>51.982616263771298</v>
      </c>
      <c r="C104669">
        <v>3059.1911396804599</v>
      </c>
    </row>
    <row r="104670" spans="1:3" x14ac:dyDescent="0.25">
      <c r="A104670">
        <v>104668</v>
      </c>
      <c r="B104670">
        <v>3853.9084922462798</v>
      </c>
      <c r="C104670">
        <v>702.54967855112795</v>
      </c>
    </row>
    <row r="104671" spans="1:3" x14ac:dyDescent="0.25">
      <c r="A104671">
        <v>104669</v>
      </c>
      <c r="B104671">
        <v>832.74751479079305</v>
      </c>
      <c r="C104671">
        <v>2568.2721698748801</v>
      </c>
    </row>
    <row r="104672" spans="1:3" x14ac:dyDescent="0.25">
      <c r="A104672">
        <v>104670</v>
      </c>
      <c r="B104672">
        <v>1357.77845417865</v>
      </c>
      <c r="C104672">
        <v>31.912070152310701</v>
      </c>
    </row>
    <row r="104673" spans="1:3" x14ac:dyDescent="0.25">
      <c r="A104673">
        <v>104671</v>
      </c>
      <c r="B104673">
        <v>2228.1703466419699</v>
      </c>
      <c r="C104673">
        <v>2081.4049738928502</v>
      </c>
    </row>
    <row r="104674" spans="1:3" x14ac:dyDescent="0.25">
      <c r="A104674">
        <v>104672</v>
      </c>
      <c r="B104674">
        <v>2697.2359199698299</v>
      </c>
      <c r="C104674">
        <v>1565.3797273970799</v>
      </c>
    </row>
    <row r="104675" spans="1:3" x14ac:dyDescent="0.25">
      <c r="A104675">
        <v>104673</v>
      </c>
      <c r="B104675">
        <v>2142.2238179823398</v>
      </c>
      <c r="C104675">
        <v>137.22009421082899</v>
      </c>
    </row>
    <row r="104676" spans="1:3" x14ac:dyDescent="0.25">
      <c r="A104676">
        <v>104674</v>
      </c>
      <c r="B104676">
        <v>4471.0451710256702</v>
      </c>
      <c r="C104676">
        <v>1184.50654962762</v>
      </c>
    </row>
    <row r="104677" spans="1:3" x14ac:dyDescent="0.25">
      <c r="A104677">
        <v>104675</v>
      </c>
      <c r="B104677">
        <v>266.84917248857403</v>
      </c>
      <c r="C104677">
        <v>2356.6146459223501</v>
      </c>
    </row>
    <row r="104678" spans="1:3" x14ac:dyDescent="0.25">
      <c r="A104678">
        <v>104676</v>
      </c>
      <c r="B104678">
        <v>2967.5174332698898</v>
      </c>
      <c r="C104678">
        <v>715.54373290092497</v>
      </c>
    </row>
    <row r="104679" spans="1:3" x14ac:dyDescent="0.25">
      <c r="A104679">
        <v>104677</v>
      </c>
      <c r="B104679">
        <v>998.4335437775909</v>
      </c>
      <c r="C104679">
        <v>1285.74344243928</v>
      </c>
    </row>
    <row r="104680" spans="1:3" x14ac:dyDescent="0.25">
      <c r="A104680">
        <v>104678</v>
      </c>
      <c r="B104680">
        <v>4720.8158292977596</v>
      </c>
      <c r="C104680">
        <v>2304.4040415848799</v>
      </c>
    </row>
    <row r="104681" spans="1:3" x14ac:dyDescent="0.25">
      <c r="A104681">
        <v>104679</v>
      </c>
      <c r="B104681">
        <v>4699.0765909977499</v>
      </c>
      <c r="C104681">
        <v>3056.5676215017302</v>
      </c>
    </row>
    <row r="104682" spans="1:3" x14ac:dyDescent="0.25">
      <c r="A104682">
        <v>104680</v>
      </c>
      <c r="B104682">
        <v>462.27044857744301</v>
      </c>
      <c r="C104682">
        <v>1542.7959883475701</v>
      </c>
    </row>
    <row r="104683" spans="1:3" x14ac:dyDescent="0.25">
      <c r="A104683">
        <v>104681</v>
      </c>
      <c r="B104683">
        <v>3793.9953249754399</v>
      </c>
      <c r="C104683">
        <v>640.37928416788998</v>
      </c>
    </row>
    <row r="104684" spans="1:3" x14ac:dyDescent="0.25">
      <c r="A104684">
        <v>104682</v>
      </c>
      <c r="B104684">
        <v>4648.7607392623704</v>
      </c>
      <c r="C104684">
        <v>3379.4887635329901</v>
      </c>
    </row>
    <row r="104685" spans="1:3" x14ac:dyDescent="0.25">
      <c r="A104685">
        <v>104683</v>
      </c>
      <c r="B104685">
        <v>4346.1213228099195</v>
      </c>
      <c r="C104685">
        <v>2995.2432209266899</v>
      </c>
    </row>
    <row r="104686" spans="1:3" x14ac:dyDescent="0.25">
      <c r="A104686">
        <v>104684</v>
      </c>
      <c r="B104686">
        <v>3257.3041534802401</v>
      </c>
      <c r="C104686">
        <v>1065.2223229440699</v>
      </c>
    </row>
    <row r="104687" spans="1:3" x14ac:dyDescent="0.25">
      <c r="A104687">
        <v>104685</v>
      </c>
      <c r="B104687">
        <v>1283.8422325263</v>
      </c>
      <c r="C104687">
        <v>921.29304453920497</v>
      </c>
    </row>
    <row r="104688" spans="1:3" x14ac:dyDescent="0.25">
      <c r="A104688">
        <v>104686</v>
      </c>
      <c r="B104688">
        <v>4160.0633960632886</v>
      </c>
      <c r="C104688">
        <v>2136.8259926214901</v>
      </c>
    </row>
    <row r="104689" spans="1:3" x14ac:dyDescent="0.25">
      <c r="A104689">
        <v>104687</v>
      </c>
      <c r="B104689">
        <v>698.96553272377503</v>
      </c>
      <c r="C104689">
        <v>2939.8971850764801</v>
      </c>
    </row>
    <row r="104690" spans="1:3" x14ac:dyDescent="0.25">
      <c r="A104690">
        <v>104688</v>
      </c>
      <c r="B104690">
        <v>1352.41450632223</v>
      </c>
      <c r="C104690">
        <v>2694.2927740200298</v>
      </c>
    </row>
    <row r="104691" spans="1:3" x14ac:dyDescent="0.25">
      <c r="A104691">
        <v>104689</v>
      </c>
      <c r="B104691">
        <v>4346.4640799587496</v>
      </c>
      <c r="C104691">
        <v>3325.1823533441702</v>
      </c>
    </row>
    <row r="104692" spans="1:3" x14ac:dyDescent="0.25">
      <c r="A104692">
        <v>104690</v>
      </c>
      <c r="B104692">
        <v>4564.1593724904797</v>
      </c>
      <c r="C104692">
        <v>1203.51528556065</v>
      </c>
    </row>
    <row r="104693" spans="1:3" x14ac:dyDescent="0.25">
      <c r="A104693">
        <v>104691</v>
      </c>
      <c r="B104693">
        <v>523.46186501195598</v>
      </c>
      <c r="C104693">
        <v>3181.0204541114599</v>
      </c>
    </row>
    <row r="104694" spans="1:3" x14ac:dyDescent="0.25">
      <c r="A104694">
        <v>104692</v>
      </c>
      <c r="B104694">
        <v>2205.8534132097202</v>
      </c>
      <c r="C104694">
        <v>1880.27255853731</v>
      </c>
    </row>
    <row r="104695" spans="1:3" x14ac:dyDescent="0.25">
      <c r="A104695">
        <v>104693</v>
      </c>
      <c r="B104695">
        <v>4072.4242900721401</v>
      </c>
      <c r="C104695">
        <v>2462.81043795086</v>
      </c>
    </row>
    <row r="104696" spans="1:3" x14ac:dyDescent="0.25">
      <c r="A104696">
        <v>104694</v>
      </c>
      <c r="B104696">
        <v>2400.9037071838102</v>
      </c>
      <c r="C104696">
        <v>1527.12830207855</v>
      </c>
    </row>
    <row r="104697" spans="1:3" x14ac:dyDescent="0.25">
      <c r="A104697">
        <v>104695</v>
      </c>
      <c r="B104697">
        <v>2387.6605347124</v>
      </c>
      <c r="C104697">
        <v>813.643502205152</v>
      </c>
    </row>
    <row r="104698" spans="1:3" x14ac:dyDescent="0.25">
      <c r="A104698">
        <v>104696</v>
      </c>
      <c r="B104698">
        <v>56.225988200893298</v>
      </c>
      <c r="C104698">
        <v>2144.7976538919402</v>
      </c>
    </row>
    <row r="104699" spans="1:3" x14ac:dyDescent="0.25">
      <c r="A104699">
        <v>104697</v>
      </c>
      <c r="B104699">
        <v>4128.0941502332398</v>
      </c>
      <c r="C104699">
        <v>2196.4998775905801</v>
      </c>
    </row>
    <row r="104700" spans="1:3" x14ac:dyDescent="0.25">
      <c r="A104700">
        <v>104698</v>
      </c>
      <c r="B104700">
        <v>2165.2030358208799</v>
      </c>
      <c r="C104700">
        <v>201.49754745525701</v>
      </c>
    </row>
    <row r="104701" spans="1:3" x14ac:dyDescent="0.25">
      <c r="A104701">
        <v>104699</v>
      </c>
      <c r="B104701">
        <v>2172.3095735986999</v>
      </c>
      <c r="C104701">
        <v>432.61913909834999</v>
      </c>
    </row>
    <row r="104702" spans="1:3" x14ac:dyDescent="0.25">
      <c r="A104702">
        <v>104700</v>
      </c>
      <c r="B104702">
        <v>3575.0457682143201</v>
      </c>
      <c r="C104702">
        <v>841.76594228095598</v>
      </c>
    </row>
    <row r="104703" spans="1:3" x14ac:dyDescent="0.25">
      <c r="A104703">
        <v>104701</v>
      </c>
      <c r="B104703">
        <v>2530.2951651701101</v>
      </c>
      <c r="C104703">
        <v>926.58443753651397</v>
      </c>
    </row>
    <row r="104704" spans="1:3" x14ac:dyDescent="0.25">
      <c r="A104704">
        <v>104702</v>
      </c>
      <c r="B104704">
        <v>3017.7384840641198</v>
      </c>
      <c r="C104704">
        <v>1233.39767083688</v>
      </c>
    </row>
    <row r="104705" spans="1:3" x14ac:dyDescent="0.25">
      <c r="A104705">
        <v>104703</v>
      </c>
      <c r="B104705">
        <v>4980.1186626707704</v>
      </c>
      <c r="C104705">
        <v>1944.31646280617</v>
      </c>
    </row>
    <row r="104706" spans="1:3" x14ac:dyDescent="0.25">
      <c r="A104706">
        <v>104704</v>
      </c>
      <c r="B104706">
        <v>1621.1031077180901</v>
      </c>
      <c r="C104706">
        <v>1986.3292066346</v>
      </c>
    </row>
    <row r="104707" spans="1:3" x14ac:dyDescent="0.25">
      <c r="A104707">
        <v>104705</v>
      </c>
      <c r="B104707">
        <v>4588.8611039775706</v>
      </c>
      <c r="C104707">
        <v>924.77718798856404</v>
      </c>
    </row>
    <row r="104708" spans="1:3" x14ac:dyDescent="0.25">
      <c r="A104708">
        <v>104706</v>
      </c>
      <c r="B104708">
        <v>289.55726963096203</v>
      </c>
      <c r="C104708">
        <v>3267.9848447792601</v>
      </c>
    </row>
    <row r="104709" spans="1:3" x14ac:dyDescent="0.25">
      <c r="A104709">
        <v>104707</v>
      </c>
      <c r="B104709">
        <v>4947.2424213939394</v>
      </c>
      <c r="C104709">
        <v>3273.8162153737799</v>
      </c>
    </row>
    <row r="104710" spans="1:3" x14ac:dyDescent="0.25">
      <c r="A104710">
        <v>104708</v>
      </c>
      <c r="B104710">
        <v>3527.655846442829</v>
      </c>
      <c r="C104710">
        <v>1850.2745642293601</v>
      </c>
    </row>
    <row r="104711" spans="1:3" x14ac:dyDescent="0.25">
      <c r="A104711">
        <v>104709</v>
      </c>
      <c r="B104711">
        <v>1715.42656537844</v>
      </c>
      <c r="C104711">
        <v>2737.47679414207</v>
      </c>
    </row>
    <row r="104712" spans="1:3" x14ac:dyDescent="0.25">
      <c r="A104712">
        <v>104710</v>
      </c>
      <c r="B104712">
        <v>1033.45541924999</v>
      </c>
      <c r="C104712">
        <v>3385.34971947442</v>
      </c>
    </row>
    <row r="104713" spans="1:3" x14ac:dyDescent="0.25">
      <c r="A104713">
        <v>104711</v>
      </c>
      <c r="B104713">
        <v>4513.0049978690704</v>
      </c>
      <c r="C104713">
        <v>2229.4879399014499</v>
      </c>
    </row>
    <row r="104714" spans="1:3" x14ac:dyDescent="0.25">
      <c r="A104714">
        <v>104712</v>
      </c>
      <c r="B104714">
        <v>4096.2261581271096</v>
      </c>
      <c r="C104714">
        <v>2797.93740509596</v>
      </c>
    </row>
    <row r="104715" spans="1:3" x14ac:dyDescent="0.25">
      <c r="A104715">
        <v>104713</v>
      </c>
      <c r="B104715">
        <v>2637.4486297329699</v>
      </c>
      <c r="C104715">
        <v>3264.1426332170399</v>
      </c>
    </row>
    <row r="104716" spans="1:3" x14ac:dyDescent="0.25">
      <c r="A104716">
        <v>104714</v>
      </c>
      <c r="B104716">
        <v>4576.3264218639397</v>
      </c>
      <c r="C104716">
        <v>1454.8012128363</v>
      </c>
    </row>
    <row r="104717" spans="1:3" x14ac:dyDescent="0.25">
      <c r="A104717">
        <v>104715</v>
      </c>
      <c r="B104717">
        <v>2287.10888594774</v>
      </c>
      <c r="C104717">
        <v>3373.1046422281602</v>
      </c>
    </row>
    <row r="104718" spans="1:3" x14ac:dyDescent="0.25">
      <c r="A104718">
        <v>104716</v>
      </c>
      <c r="B104718">
        <v>2432.9068145169599</v>
      </c>
      <c r="C104718">
        <v>1571.7151357787</v>
      </c>
    </row>
    <row r="104719" spans="1:3" x14ac:dyDescent="0.25">
      <c r="A104719">
        <v>104717</v>
      </c>
      <c r="B104719">
        <v>648.14315024529606</v>
      </c>
      <c r="C104719">
        <v>1101.42329184151</v>
      </c>
    </row>
    <row r="104720" spans="1:3" x14ac:dyDescent="0.25">
      <c r="A104720">
        <v>104718</v>
      </c>
      <c r="B104720">
        <v>2341.6961526120199</v>
      </c>
      <c r="C104720">
        <v>338.93810954249602</v>
      </c>
    </row>
    <row r="104721" spans="1:3" x14ac:dyDescent="0.25">
      <c r="A104721">
        <v>104719</v>
      </c>
      <c r="B104721">
        <v>2419.4241922186502</v>
      </c>
      <c r="C104721">
        <v>1808.1738372888699</v>
      </c>
    </row>
    <row r="104722" spans="1:3" x14ac:dyDescent="0.25">
      <c r="A104722">
        <v>104720</v>
      </c>
      <c r="B104722">
        <v>4447.4543944802708</v>
      </c>
      <c r="C104722">
        <v>3099.4509752987901</v>
      </c>
    </row>
    <row r="104723" spans="1:3" x14ac:dyDescent="0.25">
      <c r="A104723">
        <v>104721</v>
      </c>
      <c r="B104723">
        <v>2866.9523809523798</v>
      </c>
      <c r="C104723">
        <v>1736.3184564897599</v>
      </c>
    </row>
    <row r="104724" spans="1:3" x14ac:dyDescent="0.25">
      <c r="A104724">
        <v>104722</v>
      </c>
      <c r="B104724">
        <v>930.37015551809998</v>
      </c>
      <c r="C104724">
        <v>3232.13491076838</v>
      </c>
    </row>
    <row r="104725" spans="1:3" x14ac:dyDescent="0.25">
      <c r="A104725">
        <v>104723</v>
      </c>
      <c r="B104725">
        <v>177.78370705215099</v>
      </c>
      <c r="C104725">
        <v>2182.0779535166398</v>
      </c>
    </row>
    <row r="104726" spans="1:3" x14ac:dyDescent="0.25">
      <c r="A104726">
        <v>104724</v>
      </c>
      <c r="B104726">
        <v>2774.4058605967102</v>
      </c>
      <c r="C104726">
        <v>191.90364704206101</v>
      </c>
    </row>
    <row r="104727" spans="1:3" x14ac:dyDescent="0.25">
      <c r="A104727">
        <v>104725</v>
      </c>
      <c r="B104727">
        <v>4313.3045792190214</v>
      </c>
      <c r="C104727">
        <v>528.61940071285198</v>
      </c>
    </row>
    <row r="104728" spans="1:3" x14ac:dyDescent="0.25">
      <c r="A104728">
        <v>104726</v>
      </c>
      <c r="B104728">
        <v>2642.8458141108399</v>
      </c>
      <c r="C104728">
        <v>1693.5424384228099</v>
      </c>
    </row>
    <row r="104729" spans="1:3" x14ac:dyDescent="0.25">
      <c r="A104729">
        <v>104727</v>
      </c>
      <c r="B104729">
        <v>2134.8894759297</v>
      </c>
      <c r="C104729">
        <v>2698.00504193401</v>
      </c>
    </row>
    <row r="104730" spans="1:3" x14ac:dyDescent="0.25">
      <c r="A104730">
        <v>104728</v>
      </c>
      <c r="B104730">
        <v>1162.1381760351501</v>
      </c>
      <c r="C104730">
        <v>2808.2516591107601</v>
      </c>
    </row>
    <row r="104731" spans="1:3" x14ac:dyDescent="0.25">
      <c r="A104731">
        <v>104729</v>
      </c>
      <c r="B104731">
        <v>4315.9055059058792</v>
      </c>
      <c r="C104731">
        <v>2792.414092643739</v>
      </c>
    </row>
    <row r="104732" spans="1:3" x14ac:dyDescent="0.25">
      <c r="A104732">
        <v>104730</v>
      </c>
      <c r="B104732">
        <v>2966.2974366202602</v>
      </c>
      <c r="C104732">
        <v>935.76715249795507</v>
      </c>
    </row>
    <row r="104733" spans="1:3" x14ac:dyDescent="0.25">
      <c r="A104733">
        <v>104731</v>
      </c>
      <c r="B104733">
        <v>3477.1506676640101</v>
      </c>
      <c r="C104733">
        <v>2317.32272814203</v>
      </c>
    </row>
    <row r="104734" spans="1:3" x14ac:dyDescent="0.25">
      <c r="A104734">
        <v>104732</v>
      </c>
      <c r="B104734">
        <v>2426.1292178927201</v>
      </c>
      <c r="C104734">
        <v>2367.0098389273198</v>
      </c>
    </row>
    <row r="104735" spans="1:3" x14ac:dyDescent="0.25">
      <c r="A104735">
        <v>104733</v>
      </c>
      <c r="B104735">
        <v>3081.8872232127501</v>
      </c>
      <c r="C104735">
        <v>23.609746144549302</v>
      </c>
    </row>
    <row r="104736" spans="1:3" x14ac:dyDescent="0.25">
      <c r="A104736">
        <v>104734</v>
      </c>
      <c r="B104736">
        <v>4641.01759159423</v>
      </c>
      <c r="C104736">
        <v>1185.62831293046</v>
      </c>
    </row>
    <row r="104737" spans="1:3" x14ac:dyDescent="0.25">
      <c r="A104737">
        <v>104735</v>
      </c>
      <c r="B104737">
        <v>3150.9157720043299</v>
      </c>
      <c r="C104737">
        <v>2725.0266084775799</v>
      </c>
    </row>
    <row r="104738" spans="1:3" x14ac:dyDescent="0.25">
      <c r="A104738">
        <v>104736</v>
      </c>
      <c r="B104738">
        <v>1895.5276137936</v>
      </c>
      <c r="C104738">
        <v>2070.5497190537199</v>
      </c>
    </row>
    <row r="104739" spans="1:3" x14ac:dyDescent="0.25">
      <c r="A104739">
        <v>104737</v>
      </c>
      <c r="B104739">
        <v>4441.9836571307596</v>
      </c>
      <c r="C104739">
        <v>2038.8297661540701</v>
      </c>
    </row>
    <row r="104740" spans="1:3" x14ac:dyDescent="0.25">
      <c r="A104740">
        <v>104738</v>
      </c>
      <c r="B104740">
        <v>303.45153397903402</v>
      </c>
      <c r="C104740">
        <v>2690.2693013580401</v>
      </c>
    </row>
    <row r="104741" spans="1:3" x14ac:dyDescent="0.25">
      <c r="A104741">
        <v>104739</v>
      </c>
      <c r="B104741">
        <v>3048.2906461068801</v>
      </c>
      <c r="C104741">
        <v>3394.1058379802698</v>
      </c>
    </row>
    <row r="104742" spans="1:3" x14ac:dyDescent="0.25">
      <c r="A104742">
        <v>104740</v>
      </c>
      <c r="B104742">
        <v>2640.60152925073</v>
      </c>
      <c r="C104742">
        <v>2803.2995249742398</v>
      </c>
    </row>
    <row r="104743" spans="1:3" x14ac:dyDescent="0.25">
      <c r="A104743">
        <v>104741</v>
      </c>
      <c r="B104743">
        <v>2015.32116787977</v>
      </c>
      <c r="C104743">
        <v>931.76450170627811</v>
      </c>
    </row>
    <row r="104744" spans="1:3" x14ac:dyDescent="0.25">
      <c r="A104744">
        <v>104742</v>
      </c>
      <c r="B104744">
        <v>158.29355335517599</v>
      </c>
      <c r="C104744">
        <v>3252.1340479199698</v>
      </c>
    </row>
    <row r="104745" spans="1:3" x14ac:dyDescent="0.25">
      <c r="A104745">
        <v>104743</v>
      </c>
      <c r="B104745">
        <v>608.16967810462097</v>
      </c>
      <c r="C104745">
        <v>3275.8033884503802</v>
      </c>
    </row>
    <row r="104746" spans="1:3" x14ac:dyDescent="0.25">
      <c r="A104746">
        <v>104744</v>
      </c>
      <c r="B104746">
        <v>3204.9274836608602</v>
      </c>
      <c r="C104746">
        <v>3086.2956013582002</v>
      </c>
    </row>
    <row r="104747" spans="1:3" x14ac:dyDescent="0.25">
      <c r="A104747">
        <v>104745</v>
      </c>
      <c r="B104747">
        <v>2389.5353927124102</v>
      </c>
      <c r="C104747">
        <v>2491.08834479498</v>
      </c>
    </row>
    <row r="104748" spans="1:3" x14ac:dyDescent="0.25">
      <c r="A104748">
        <v>104746</v>
      </c>
      <c r="B104748">
        <v>2458.2014869785999</v>
      </c>
      <c r="C104748">
        <v>3045.0367470954102</v>
      </c>
    </row>
    <row r="104749" spans="1:3" x14ac:dyDescent="0.25">
      <c r="A104749">
        <v>104747</v>
      </c>
      <c r="B104749">
        <v>2363.3196896678101</v>
      </c>
      <c r="C104749">
        <v>1381.64661772004</v>
      </c>
    </row>
    <row r="104750" spans="1:3" x14ac:dyDescent="0.25">
      <c r="A104750">
        <v>104748</v>
      </c>
      <c r="B104750">
        <v>469.11307479205601</v>
      </c>
      <c r="C104750">
        <v>2076.3901540688998</v>
      </c>
    </row>
    <row r="104751" spans="1:3" x14ac:dyDescent="0.25">
      <c r="A104751">
        <v>104749</v>
      </c>
      <c r="B104751">
        <v>4652.8023935239498</v>
      </c>
      <c r="C104751">
        <v>3342.4231840872199</v>
      </c>
    </row>
    <row r="104752" spans="1:3" x14ac:dyDescent="0.25">
      <c r="A104752">
        <v>104750</v>
      </c>
      <c r="B104752">
        <v>3998.01811001546</v>
      </c>
      <c r="C104752">
        <v>3156.3257292324602</v>
      </c>
    </row>
    <row r="104753" spans="1:3" x14ac:dyDescent="0.25">
      <c r="A104753">
        <v>104751</v>
      </c>
      <c r="B104753">
        <v>689.17653973073595</v>
      </c>
      <c r="C104753">
        <v>2687.9377944420899</v>
      </c>
    </row>
    <row r="104754" spans="1:3" x14ac:dyDescent="0.25">
      <c r="A104754">
        <v>104752</v>
      </c>
      <c r="B104754">
        <v>4484.4325124695206</v>
      </c>
      <c r="C104754">
        <v>1364.3033337096199</v>
      </c>
    </row>
    <row r="104755" spans="1:3" x14ac:dyDescent="0.25">
      <c r="A104755">
        <v>104753</v>
      </c>
      <c r="B104755">
        <v>2777.9399251028399</v>
      </c>
      <c r="C104755">
        <v>947.18431767462096</v>
      </c>
    </row>
    <row r="104756" spans="1:3" x14ac:dyDescent="0.25">
      <c r="A104756">
        <v>104754</v>
      </c>
      <c r="B104756">
        <v>3350.3248154565399</v>
      </c>
      <c r="C104756">
        <v>2803.14285357671</v>
      </c>
    </row>
    <row r="104757" spans="1:3" x14ac:dyDescent="0.25">
      <c r="A104757">
        <v>104755</v>
      </c>
      <c r="B104757">
        <v>2293.5748161229399</v>
      </c>
      <c r="C104757">
        <v>3357.4841973573698</v>
      </c>
    </row>
    <row r="104758" spans="1:3" x14ac:dyDescent="0.25">
      <c r="A104758">
        <v>104756</v>
      </c>
      <c r="B104758">
        <v>4859.6711763201702</v>
      </c>
      <c r="C104758">
        <v>3224.3874915538299</v>
      </c>
    </row>
    <row r="104759" spans="1:3" x14ac:dyDescent="0.25">
      <c r="A104759">
        <v>104757</v>
      </c>
      <c r="B104759">
        <v>707.517224197578</v>
      </c>
      <c r="C104759">
        <v>777.38578678454996</v>
      </c>
    </row>
    <row r="104760" spans="1:3" x14ac:dyDescent="0.25">
      <c r="A104760">
        <v>104758</v>
      </c>
      <c r="B104760">
        <v>5047.7102689006106</v>
      </c>
      <c r="C104760">
        <v>3189.0708258903401</v>
      </c>
    </row>
    <row r="104761" spans="1:3" x14ac:dyDescent="0.25">
      <c r="A104761">
        <v>104759</v>
      </c>
      <c r="B104761">
        <v>2037.05318239028</v>
      </c>
      <c r="C104761">
        <v>3364.5204525388199</v>
      </c>
    </row>
    <row r="104762" spans="1:3" x14ac:dyDescent="0.25">
      <c r="A104762">
        <v>104760</v>
      </c>
      <c r="B104762">
        <v>4505.1927818568702</v>
      </c>
      <c r="C104762">
        <v>1235.4726900145499</v>
      </c>
    </row>
    <row r="104763" spans="1:3" x14ac:dyDescent="0.25">
      <c r="A104763">
        <v>104761</v>
      </c>
      <c r="B104763">
        <v>2808.7009721941399</v>
      </c>
      <c r="C104763">
        <v>208.44859443823401</v>
      </c>
    </row>
    <row r="104764" spans="1:3" x14ac:dyDescent="0.25">
      <c r="A104764">
        <v>104762</v>
      </c>
      <c r="B104764">
        <v>1710.9823058909501</v>
      </c>
      <c r="C104764">
        <v>1256.7408756115601</v>
      </c>
    </row>
    <row r="104765" spans="1:3" x14ac:dyDescent="0.25">
      <c r="A104765">
        <v>104763</v>
      </c>
      <c r="B104765">
        <v>47.677907039611704</v>
      </c>
      <c r="C104765">
        <v>2182.0523075404799</v>
      </c>
    </row>
    <row r="104766" spans="1:3" x14ac:dyDescent="0.25">
      <c r="A104766">
        <v>104764</v>
      </c>
      <c r="B104766">
        <v>2525.21542699879</v>
      </c>
      <c r="C104766">
        <v>1289.33654561616</v>
      </c>
    </row>
    <row r="104767" spans="1:3" x14ac:dyDescent="0.25">
      <c r="A104767">
        <v>104765</v>
      </c>
      <c r="B104767">
        <v>230.04654539053999</v>
      </c>
      <c r="C104767">
        <v>3354.6101458061999</v>
      </c>
    </row>
    <row r="104768" spans="1:3" x14ac:dyDescent="0.25">
      <c r="A104768">
        <v>104766</v>
      </c>
      <c r="B104768">
        <v>1996.6385636329301</v>
      </c>
      <c r="C104768">
        <v>381.62714466511301</v>
      </c>
    </row>
    <row r="104769" spans="1:3" x14ac:dyDescent="0.25">
      <c r="A104769">
        <v>104767</v>
      </c>
      <c r="B104769">
        <v>2296.7037037036998</v>
      </c>
      <c r="C104769">
        <v>1333.1861813574801</v>
      </c>
    </row>
    <row r="104770" spans="1:3" x14ac:dyDescent="0.25">
      <c r="A104770">
        <v>104768</v>
      </c>
      <c r="B104770">
        <v>2959.6928617486701</v>
      </c>
      <c r="C104770">
        <v>1770.35701840555</v>
      </c>
    </row>
    <row r="104771" spans="1:3" x14ac:dyDescent="0.25">
      <c r="A104771">
        <v>104769</v>
      </c>
      <c r="B104771">
        <v>703.05550144180609</v>
      </c>
      <c r="C104771">
        <v>1040.66207559433</v>
      </c>
    </row>
    <row r="104772" spans="1:3" x14ac:dyDescent="0.25">
      <c r="A104772">
        <v>104770</v>
      </c>
      <c r="B104772">
        <v>325.92487467225101</v>
      </c>
      <c r="C104772">
        <v>2946.3619433577701</v>
      </c>
    </row>
    <row r="104773" spans="1:3" x14ac:dyDescent="0.25">
      <c r="A104773">
        <v>104771</v>
      </c>
      <c r="B104773">
        <v>4853.0570911920004</v>
      </c>
      <c r="C104773">
        <v>3391.3509988390001</v>
      </c>
    </row>
    <row r="104774" spans="1:3" x14ac:dyDescent="0.25">
      <c r="A104774">
        <v>104772</v>
      </c>
      <c r="B104774">
        <v>4401.2909680733401</v>
      </c>
      <c r="C104774">
        <v>1175.5069753958801</v>
      </c>
    </row>
    <row r="104775" spans="1:3" x14ac:dyDescent="0.25">
      <c r="A104775">
        <v>104773</v>
      </c>
      <c r="B104775">
        <v>443.20629114284111</v>
      </c>
      <c r="C104775">
        <v>2531.57200435713</v>
      </c>
    </row>
    <row r="104776" spans="1:3" x14ac:dyDescent="0.25">
      <c r="A104776">
        <v>104774</v>
      </c>
      <c r="B104776">
        <v>1082.7753616658999</v>
      </c>
      <c r="C104776">
        <v>2436.4037522540002</v>
      </c>
    </row>
    <row r="104777" spans="1:3" x14ac:dyDescent="0.25">
      <c r="A104777">
        <v>104775</v>
      </c>
      <c r="B104777">
        <v>4344.6423928799104</v>
      </c>
      <c r="C104777">
        <v>2011.80298382199</v>
      </c>
    </row>
    <row r="104778" spans="1:3" x14ac:dyDescent="0.25">
      <c r="A104778">
        <v>104776</v>
      </c>
      <c r="B104778">
        <v>651.91565970931504</v>
      </c>
      <c r="C104778">
        <v>351.00170992257898</v>
      </c>
    </row>
    <row r="104779" spans="1:3" x14ac:dyDescent="0.25">
      <c r="A104779">
        <v>104777</v>
      </c>
      <c r="B104779">
        <v>1288.40417305491</v>
      </c>
      <c r="C104779">
        <v>3009.5912527175201</v>
      </c>
    </row>
    <row r="104780" spans="1:3" x14ac:dyDescent="0.25">
      <c r="A104780">
        <v>104778</v>
      </c>
      <c r="B104780">
        <v>2363.3355155335298</v>
      </c>
      <c r="C104780">
        <v>1376.3116258261</v>
      </c>
    </row>
    <row r="104781" spans="1:3" x14ac:dyDescent="0.25">
      <c r="A104781">
        <v>104779</v>
      </c>
      <c r="B104781">
        <v>2199.80051864611</v>
      </c>
      <c r="C104781">
        <v>68.492284274747405</v>
      </c>
    </row>
    <row r="104782" spans="1:3" x14ac:dyDescent="0.25">
      <c r="A104782">
        <v>104780</v>
      </c>
      <c r="B104782">
        <v>2290.0472815456401</v>
      </c>
      <c r="C104782">
        <v>1398.7937055130701</v>
      </c>
    </row>
    <row r="104783" spans="1:3" x14ac:dyDescent="0.25">
      <c r="A104783">
        <v>104781</v>
      </c>
      <c r="B104783">
        <v>3778.7187454373402</v>
      </c>
      <c r="C104783">
        <v>1924.35232631907</v>
      </c>
    </row>
    <row r="104784" spans="1:3" x14ac:dyDescent="0.25">
      <c r="A104784">
        <v>104782</v>
      </c>
      <c r="B104784">
        <v>4328.8069715204601</v>
      </c>
      <c r="C104784">
        <v>911.66657313867904</v>
      </c>
    </row>
    <row r="104785" spans="1:3" x14ac:dyDescent="0.25">
      <c r="A104785">
        <v>104783</v>
      </c>
      <c r="B104785">
        <v>3711.5954622459599</v>
      </c>
      <c r="C104785">
        <v>758.66298905455699</v>
      </c>
    </row>
    <row r="104786" spans="1:3" x14ac:dyDescent="0.25">
      <c r="A104786">
        <v>104784</v>
      </c>
      <c r="B104786">
        <v>1559.66560652665</v>
      </c>
      <c r="C104786">
        <v>155.10050168484099</v>
      </c>
    </row>
    <row r="104787" spans="1:3" x14ac:dyDescent="0.25">
      <c r="A104787">
        <v>104785</v>
      </c>
      <c r="B104787">
        <v>3810.43445321327</v>
      </c>
      <c r="C104787">
        <v>275.328813898303</v>
      </c>
    </row>
    <row r="104788" spans="1:3" x14ac:dyDescent="0.25">
      <c r="A104788">
        <v>104786</v>
      </c>
      <c r="B104788">
        <v>1802.2563474195099</v>
      </c>
      <c r="C104788">
        <v>866.64168179654598</v>
      </c>
    </row>
    <row r="104789" spans="1:3" x14ac:dyDescent="0.25">
      <c r="A104789">
        <v>104787</v>
      </c>
      <c r="B104789">
        <v>2340.16152638426</v>
      </c>
      <c r="C104789">
        <v>561.42568311831496</v>
      </c>
    </row>
    <row r="104790" spans="1:3" x14ac:dyDescent="0.25">
      <c r="A104790">
        <v>104788</v>
      </c>
      <c r="B104790">
        <v>4599.1370768498709</v>
      </c>
      <c r="C104790">
        <v>2207.1905827876499</v>
      </c>
    </row>
    <row r="104791" spans="1:3" x14ac:dyDescent="0.25">
      <c r="A104791">
        <v>104789</v>
      </c>
      <c r="B104791">
        <v>2507.2562264621401</v>
      </c>
      <c r="C104791">
        <v>1993.48018764531</v>
      </c>
    </row>
    <row r="104792" spans="1:3" x14ac:dyDescent="0.25">
      <c r="A104792">
        <v>104790</v>
      </c>
      <c r="B104792">
        <v>1971.91072082038</v>
      </c>
      <c r="C104792">
        <v>2796.89318832856</v>
      </c>
    </row>
    <row r="104793" spans="1:3" x14ac:dyDescent="0.25">
      <c r="A104793">
        <v>104791</v>
      </c>
      <c r="B104793">
        <v>4917.8917420280804</v>
      </c>
      <c r="C104793">
        <v>3075.7758843224501</v>
      </c>
    </row>
    <row r="104794" spans="1:3" x14ac:dyDescent="0.25">
      <c r="A104794">
        <v>104792</v>
      </c>
      <c r="B104794">
        <v>1087.09845772262</v>
      </c>
      <c r="C104794">
        <v>3253.5060813042901</v>
      </c>
    </row>
    <row r="104795" spans="1:3" x14ac:dyDescent="0.25">
      <c r="A104795">
        <v>104793</v>
      </c>
      <c r="B104795">
        <v>4648.4518277483003</v>
      </c>
      <c r="C104795">
        <v>2370.7098196130501</v>
      </c>
    </row>
    <row r="104796" spans="1:3" x14ac:dyDescent="0.25">
      <c r="A104796">
        <v>104794</v>
      </c>
      <c r="B104796">
        <v>3129.46343084825</v>
      </c>
      <c r="C104796">
        <v>883.7982704188679</v>
      </c>
    </row>
    <row r="104797" spans="1:3" x14ac:dyDescent="0.25">
      <c r="A104797">
        <v>104795</v>
      </c>
      <c r="B104797">
        <v>3009.27163223965</v>
      </c>
      <c r="C104797">
        <v>195.45744326157899</v>
      </c>
    </row>
    <row r="104798" spans="1:3" x14ac:dyDescent="0.25">
      <c r="A104798">
        <v>104796</v>
      </c>
      <c r="B104798">
        <v>2355.8397258544901</v>
      </c>
      <c r="C104798">
        <v>312.89867356954397</v>
      </c>
    </row>
    <row r="104799" spans="1:3" x14ac:dyDescent="0.25">
      <c r="A104799">
        <v>104797</v>
      </c>
      <c r="B104799">
        <v>2511.1852807458399</v>
      </c>
      <c r="C104799">
        <v>915.47253139295901</v>
      </c>
    </row>
    <row r="104800" spans="1:3" x14ac:dyDescent="0.25">
      <c r="A104800">
        <v>104798</v>
      </c>
      <c r="B104800">
        <v>709.94558538623005</v>
      </c>
      <c r="C104800">
        <v>2144.9957987611701</v>
      </c>
    </row>
    <row r="104801" spans="1:3" x14ac:dyDescent="0.25">
      <c r="A104801">
        <v>104799</v>
      </c>
      <c r="B104801">
        <v>1183.24465261555</v>
      </c>
      <c r="C104801">
        <v>335.030934305426</v>
      </c>
    </row>
    <row r="104802" spans="1:3" x14ac:dyDescent="0.25">
      <c r="A104802">
        <v>104800</v>
      </c>
      <c r="B104802">
        <v>1742.2197904560201</v>
      </c>
      <c r="C104802">
        <v>3296.3535775047599</v>
      </c>
    </row>
    <row r="104803" spans="1:3" x14ac:dyDescent="0.25">
      <c r="A104803">
        <v>104801</v>
      </c>
      <c r="B104803">
        <v>487.18032770242797</v>
      </c>
      <c r="C104803">
        <v>3317.6648255035402</v>
      </c>
    </row>
    <row r="104804" spans="1:3" x14ac:dyDescent="0.25">
      <c r="A104804">
        <v>104802</v>
      </c>
      <c r="B104804">
        <v>1853.9482022290399</v>
      </c>
      <c r="C104804">
        <v>1413.4347613152499</v>
      </c>
    </row>
    <row r="104805" spans="1:3" x14ac:dyDescent="0.25">
      <c r="A104805">
        <v>104803</v>
      </c>
      <c r="B104805">
        <v>1231.74235215113</v>
      </c>
      <c r="C104805">
        <v>1062.3635636152801</v>
      </c>
    </row>
    <row r="104806" spans="1:3" x14ac:dyDescent="0.25">
      <c r="A104806">
        <v>104804</v>
      </c>
      <c r="B104806">
        <v>2425.54205817512</v>
      </c>
      <c r="C104806">
        <v>1551.59024249246</v>
      </c>
    </row>
    <row r="104807" spans="1:3" x14ac:dyDescent="0.25">
      <c r="A104807">
        <v>104805</v>
      </c>
      <c r="B104807">
        <v>4731.3641869840403</v>
      </c>
      <c r="C104807">
        <v>2026.71725509561</v>
      </c>
    </row>
    <row r="104808" spans="1:3" x14ac:dyDescent="0.25">
      <c r="A104808">
        <v>104806</v>
      </c>
      <c r="B104808">
        <v>4651.2038347492798</v>
      </c>
      <c r="C104808">
        <v>1823.6744772990201</v>
      </c>
    </row>
    <row r="104809" spans="1:3" x14ac:dyDescent="0.25">
      <c r="A104809">
        <v>104807</v>
      </c>
      <c r="B104809">
        <v>446.81581875986399</v>
      </c>
      <c r="C104809">
        <v>3310.8682340904302</v>
      </c>
    </row>
    <row r="104810" spans="1:3" x14ac:dyDescent="0.25">
      <c r="A104810">
        <v>104808</v>
      </c>
      <c r="B104810">
        <v>4898.5386365050699</v>
      </c>
      <c r="C104810">
        <v>3085.5350541388498</v>
      </c>
    </row>
    <row r="104811" spans="1:3" x14ac:dyDescent="0.25">
      <c r="A104811">
        <v>104809</v>
      </c>
      <c r="B104811">
        <v>2807.3574915907002</v>
      </c>
      <c r="C104811">
        <v>244.254670603687</v>
      </c>
    </row>
    <row r="104812" spans="1:3" x14ac:dyDescent="0.25">
      <c r="A104812">
        <v>104810</v>
      </c>
      <c r="B104812">
        <v>4551.3291103097799</v>
      </c>
      <c r="C104812">
        <v>1.7088893622744801</v>
      </c>
    </row>
    <row r="104813" spans="1:3" x14ac:dyDescent="0.25">
      <c r="A104813">
        <v>104811</v>
      </c>
      <c r="B104813">
        <v>2902.9751811618798</v>
      </c>
      <c r="C104813">
        <v>1629.9007975038401</v>
      </c>
    </row>
    <row r="104814" spans="1:3" x14ac:dyDescent="0.25">
      <c r="A104814">
        <v>104812</v>
      </c>
      <c r="B104814">
        <v>2961.1258844009199</v>
      </c>
      <c r="C104814">
        <v>1091.83601295831</v>
      </c>
    </row>
    <row r="104815" spans="1:3" x14ac:dyDescent="0.25">
      <c r="A104815">
        <v>104813</v>
      </c>
      <c r="B104815">
        <v>3457.9885029157099</v>
      </c>
      <c r="C104815">
        <v>1782.29396921585</v>
      </c>
    </row>
    <row r="104816" spans="1:3" x14ac:dyDescent="0.25">
      <c r="A104816">
        <v>104814</v>
      </c>
      <c r="B104816">
        <v>4150.1277581542799</v>
      </c>
      <c r="C104816">
        <v>2813.2409066449</v>
      </c>
    </row>
    <row r="104817" spans="1:3" x14ac:dyDescent="0.25">
      <c r="A104817">
        <v>104815</v>
      </c>
      <c r="B104817">
        <v>557.48053047768099</v>
      </c>
      <c r="C104817">
        <v>2575.5529600478699</v>
      </c>
    </row>
    <row r="104818" spans="1:3" x14ac:dyDescent="0.25">
      <c r="A104818">
        <v>104816</v>
      </c>
      <c r="B104818">
        <v>1381.8081386608901</v>
      </c>
      <c r="C104818">
        <v>2085.70170464071</v>
      </c>
    </row>
    <row r="104819" spans="1:3" x14ac:dyDescent="0.25">
      <c r="A104819">
        <v>104817</v>
      </c>
      <c r="B104819">
        <v>1410.3237855494301</v>
      </c>
      <c r="C104819">
        <v>2788.3984522299802</v>
      </c>
    </row>
    <row r="104820" spans="1:3" x14ac:dyDescent="0.25">
      <c r="A104820">
        <v>104818</v>
      </c>
      <c r="B104820">
        <v>2806.9625020991698</v>
      </c>
      <c r="C104820">
        <v>125.33846110341101</v>
      </c>
    </row>
    <row r="104821" spans="1:3" x14ac:dyDescent="0.25">
      <c r="A104821">
        <v>104819</v>
      </c>
      <c r="B104821">
        <v>535.92983734499398</v>
      </c>
      <c r="C104821">
        <v>1113.87886801327</v>
      </c>
    </row>
    <row r="104822" spans="1:3" x14ac:dyDescent="0.25">
      <c r="A104822">
        <v>104820</v>
      </c>
      <c r="B104822">
        <v>1734.0156876644501</v>
      </c>
      <c r="C104822">
        <v>775.20665570118695</v>
      </c>
    </row>
    <row r="104823" spans="1:3" x14ac:dyDescent="0.25">
      <c r="A104823">
        <v>104821</v>
      </c>
      <c r="B104823">
        <v>4618.0403107984002</v>
      </c>
      <c r="C104823">
        <v>3023.7882971252502</v>
      </c>
    </row>
    <row r="104824" spans="1:3" x14ac:dyDescent="0.25">
      <c r="A104824">
        <v>104822</v>
      </c>
      <c r="B104824">
        <v>1770.6955616959899</v>
      </c>
      <c r="C104824">
        <v>2263.7865393008401</v>
      </c>
    </row>
    <row r="104825" spans="1:3" x14ac:dyDescent="0.25">
      <c r="A104825">
        <v>104823</v>
      </c>
      <c r="B104825">
        <v>2936.3323710836298</v>
      </c>
      <c r="C104825">
        <v>1727.6555544872499</v>
      </c>
    </row>
    <row r="104826" spans="1:3" x14ac:dyDescent="0.25">
      <c r="A104826">
        <v>104824</v>
      </c>
      <c r="B104826">
        <v>4524.8409702311501</v>
      </c>
      <c r="C104826">
        <v>293.36639400048199</v>
      </c>
    </row>
    <row r="104827" spans="1:3" x14ac:dyDescent="0.25">
      <c r="A104827">
        <v>104825</v>
      </c>
      <c r="B104827">
        <v>2069.1092648221802</v>
      </c>
      <c r="C104827">
        <v>687.223910602518</v>
      </c>
    </row>
    <row r="104828" spans="1:3" x14ac:dyDescent="0.25">
      <c r="A104828">
        <v>104826</v>
      </c>
      <c r="B104828">
        <v>4875.9510601358297</v>
      </c>
      <c r="C104828">
        <v>2308.5510877465299</v>
      </c>
    </row>
    <row r="104829" spans="1:3" x14ac:dyDescent="0.25">
      <c r="A104829">
        <v>104827</v>
      </c>
      <c r="B104829">
        <v>4809.9056862317102</v>
      </c>
      <c r="C104829">
        <v>3066.1469291848598</v>
      </c>
    </row>
    <row r="104830" spans="1:3" x14ac:dyDescent="0.25">
      <c r="A104830">
        <v>104828</v>
      </c>
      <c r="B104830">
        <v>2501.7091446763102</v>
      </c>
      <c r="C104830">
        <v>3333.4785070129101</v>
      </c>
    </row>
    <row r="104831" spans="1:3" x14ac:dyDescent="0.25">
      <c r="A104831">
        <v>104829</v>
      </c>
      <c r="B104831">
        <v>4588.3573062083397</v>
      </c>
      <c r="C104831">
        <v>2524.8322587571902</v>
      </c>
    </row>
    <row r="104832" spans="1:3" x14ac:dyDescent="0.25">
      <c r="A104832">
        <v>104830</v>
      </c>
      <c r="B104832">
        <v>3659.9943857476001</v>
      </c>
      <c r="C104832">
        <v>3231.5000120541899</v>
      </c>
    </row>
    <row r="104833" spans="1:3" x14ac:dyDescent="0.25">
      <c r="A104833">
        <v>104831</v>
      </c>
      <c r="B104833">
        <v>1910.54150532425</v>
      </c>
      <c r="C104833">
        <v>835.68185135928604</v>
      </c>
    </row>
    <row r="104834" spans="1:3" x14ac:dyDescent="0.25">
      <c r="A104834">
        <v>104832</v>
      </c>
      <c r="B104834">
        <v>1280.0917526493299</v>
      </c>
      <c r="C104834">
        <v>3194.3591166206302</v>
      </c>
    </row>
    <row r="104835" spans="1:3" x14ac:dyDescent="0.25">
      <c r="A104835">
        <v>104833</v>
      </c>
      <c r="B104835">
        <v>231.649635217048</v>
      </c>
      <c r="C104835">
        <v>3319.4451801132</v>
      </c>
    </row>
    <row r="104836" spans="1:3" x14ac:dyDescent="0.25">
      <c r="A104836">
        <v>104834</v>
      </c>
      <c r="B104836">
        <v>4299.8877839633706</v>
      </c>
      <c r="C104836">
        <v>966.44191044204808</v>
      </c>
    </row>
    <row r="104837" spans="1:3" x14ac:dyDescent="0.25">
      <c r="A104837">
        <v>104835</v>
      </c>
      <c r="B104837">
        <v>2542.12103580237</v>
      </c>
      <c r="C104837">
        <v>845.44728705706893</v>
      </c>
    </row>
    <row r="104838" spans="1:3" x14ac:dyDescent="0.25">
      <c r="A104838">
        <v>104836</v>
      </c>
      <c r="B104838">
        <v>3051.0565876452301</v>
      </c>
      <c r="C104838">
        <v>784.013976115677</v>
      </c>
    </row>
    <row r="104839" spans="1:3" x14ac:dyDescent="0.25">
      <c r="A104839">
        <v>104837</v>
      </c>
      <c r="B104839">
        <v>302.83115501465898</v>
      </c>
      <c r="C104839">
        <v>2617.4286557487198</v>
      </c>
    </row>
    <row r="104840" spans="1:3" x14ac:dyDescent="0.25">
      <c r="A104840">
        <v>104838</v>
      </c>
      <c r="B104840">
        <v>432.98797402812698</v>
      </c>
      <c r="C104840">
        <v>3024.64329738365</v>
      </c>
    </row>
    <row r="104841" spans="1:3" x14ac:dyDescent="0.25">
      <c r="A104841">
        <v>104839</v>
      </c>
      <c r="B104841">
        <v>1876.5554454682101</v>
      </c>
      <c r="C104841">
        <v>2244.09629210395</v>
      </c>
    </row>
    <row r="104842" spans="1:3" x14ac:dyDescent="0.25">
      <c r="A104842">
        <v>104840</v>
      </c>
      <c r="B104842">
        <v>1163.8900057168801</v>
      </c>
      <c r="C104842">
        <v>1537.21804234504</v>
      </c>
    </row>
    <row r="104843" spans="1:3" x14ac:dyDescent="0.25">
      <c r="A104843">
        <v>104841</v>
      </c>
      <c r="B104843">
        <v>703.95674007160289</v>
      </c>
      <c r="C104843">
        <v>1376.0551469704101</v>
      </c>
    </row>
    <row r="104844" spans="1:3" x14ac:dyDescent="0.25">
      <c r="A104844">
        <v>104842</v>
      </c>
      <c r="B104844">
        <v>2459.2263724921399</v>
      </c>
      <c r="C104844">
        <v>1353.34217368497</v>
      </c>
    </row>
    <row r="104845" spans="1:3" x14ac:dyDescent="0.25">
      <c r="A104845">
        <v>104843</v>
      </c>
      <c r="B104845">
        <v>3220.0463722342301</v>
      </c>
      <c r="C104845">
        <v>310.85727534511398</v>
      </c>
    </row>
    <row r="104846" spans="1:3" x14ac:dyDescent="0.25">
      <c r="A104846">
        <v>104844</v>
      </c>
      <c r="B104846">
        <v>233.92651848198801</v>
      </c>
      <c r="C104846">
        <v>2895.6981692141198</v>
      </c>
    </row>
    <row r="104847" spans="1:3" x14ac:dyDescent="0.25">
      <c r="A104847">
        <v>104845</v>
      </c>
      <c r="B104847">
        <v>1035.33655223861</v>
      </c>
      <c r="C104847">
        <v>3067.38447398482</v>
      </c>
    </row>
    <row r="104848" spans="1:3" x14ac:dyDescent="0.25">
      <c r="A104848">
        <v>104846</v>
      </c>
      <c r="B104848">
        <v>2025.22450464861</v>
      </c>
      <c r="C104848">
        <v>415.27406158392398</v>
      </c>
    </row>
    <row r="104849" spans="1:3" x14ac:dyDescent="0.25">
      <c r="A104849">
        <v>104847</v>
      </c>
      <c r="B104849">
        <v>667.44596287597994</v>
      </c>
      <c r="C104849">
        <v>1230.7858873534999</v>
      </c>
    </row>
    <row r="104850" spans="1:3" x14ac:dyDescent="0.25">
      <c r="A104850">
        <v>104848</v>
      </c>
      <c r="B104850">
        <v>2197.1146710407102</v>
      </c>
      <c r="C104850">
        <v>1358.5146314291001</v>
      </c>
    </row>
    <row r="104851" spans="1:3" x14ac:dyDescent="0.25">
      <c r="A104851">
        <v>104849</v>
      </c>
      <c r="B104851">
        <v>4495.7706112878204</v>
      </c>
      <c r="C104851">
        <v>415.30339109772098</v>
      </c>
    </row>
    <row r="104852" spans="1:3" x14ac:dyDescent="0.25">
      <c r="A104852">
        <v>104850</v>
      </c>
      <c r="B104852">
        <v>2861.1410484223402</v>
      </c>
      <c r="C104852">
        <v>2744.3723119553401</v>
      </c>
    </row>
    <row r="104853" spans="1:3" x14ac:dyDescent="0.25">
      <c r="A104853">
        <v>104851</v>
      </c>
      <c r="B104853">
        <v>2573.8063319351299</v>
      </c>
      <c r="C104853">
        <v>272.438871755479</v>
      </c>
    </row>
    <row r="104854" spans="1:3" x14ac:dyDescent="0.25">
      <c r="A104854">
        <v>104852</v>
      </c>
      <c r="B104854">
        <v>2729.3631676648001</v>
      </c>
      <c r="C104854">
        <v>991.23031584356204</v>
      </c>
    </row>
    <row r="104855" spans="1:3" x14ac:dyDescent="0.25">
      <c r="A104855">
        <v>104853</v>
      </c>
      <c r="B104855">
        <v>1153.57653020059</v>
      </c>
      <c r="C104855">
        <v>2175.3985903105199</v>
      </c>
    </row>
    <row r="104856" spans="1:3" x14ac:dyDescent="0.25">
      <c r="A104856">
        <v>104854</v>
      </c>
      <c r="B104856">
        <v>4519.29035038241</v>
      </c>
      <c r="C104856">
        <v>2327.2001388603499</v>
      </c>
    </row>
    <row r="104857" spans="1:3" x14ac:dyDescent="0.25">
      <c r="A104857">
        <v>104855</v>
      </c>
      <c r="B104857">
        <v>4141.3333465923297</v>
      </c>
      <c r="C104857">
        <v>3219.03973198006</v>
      </c>
    </row>
    <row r="104858" spans="1:3" x14ac:dyDescent="0.25">
      <c r="A104858">
        <v>104856</v>
      </c>
      <c r="B104858">
        <v>2459.3916023418001</v>
      </c>
      <c r="C104858">
        <v>587.68055108472606</v>
      </c>
    </row>
    <row r="104859" spans="1:3" x14ac:dyDescent="0.25">
      <c r="A104859">
        <v>104857</v>
      </c>
      <c r="B104859">
        <v>1509.1557680092101</v>
      </c>
      <c r="C104859">
        <v>893.56415463805502</v>
      </c>
    </row>
    <row r="104860" spans="1:3" x14ac:dyDescent="0.25">
      <c r="A104860">
        <v>104858</v>
      </c>
      <c r="B104860">
        <v>2605.0986806584501</v>
      </c>
      <c r="C104860">
        <v>1597.6244314539899</v>
      </c>
    </row>
    <row r="104861" spans="1:3" x14ac:dyDescent="0.25">
      <c r="A104861">
        <v>104859</v>
      </c>
      <c r="B104861">
        <v>1987.54950723818</v>
      </c>
      <c r="C104861">
        <v>3010.54173838006</v>
      </c>
    </row>
    <row r="104862" spans="1:3" x14ac:dyDescent="0.25">
      <c r="A104862">
        <v>104860</v>
      </c>
      <c r="B104862">
        <v>1406.0259203346</v>
      </c>
      <c r="C104862">
        <v>3375.9353164590798</v>
      </c>
    </row>
    <row r="104863" spans="1:3" x14ac:dyDescent="0.25">
      <c r="A104863">
        <v>104861</v>
      </c>
      <c r="B104863">
        <v>431.33340764488503</v>
      </c>
      <c r="C104863">
        <v>2954.0804963032601</v>
      </c>
    </row>
    <row r="104864" spans="1:3" x14ac:dyDescent="0.25">
      <c r="A104864">
        <v>104862</v>
      </c>
      <c r="B104864">
        <v>1987.0365654352099</v>
      </c>
      <c r="C104864">
        <v>11.9532187337186</v>
      </c>
    </row>
    <row r="104865" spans="1:3" x14ac:dyDescent="0.25">
      <c r="A104865">
        <v>104863</v>
      </c>
      <c r="B104865">
        <v>4671.2855995769796</v>
      </c>
      <c r="C104865">
        <v>1706.6257967485101</v>
      </c>
    </row>
    <row r="104866" spans="1:3" x14ac:dyDescent="0.25">
      <c r="A104866">
        <v>104864</v>
      </c>
      <c r="B104866">
        <v>2797.5363313394701</v>
      </c>
      <c r="C104866">
        <v>2112.7948852483801</v>
      </c>
    </row>
    <row r="104867" spans="1:3" x14ac:dyDescent="0.25">
      <c r="A104867">
        <v>104865</v>
      </c>
      <c r="B104867">
        <v>3697.2450035532001</v>
      </c>
      <c r="C104867">
        <v>600.80770783601804</v>
      </c>
    </row>
    <row r="104868" spans="1:3" x14ac:dyDescent="0.25">
      <c r="A104868">
        <v>104866</v>
      </c>
      <c r="B104868">
        <v>4390.0118764544604</v>
      </c>
      <c r="C104868">
        <v>608.23497307168202</v>
      </c>
    </row>
    <row r="104869" spans="1:3" x14ac:dyDescent="0.25">
      <c r="A104869">
        <v>104867</v>
      </c>
      <c r="B104869">
        <v>117.144917297962</v>
      </c>
      <c r="C104869">
        <v>2784.407443600689</v>
      </c>
    </row>
    <row r="104870" spans="1:3" x14ac:dyDescent="0.25">
      <c r="A104870">
        <v>104868</v>
      </c>
      <c r="B104870">
        <v>2378.2482588299599</v>
      </c>
      <c r="C104870">
        <v>1517.21899528688</v>
      </c>
    </row>
    <row r="104871" spans="1:3" x14ac:dyDescent="0.25">
      <c r="A104871">
        <v>104869</v>
      </c>
      <c r="B104871">
        <v>3057.0066361203299</v>
      </c>
      <c r="C104871">
        <v>533.853233791506</v>
      </c>
    </row>
    <row r="104872" spans="1:3" x14ac:dyDescent="0.25">
      <c r="A104872">
        <v>104870</v>
      </c>
      <c r="B104872">
        <v>435.68553058661303</v>
      </c>
      <c r="C104872">
        <v>3070.4201597332599</v>
      </c>
    </row>
    <row r="104873" spans="1:3" x14ac:dyDescent="0.25">
      <c r="A104873">
        <v>104871</v>
      </c>
      <c r="B104873">
        <v>3633.8716847002001</v>
      </c>
      <c r="C104873">
        <v>752.620717117749</v>
      </c>
    </row>
    <row r="104874" spans="1:3" x14ac:dyDescent="0.25">
      <c r="A104874">
        <v>104872</v>
      </c>
      <c r="B104874">
        <v>3666.0376094307999</v>
      </c>
      <c r="C104874">
        <v>2812.8688819695199</v>
      </c>
    </row>
    <row r="104875" spans="1:3" x14ac:dyDescent="0.25">
      <c r="A104875">
        <v>104873</v>
      </c>
      <c r="B104875">
        <v>4907.1738035886801</v>
      </c>
      <c r="C104875">
        <v>2963.3417721358801</v>
      </c>
    </row>
    <row r="104876" spans="1:3" x14ac:dyDescent="0.25">
      <c r="A104876">
        <v>104874</v>
      </c>
      <c r="B104876">
        <v>2007.3311016841999</v>
      </c>
      <c r="C104876">
        <v>1822.5935488789701</v>
      </c>
    </row>
    <row r="104877" spans="1:3" x14ac:dyDescent="0.25">
      <c r="A104877">
        <v>104875</v>
      </c>
      <c r="B104877">
        <v>1101.59046548175</v>
      </c>
      <c r="C104877">
        <v>895.37828288318894</v>
      </c>
    </row>
    <row r="104878" spans="1:3" x14ac:dyDescent="0.25">
      <c r="A104878">
        <v>104876</v>
      </c>
      <c r="B104878">
        <v>4433.1745538287896</v>
      </c>
      <c r="C104878">
        <v>1546.5842084574699</v>
      </c>
    </row>
    <row r="104879" spans="1:3" x14ac:dyDescent="0.25">
      <c r="A104879">
        <v>104877</v>
      </c>
      <c r="B104879">
        <v>308.996722707804</v>
      </c>
      <c r="C104879">
        <v>2879.5598564961801</v>
      </c>
    </row>
    <row r="104880" spans="1:3" x14ac:dyDescent="0.25">
      <c r="A104880">
        <v>104878</v>
      </c>
      <c r="B104880">
        <v>1114.9704603514299</v>
      </c>
      <c r="C104880">
        <v>3127.5035648820699</v>
      </c>
    </row>
    <row r="104881" spans="1:3" x14ac:dyDescent="0.25">
      <c r="A104881">
        <v>104879</v>
      </c>
      <c r="B104881">
        <v>448.92930903854801</v>
      </c>
      <c r="C104881">
        <v>1275.6905204761499</v>
      </c>
    </row>
    <row r="104882" spans="1:3" x14ac:dyDescent="0.25">
      <c r="A104882">
        <v>104880</v>
      </c>
      <c r="B104882">
        <v>751.42668224588806</v>
      </c>
      <c r="C104882">
        <v>3311.4469957296401</v>
      </c>
    </row>
    <row r="104883" spans="1:3" x14ac:dyDescent="0.25">
      <c r="A104883">
        <v>104881</v>
      </c>
      <c r="B104883">
        <v>5022.8402785499602</v>
      </c>
      <c r="C104883">
        <v>2886.9389297021098</v>
      </c>
    </row>
    <row r="104884" spans="1:3" x14ac:dyDescent="0.25">
      <c r="A104884">
        <v>104882</v>
      </c>
      <c r="B104884">
        <v>4357.6814692583703</v>
      </c>
      <c r="C104884">
        <v>3256.0047231797798</v>
      </c>
    </row>
    <row r="104885" spans="1:3" x14ac:dyDescent="0.25">
      <c r="A104885">
        <v>104883</v>
      </c>
      <c r="B104885">
        <v>3878.7271296337699</v>
      </c>
      <c r="C104885">
        <v>2301.1922574765299</v>
      </c>
    </row>
    <row r="104886" spans="1:3" x14ac:dyDescent="0.25">
      <c r="A104886">
        <v>104884</v>
      </c>
      <c r="B104886">
        <v>3274.3736603242701</v>
      </c>
      <c r="C104886">
        <v>1973.6876748521399</v>
      </c>
    </row>
    <row r="104887" spans="1:3" x14ac:dyDescent="0.25">
      <c r="A104887">
        <v>104885</v>
      </c>
      <c r="B104887">
        <v>3707.24144729922</v>
      </c>
      <c r="C104887">
        <v>1918.9088591335401</v>
      </c>
    </row>
    <row r="104888" spans="1:3" x14ac:dyDescent="0.25">
      <c r="A104888">
        <v>104886</v>
      </c>
      <c r="B104888">
        <v>1920.7806761505001</v>
      </c>
      <c r="C104888">
        <v>1948.2639310853899</v>
      </c>
    </row>
    <row r="104889" spans="1:3" x14ac:dyDescent="0.25">
      <c r="A104889">
        <v>104887</v>
      </c>
      <c r="B104889">
        <v>4736.0129183873496</v>
      </c>
      <c r="C104889">
        <v>2816.3607066487798</v>
      </c>
    </row>
    <row r="104890" spans="1:3" x14ac:dyDescent="0.25">
      <c r="A104890">
        <v>104888</v>
      </c>
      <c r="B104890">
        <v>699.25973336392599</v>
      </c>
      <c r="C104890">
        <v>3265.28124284961</v>
      </c>
    </row>
    <row r="104891" spans="1:3" x14ac:dyDescent="0.25">
      <c r="A104891">
        <v>104889</v>
      </c>
      <c r="B104891">
        <v>2611.0233400542402</v>
      </c>
      <c r="C104891">
        <v>668.29665936462004</v>
      </c>
    </row>
    <row r="104892" spans="1:3" x14ac:dyDescent="0.25">
      <c r="A104892">
        <v>104890</v>
      </c>
      <c r="B104892">
        <v>4376.1186325001099</v>
      </c>
      <c r="C104892">
        <v>312.64853271512601</v>
      </c>
    </row>
    <row r="104893" spans="1:3" x14ac:dyDescent="0.25">
      <c r="A104893">
        <v>104891</v>
      </c>
      <c r="B104893">
        <v>413.15976573995698</v>
      </c>
      <c r="C104893">
        <v>562.10437098666102</v>
      </c>
    </row>
    <row r="104894" spans="1:3" x14ac:dyDescent="0.25">
      <c r="A104894">
        <v>104892</v>
      </c>
      <c r="B104894">
        <v>3027.5541581329499</v>
      </c>
      <c r="C104894">
        <v>1892.9116892366001</v>
      </c>
    </row>
    <row r="104895" spans="1:3" x14ac:dyDescent="0.25">
      <c r="A104895">
        <v>104893</v>
      </c>
      <c r="B104895">
        <v>5044.5872424686104</v>
      </c>
      <c r="C104895">
        <v>162.49696274989401</v>
      </c>
    </row>
    <row r="104896" spans="1:3" x14ac:dyDescent="0.25">
      <c r="A104896">
        <v>104894</v>
      </c>
      <c r="B104896">
        <v>1386.25714128204</v>
      </c>
      <c r="C104896">
        <v>3294.0902667123401</v>
      </c>
    </row>
    <row r="104897" spans="1:3" x14ac:dyDescent="0.25">
      <c r="A104897">
        <v>104895</v>
      </c>
      <c r="B104897">
        <v>3948.58585557674</v>
      </c>
      <c r="C104897">
        <v>1127.5091851882901</v>
      </c>
    </row>
    <row r="104898" spans="1:3" x14ac:dyDescent="0.25">
      <c r="A104898">
        <v>104896</v>
      </c>
      <c r="B104898">
        <v>4689.0977086319108</v>
      </c>
      <c r="C104898">
        <v>1928.0268433722099</v>
      </c>
    </row>
    <row r="104899" spans="1:3" x14ac:dyDescent="0.25">
      <c r="A104899">
        <v>104897</v>
      </c>
      <c r="B104899">
        <v>294.62817220614397</v>
      </c>
      <c r="C104899">
        <v>75.313795294671294</v>
      </c>
    </row>
    <row r="104900" spans="1:3" x14ac:dyDescent="0.25">
      <c r="A104900">
        <v>104898</v>
      </c>
      <c r="B104900">
        <v>4228.2701183503405</v>
      </c>
      <c r="C104900">
        <v>2248.4726289437699</v>
      </c>
    </row>
    <row r="104901" spans="1:3" x14ac:dyDescent="0.25">
      <c r="A104901">
        <v>104899</v>
      </c>
      <c r="B104901">
        <v>2049.93361257694</v>
      </c>
      <c r="C104901">
        <v>479.31798121044102</v>
      </c>
    </row>
    <row r="104902" spans="1:3" x14ac:dyDescent="0.25">
      <c r="A104902">
        <v>104900</v>
      </c>
      <c r="B104902">
        <v>1208.16093354754</v>
      </c>
      <c r="C104902">
        <v>2423.2450264566501</v>
      </c>
    </row>
    <row r="104903" spans="1:3" x14ac:dyDescent="0.25">
      <c r="A104903">
        <v>104901</v>
      </c>
      <c r="B104903">
        <v>1270.5810810026301</v>
      </c>
      <c r="C104903">
        <v>3164.6563441776698</v>
      </c>
    </row>
    <row r="104904" spans="1:3" x14ac:dyDescent="0.25">
      <c r="A104904">
        <v>104902</v>
      </c>
      <c r="B104904">
        <v>803.86229947618608</v>
      </c>
      <c r="C104904">
        <v>2789.2214523340799</v>
      </c>
    </row>
    <row r="104905" spans="1:3" x14ac:dyDescent="0.25">
      <c r="A104905">
        <v>104903</v>
      </c>
      <c r="B104905">
        <v>1421.04775216248</v>
      </c>
      <c r="C104905">
        <v>2729.1505287433502</v>
      </c>
    </row>
    <row r="104906" spans="1:3" x14ac:dyDescent="0.25">
      <c r="A104906">
        <v>104904</v>
      </c>
      <c r="B104906">
        <v>3054.35606783717</v>
      </c>
      <c r="C104906">
        <v>402.52494869105402</v>
      </c>
    </row>
    <row r="104907" spans="1:3" x14ac:dyDescent="0.25">
      <c r="A104907">
        <v>104905</v>
      </c>
      <c r="B104907">
        <v>3050.3846517526999</v>
      </c>
      <c r="C104907">
        <v>1268.73792577826</v>
      </c>
    </row>
    <row r="104908" spans="1:3" x14ac:dyDescent="0.25">
      <c r="A104908">
        <v>104906</v>
      </c>
      <c r="B104908">
        <v>2616.7622775934901</v>
      </c>
      <c r="C104908">
        <v>1569.6538224247399</v>
      </c>
    </row>
    <row r="104909" spans="1:3" x14ac:dyDescent="0.25">
      <c r="A104909">
        <v>104907</v>
      </c>
      <c r="B104909">
        <v>3388.0485829617901</v>
      </c>
      <c r="C104909">
        <v>42.336338578499202</v>
      </c>
    </row>
    <row r="104910" spans="1:3" x14ac:dyDescent="0.25">
      <c r="A104910">
        <v>104908</v>
      </c>
      <c r="B104910">
        <v>2553.2039960833399</v>
      </c>
      <c r="C104910">
        <v>228.808831541936</v>
      </c>
    </row>
    <row r="104911" spans="1:3" x14ac:dyDescent="0.25">
      <c r="A104911">
        <v>104909</v>
      </c>
      <c r="B104911">
        <v>2938.5209002107599</v>
      </c>
      <c r="C104911">
        <v>1475.3412672059601</v>
      </c>
    </row>
    <row r="104912" spans="1:3" x14ac:dyDescent="0.25">
      <c r="A104912">
        <v>104910</v>
      </c>
      <c r="B104912">
        <v>2484.7135227127501</v>
      </c>
      <c r="C104912">
        <v>1711.64893193068</v>
      </c>
    </row>
    <row r="104913" spans="1:3" x14ac:dyDescent="0.25">
      <c r="A104913">
        <v>104911</v>
      </c>
      <c r="B104913">
        <v>3174.144043895119</v>
      </c>
      <c r="C104913">
        <v>1068.20474570529</v>
      </c>
    </row>
    <row r="104914" spans="1:3" x14ac:dyDescent="0.25">
      <c r="A104914">
        <v>104912</v>
      </c>
      <c r="B104914">
        <v>430.042704286873</v>
      </c>
      <c r="C104914">
        <v>1150.3584405685699</v>
      </c>
    </row>
    <row r="104915" spans="1:3" x14ac:dyDescent="0.25">
      <c r="A104915">
        <v>104913</v>
      </c>
      <c r="B104915">
        <v>302.79963087373397</v>
      </c>
      <c r="C104915">
        <v>2610.8946946961</v>
      </c>
    </row>
    <row r="104916" spans="1:3" x14ac:dyDescent="0.25">
      <c r="A104916">
        <v>104914</v>
      </c>
      <c r="B104916">
        <v>4654.9390919410298</v>
      </c>
      <c r="C104916">
        <v>1831.5764007051</v>
      </c>
    </row>
    <row r="104917" spans="1:3" x14ac:dyDescent="0.25">
      <c r="A104917">
        <v>104915</v>
      </c>
      <c r="B104917">
        <v>4252.6566541538396</v>
      </c>
      <c r="C104917">
        <v>54.442118615968397</v>
      </c>
    </row>
    <row r="104918" spans="1:3" x14ac:dyDescent="0.25">
      <c r="A104918">
        <v>104916</v>
      </c>
      <c r="B104918">
        <v>684.34681488162494</v>
      </c>
      <c r="C104918">
        <v>2116.14605218919</v>
      </c>
    </row>
    <row r="104919" spans="1:3" x14ac:dyDescent="0.25">
      <c r="A104919">
        <v>104917</v>
      </c>
      <c r="B104919">
        <v>314.33373384333203</v>
      </c>
      <c r="C104919">
        <v>2621.8068830373099</v>
      </c>
    </row>
    <row r="104920" spans="1:3" x14ac:dyDescent="0.25">
      <c r="A104920">
        <v>104918</v>
      </c>
      <c r="B104920">
        <v>4841.1007354100102</v>
      </c>
      <c r="C104920">
        <v>1788.2220469326701</v>
      </c>
    </row>
    <row r="104921" spans="1:3" x14ac:dyDescent="0.25">
      <c r="A104921">
        <v>104919</v>
      </c>
      <c r="B104921">
        <v>1164.36624629378</v>
      </c>
      <c r="C104921">
        <v>362.73678617319501</v>
      </c>
    </row>
    <row r="104922" spans="1:3" x14ac:dyDescent="0.25">
      <c r="A104922">
        <v>104920</v>
      </c>
      <c r="B104922">
        <v>95.292604128900507</v>
      </c>
      <c r="C104922">
        <v>3217.7950995997599</v>
      </c>
    </row>
    <row r="104923" spans="1:3" x14ac:dyDescent="0.25">
      <c r="A104923">
        <v>104921</v>
      </c>
      <c r="B104923">
        <v>4422.9513984232199</v>
      </c>
      <c r="C104923">
        <v>621.18159578865095</v>
      </c>
    </row>
    <row r="104924" spans="1:3" x14ac:dyDescent="0.25">
      <c r="A104924">
        <v>104922</v>
      </c>
      <c r="B104924">
        <v>2668.29295548552</v>
      </c>
      <c r="C104924">
        <v>3224.7902739063002</v>
      </c>
    </row>
    <row r="104925" spans="1:3" x14ac:dyDescent="0.25">
      <c r="A104925">
        <v>104923</v>
      </c>
      <c r="B104925">
        <v>471.72159404050097</v>
      </c>
      <c r="C104925">
        <v>2396.8815789577702</v>
      </c>
    </row>
    <row r="104926" spans="1:3" x14ac:dyDescent="0.25">
      <c r="A104926">
        <v>104924</v>
      </c>
      <c r="B104926">
        <v>698.03408446289097</v>
      </c>
      <c r="C104926">
        <v>3115.4498808815601</v>
      </c>
    </row>
    <row r="104927" spans="1:3" x14ac:dyDescent="0.25">
      <c r="A104927">
        <v>104925</v>
      </c>
      <c r="B104927">
        <v>2367.29322802255</v>
      </c>
      <c r="C104927">
        <v>526.66791599150201</v>
      </c>
    </row>
    <row r="104928" spans="1:3" x14ac:dyDescent="0.25">
      <c r="A104928">
        <v>104926</v>
      </c>
      <c r="B104928">
        <v>942.11194421936796</v>
      </c>
      <c r="C104928">
        <v>2257.52364330308</v>
      </c>
    </row>
    <row r="104929" spans="1:3" x14ac:dyDescent="0.25">
      <c r="A104929">
        <v>104927</v>
      </c>
      <c r="B104929">
        <v>4286.2549442400004</v>
      </c>
      <c r="C104929">
        <v>3320.8375564380199</v>
      </c>
    </row>
    <row r="104930" spans="1:3" x14ac:dyDescent="0.25">
      <c r="A104930">
        <v>104928</v>
      </c>
      <c r="B104930">
        <v>206.81161837213199</v>
      </c>
      <c r="C104930">
        <v>2126.8304633622602</v>
      </c>
    </row>
    <row r="104931" spans="1:3" x14ac:dyDescent="0.25">
      <c r="A104931">
        <v>104929</v>
      </c>
      <c r="B104931">
        <v>4508.1570147206603</v>
      </c>
      <c r="C104931">
        <v>1201.4644426888501</v>
      </c>
    </row>
    <row r="104932" spans="1:3" x14ac:dyDescent="0.25">
      <c r="A104932">
        <v>104930</v>
      </c>
      <c r="B104932">
        <v>4274.0064529595793</v>
      </c>
      <c r="C104932">
        <v>252.489760483792</v>
      </c>
    </row>
    <row r="104933" spans="1:3" x14ac:dyDescent="0.25">
      <c r="A104933">
        <v>104931</v>
      </c>
      <c r="B104933">
        <v>4482.89807205332</v>
      </c>
      <c r="C104933">
        <v>1731.84353221627</v>
      </c>
    </row>
    <row r="104934" spans="1:3" x14ac:dyDescent="0.25">
      <c r="A104934">
        <v>104932</v>
      </c>
      <c r="B104934">
        <v>2368.7044808153801</v>
      </c>
      <c r="C104934">
        <v>2768.36183991592</v>
      </c>
    </row>
    <row r="104935" spans="1:3" x14ac:dyDescent="0.25">
      <c r="A104935">
        <v>104933</v>
      </c>
      <c r="B104935">
        <v>3667.4042331964902</v>
      </c>
      <c r="C104935">
        <v>684.85374436300503</v>
      </c>
    </row>
    <row r="104936" spans="1:3" x14ac:dyDescent="0.25">
      <c r="A104936">
        <v>104934</v>
      </c>
      <c r="B104936">
        <v>558.32967724275704</v>
      </c>
      <c r="C104936">
        <v>1250.6276299277499</v>
      </c>
    </row>
    <row r="104937" spans="1:3" x14ac:dyDescent="0.25">
      <c r="A104937">
        <v>104935</v>
      </c>
      <c r="B104937">
        <v>3241.1632052653299</v>
      </c>
      <c r="C104937">
        <v>2719.3992565478302</v>
      </c>
    </row>
    <row r="104938" spans="1:3" x14ac:dyDescent="0.25">
      <c r="A104938">
        <v>104936</v>
      </c>
      <c r="B104938">
        <v>4997.2007167767606</v>
      </c>
      <c r="C104938">
        <v>2629.6931828219699</v>
      </c>
    </row>
    <row r="104939" spans="1:3" x14ac:dyDescent="0.25">
      <c r="A104939">
        <v>104937</v>
      </c>
      <c r="B104939">
        <v>1878.8373336222401</v>
      </c>
      <c r="C104939">
        <v>2217.36958690237</v>
      </c>
    </row>
    <row r="104940" spans="1:3" x14ac:dyDescent="0.25">
      <c r="A104940">
        <v>104938</v>
      </c>
      <c r="B104940">
        <v>4558.9118583671598</v>
      </c>
      <c r="C104940">
        <v>1909.55019939313</v>
      </c>
    </row>
    <row r="104941" spans="1:3" x14ac:dyDescent="0.25">
      <c r="A104941">
        <v>104939</v>
      </c>
      <c r="B104941">
        <v>2547.1190873887999</v>
      </c>
      <c r="C104941">
        <v>198.671653170627</v>
      </c>
    </row>
    <row r="104942" spans="1:3" x14ac:dyDescent="0.25">
      <c r="A104942">
        <v>104940</v>
      </c>
      <c r="B104942">
        <v>940.96284247535993</v>
      </c>
      <c r="C104942">
        <v>1405.80785501787</v>
      </c>
    </row>
    <row r="104943" spans="1:3" x14ac:dyDescent="0.25">
      <c r="A104943">
        <v>104941</v>
      </c>
      <c r="B104943">
        <v>1367.2816520081101</v>
      </c>
      <c r="C104943">
        <v>3070.9289124382499</v>
      </c>
    </row>
    <row r="104944" spans="1:3" x14ac:dyDescent="0.25">
      <c r="A104944">
        <v>104942</v>
      </c>
      <c r="B104944">
        <v>2749.9353861981499</v>
      </c>
      <c r="C104944">
        <v>1793.3396723800399</v>
      </c>
    </row>
    <row r="104945" spans="1:3" x14ac:dyDescent="0.25">
      <c r="A104945">
        <v>104943</v>
      </c>
      <c r="B104945">
        <v>951.85385907808802</v>
      </c>
      <c r="C104945">
        <v>2811.4955313977098</v>
      </c>
    </row>
    <row r="104946" spans="1:3" x14ac:dyDescent="0.25">
      <c r="A104946">
        <v>104944</v>
      </c>
      <c r="B104946">
        <v>2155.4298767210798</v>
      </c>
      <c r="C104946">
        <v>1070.0568244147901</v>
      </c>
    </row>
    <row r="104947" spans="1:3" x14ac:dyDescent="0.25">
      <c r="A104947">
        <v>104945</v>
      </c>
      <c r="B104947">
        <v>4017.7087314125902</v>
      </c>
      <c r="C104947">
        <v>3321.87216230582</v>
      </c>
    </row>
    <row r="104948" spans="1:3" x14ac:dyDescent="0.25">
      <c r="A104948">
        <v>104946</v>
      </c>
      <c r="B104948">
        <v>4802.0819493440104</v>
      </c>
      <c r="C104948">
        <v>3146.48476558521</v>
      </c>
    </row>
    <row r="104949" spans="1:3" x14ac:dyDescent="0.25">
      <c r="A104949">
        <v>104947</v>
      </c>
      <c r="B104949">
        <v>4270.6722530550996</v>
      </c>
      <c r="C104949">
        <v>2894.0150355946198</v>
      </c>
    </row>
    <row r="104950" spans="1:3" x14ac:dyDescent="0.25">
      <c r="A104950">
        <v>104948</v>
      </c>
      <c r="B104950">
        <v>897.13730228958104</v>
      </c>
      <c r="C104950">
        <v>3057.4757109181201</v>
      </c>
    </row>
    <row r="104951" spans="1:3" x14ac:dyDescent="0.25">
      <c r="A104951">
        <v>104949</v>
      </c>
      <c r="B104951">
        <v>113.90010261921201</v>
      </c>
      <c r="C104951">
        <v>3125.6018265217399</v>
      </c>
    </row>
    <row r="104952" spans="1:3" x14ac:dyDescent="0.25">
      <c r="A104952">
        <v>104950</v>
      </c>
      <c r="B104952">
        <v>3870.9078294139499</v>
      </c>
      <c r="C104952">
        <v>3150.3399497554001</v>
      </c>
    </row>
    <row r="104953" spans="1:3" x14ac:dyDescent="0.25">
      <c r="A104953">
        <v>104951</v>
      </c>
      <c r="B104953">
        <v>2765.2379555406701</v>
      </c>
      <c r="C104953">
        <v>188.41065046116199</v>
      </c>
    </row>
    <row r="104954" spans="1:3" x14ac:dyDescent="0.25">
      <c r="A104954">
        <v>104952</v>
      </c>
      <c r="B104954">
        <v>3804.3372846053098</v>
      </c>
      <c r="C104954">
        <v>1986.46783142303</v>
      </c>
    </row>
    <row r="104955" spans="1:3" x14ac:dyDescent="0.25">
      <c r="A104955">
        <v>104953</v>
      </c>
      <c r="B104955">
        <v>5026.3972593782601</v>
      </c>
      <c r="C104955">
        <v>3296.1037994091698</v>
      </c>
    </row>
    <row r="104956" spans="1:3" x14ac:dyDescent="0.25">
      <c r="A104956">
        <v>104954</v>
      </c>
      <c r="B104956">
        <v>3774.9477250753498</v>
      </c>
      <c r="C104956">
        <v>1836.92399664454</v>
      </c>
    </row>
    <row r="104957" spans="1:3" x14ac:dyDescent="0.25">
      <c r="A104957">
        <v>104955</v>
      </c>
      <c r="B104957">
        <v>4540.6400713101102</v>
      </c>
      <c r="C104957">
        <v>982.698088909955</v>
      </c>
    </row>
    <row r="104958" spans="1:3" x14ac:dyDescent="0.25">
      <c r="A104958">
        <v>104956</v>
      </c>
      <c r="B104958">
        <v>4613.2629964090002</v>
      </c>
      <c r="C104958">
        <v>970.23677874591294</v>
      </c>
    </row>
    <row r="104959" spans="1:3" x14ac:dyDescent="0.25">
      <c r="A104959">
        <v>104957</v>
      </c>
      <c r="B104959">
        <v>837.11402947167892</v>
      </c>
      <c r="C104959">
        <v>2172.0424913911602</v>
      </c>
    </row>
    <row r="104960" spans="1:3" x14ac:dyDescent="0.25">
      <c r="A104960">
        <v>104958</v>
      </c>
      <c r="B104960">
        <v>4641.2354749115602</v>
      </c>
      <c r="C104960">
        <v>2758.2708259127699</v>
      </c>
    </row>
    <row r="104961" spans="1:3" x14ac:dyDescent="0.25">
      <c r="A104961">
        <v>104959</v>
      </c>
      <c r="B104961">
        <v>2110.0293345264799</v>
      </c>
      <c r="C104961">
        <v>174.24553894966101</v>
      </c>
    </row>
    <row r="104962" spans="1:3" x14ac:dyDescent="0.25">
      <c r="A104962">
        <v>104960</v>
      </c>
      <c r="B104962">
        <v>3033.48468466245</v>
      </c>
      <c r="C104962">
        <v>3321.52205313287</v>
      </c>
    </row>
    <row r="104963" spans="1:3" x14ac:dyDescent="0.25">
      <c r="A104963">
        <v>104961</v>
      </c>
      <c r="B104963">
        <v>3924.0033919634898</v>
      </c>
      <c r="C104963">
        <v>695.35507842940206</v>
      </c>
    </row>
    <row r="104964" spans="1:3" x14ac:dyDescent="0.25">
      <c r="A104964">
        <v>104962</v>
      </c>
      <c r="B104964">
        <v>1122.3854313971599</v>
      </c>
      <c r="C104964">
        <v>3015.8903078262802</v>
      </c>
    </row>
    <row r="104965" spans="1:3" x14ac:dyDescent="0.25">
      <c r="A104965">
        <v>104963</v>
      </c>
      <c r="B104965">
        <v>893.58298239708495</v>
      </c>
      <c r="C104965">
        <v>2468.6928283746802</v>
      </c>
    </row>
    <row r="104966" spans="1:3" x14ac:dyDescent="0.25">
      <c r="A104966">
        <v>104964</v>
      </c>
      <c r="B104966">
        <v>2915.09975314342</v>
      </c>
      <c r="C104966">
        <v>1675.50524183333</v>
      </c>
    </row>
    <row r="104967" spans="1:3" x14ac:dyDescent="0.25">
      <c r="A104967">
        <v>104965</v>
      </c>
      <c r="B104967">
        <v>2730.2371028020302</v>
      </c>
      <c r="C104967">
        <v>1248.6337765501901</v>
      </c>
    </row>
    <row r="104968" spans="1:3" x14ac:dyDescent="0.25">
      <c r="A104968">
        <v>104966</v>
      </c>
      <c r="B104968">
        <v>2370.2370691399401</v>
      </c>
      <c r="C104968">
        <v>1235.85300621643</v>
      </c>
    </row>
    <row r="104969" spans="1:3" x14ac:dyDescent="0.25">
      <c r="A104969">
        <v>104967</v>
      </c>
      <c r="B104969">
        <v>4660.2200834405294</v>
      </c>
      <c r="C104969">
        <v>3077.8390294198002</v>
      </c>
    </row>
    <row r="104970" spans="1:3" x14ac:dyDescent="0.25">
      <c r="A104970">
        <v>104968</v>
      </c>
      <c r="B104970">
        <v>4535.8624815925004</v>
      </c>
      <c r="C104970">
        <v>326.72749042155198</v>
      </c>
    </row>
    <row r="104971" spans="1:3" x14ac:dyDescent="0.25">
      <c r="A104971">
        <v>104969</v>
      </c>
      <c r="B104971">
        <v>3384.27834214838</v>
      </c>
      <c r="C104971">
        <v>354.74753575889002</v>
      </c>
    </row>
    <row r="104972" spans="1:3" x14ac:dyDescent="0.25">
      <c r="A104972">
        <v>104970</v>
      </c>
      <c r="B104972">
        <v>3438.6064105680698</v>
      </c>
      <c r="C104972">
        <v>2777.9621346204099</v>
      </c>
    </row>
    <row r="104973" spans="1:3" x14ac:dyDescent="0.25">
      <c r="A104973">
        <v>104971</v>
      </c>
      <c r="B104973">
        <v>2787.52090352101</v>
      </c>
      <c r="C104973">
        <v>1402.22557281441</v>
      </c>
    </row>
    <row r="104974" spans="1:3" x14ac:dyDescent="0.25">
      <c r="A104974">
        <v>104972</v>
      </c>
      <c r="B104974">
        <v>4543.1857425941598</v>
      </c>
      <c r="C104974">
        <v>2762.6214462354001</v>
      </c>
    </row>
    <row r="104975" spans="1:3" x14ac:dyDescent="0.25">
      <c r="A104975">
        <v>104973</v>
      </c>
      <c r="B104975">
        <v>1348.7349700933701</v>
      </c>
      <c r="C104975">
        <v>2095.4196731839902</v>
      </c>
    </row>
    <row r="104976" spans="1:3" x14ac:dyDescent="0.25">
      <c r="A104976">
        <v>104974</v>
      </c>
      <c r="B104976">
        <v>2669.0110460649798</v>
      </c>
      <c r="C104976">
        <v>500.53586208437503</v>
      </c>
    </row>
    <row r="104977" spans="1:3" x14ac:dyDescent="0.25">
      <c r="A104977">
        <v>104975</v>
      </c>
      <c r="B104977">
        <v>88.081030518095304</v>
      </c>
      <c r="C104977">
        <v>2061.00884185532</v>
      </c>
    </row>
    <row r="104978" spans="1:3" x14ac:dyDescent="0.25">
      <c r="A104978">
        <v>104976</v>
      </c>
      <c r="B104978">
        <v>4915.70927178498</v>
      </c>
      <c r="C104978">
        <v>3271.5386496174501</v>
      </c>
    </row>
    <row r="104979" spans="1:3" x14ac:dyDescent="0.25">
      <c r="A104979">
        <v>104977</v>
      </c>
      <c r="B104979">
        <v>2560.0081568757601</v>
      </c>
      <c r="C104979">
        <v>527.18868712092296</v>
      </c>
    </row>
    <row r="104980" spans="1:3" x14ac:dyDescent="0.25">
      <c r="A104980">
        <v>104978</v>
      </c>
      <c r="B104980">
        <v>4973.8179477846998</v>
      </c>
      <c r="C104980">
        <v>2717.8320285289001</v>
      </c>
    </row>
    <row r="104981" spans="1:3" x14ac:dyDescent="0.25">
      <c r="A104981">
        <v>104979</v>
      </c>
      <c r="B104981">
        <v>2508.4859085943499</v>
      </c>
      <c r="C104981">
        <v>1455.4596695314899</v>
      </c>
    </row>
    <row r="104982" spans="1:3" x14ac:dyDescent="0.25">
      <c r="A104982">
        <v>104980</v>
      </c>
      <c r="B104982">
        <v>5047.8723506137394</v>
      </c>
      <c r="C104982">
        <v>2173.5351641121802</v>
      </c>
    </row>
    <row r="104983" spans="1:3" x14ac:dyDescent="0.25">
      <c r="A104983">
        <v>104981</v>
      </c>
      <c r="B104983">
        <v>152.20240539009899</v>
      </c>
      <c r="C104983">
        <v>3253.3426354191402</v>
      </c>
    </row>
    <row r="104984" spans="1:3" x14ac:dyDescent="0.25">
      <c r="A104984">
        <v>104982</v>
      </c>
      <c r="B104984">
        <v>4061.138996713571</v>
      </c>
      <c r="C104984">
        <v>2048.3071983282298</v>
      </c>
    </row>
    <row r="104985" spans="1:3" x14ac:dyDescent="0.25">
      <c r="A104985">
        <v>104983</v>
      </c>
      <c r="B104985">
        <v>1786.8794948294501</v>
      </c>
      <c r="C104985">
        <v>384.90119436864302</v>
      </c>
    </row>
    <row r="104986" spans="1:3" x14ac:dyDescent="0.25">
      <c r="A104986">
        <v>104984</v>
      </c>
      <c r="B104986">
        <v>858.82140948531298</v>
      </c>
      <c r="C104986">
        <v>549.74179694830104</v>
      </c>
    </row>
    <row r="104987" spans="1:3" x14ac:dyDescent="0.25">
      <c r="A104987">
        <v>104985</v>
      </c>
      <c r="B104987">
        <v>2023.74110708184</v>
      </c>
      <c r="C104987">
        <v>583.73855987904994</v>
      </c>
    </row>
    <row r="104988" spans="1:3" x14ac:dyDescent="0.25">
      <c r="A104988">
        <v>104986</v>
      </c>
      <c r="B104988">
        <v>1205.59434723145</v>
      </c>
      <c r="C104988">
        <v>76.061078319231498</v>
      </c>
    </row>
    <row r="104989" spans="1:3" x14ac:dyDescent="0.25">
      <c r="A104989">
        <v>104987</v>
      </c>
      <c r="B104989">
        <v>4429.8122938046199</v>
      </c>
      <c r="C104989">
        <v>500.49245876353399</v>
      </c>
    </row>
    <row r="104990" spans="1:3" x14ac:dyDescent="0.25">
      <c r="A104990">
        <v>104988</v>
      </c>
      <c r="B104990">
        <v>546.72908019753902</v>
      </c>
      <c r="C104990">
        <v>1213.6167269108701</v>
      </c>
    </row>
    <row r="104991" spans="1:3" x14ac:dyDescent="0.25">
      <c r="A104991">
        <v>104989</v>
      </c>
      <c r="B104991">
        <v>4486.0120516762399</v>
      </c>
      <c r="C104991">
        <v>2199.8099009151501</v>
      </c>
    </row>
    <row r="104992" spans="1:3" x14ac:dyDescent="0.25">
      <c r="A104992">
        <v>104990</v>
      </c>
      <c r="B104992">
        <v>1557.00294603767</v>
      </c>
      <c r="C104992">
        <v>2938.5334932624501</v>
      </c>
    </row>
    <row r="104993" spans="1:3" x14ac:dyDescent="0.25">
      <c r="A104993">
        <v>104991</v>
      </c>
      <c r="B104993">
        <v>2074.1390837179702</v>
      </c>
      <c r="C104993">
        <v>2876.0773642394702</v>
      </c>
    </row>
    <row r="104994" spans="1:3" x14ac:dyDescent="0.25">
      <c r="A104994">
        <v>104992</v>
      </c>
      <c r="B104994">
        <v>855.34698140763498</v>
      </c>
      <c r="C104994">
        <v>3048.7718773216702</v>
      </c>
    </row>
    <row r="104995" spans="1:3" x14ac:dyDescent="0.25">
      <c r="A104995">
        <v>104993</v>
      </c>
      <c r="B104995">
        <v>292.005842219253</v>
      </c>
      <c r="C104995">
        <v>3026.3656430375599</v>
      </c>
    </row>
    <row r="104996" spans="1:3" x14ac:dyDescent="0.25">
      <c r="A104996">
        <v>104994</v>
      </c>
      <c r="B104996">
        <v>3176.0048981098698</v>
      </c>
      <c r="C104996">
        <v>2474.2462247231902</v>
      </c>
    </row>
    <row r="104997" spans="1:3" x14ac:dyDescent="0.25">
      <c r="A104997">
        <v>104995</v>
      </c>
      <c r="B104997">
        <v>1440.4935845339201</v>
      </c>
      <c r="C104997">
        <v>1220.1798871134799</v>
      </c>
    </row>
    <row r="104998" spans="1:3" x14ac:dyDescent="0.25">
      <c r="A104998">
        <v>104996</v>
      </c>
      <c r="B104998">
        <v>305.88462866010201</v>
      </c>
      <c r="C104998">
        <v>3340.9202003967498</v>
      </c>
    </row>
    <row r="104999" spans="1:3" x14ac:dyDescent="0.25">
      <c r="A104999">
        <v>104997</v>
      </c>
      <c r="B104999">
        <v>4508.9733391436002</v>
      </c>
      <c r="C104999">
        <v>755.44500789116103</v>
      </c>
    </row>
    <row r="105000" spans="1:3" x14ac:dyDescent="0.25">
      <c r="A105000">
        <v>104998</v>
      </c>
      <c r="B105000">
        <v>517.48148294520001</v>
      </c>
      <c r="C105000">
        <v>2708.0430877804602</v>
      </c>
    </row>
    <row r="105001" spans="1:3" x14ac:dyDescent="0.25">
      <c r="A105001">
        <v>104999</v>
      </c>
      <c r="B105001">
        <v>2335.0309091244399</v>
      </c>
      <c r="C105001">
        <v>1580.7387907760401</v>
      </c>
    </row>
    <row r="105002" spans="1:3" x14ac:dyDescent="0.25">
      <c r="A105002">
        <v>105000</v>
      </c>
      <c r="B105002">
        <v>1009.13231826259</v>
      </c>
      <c r="C105002">
        <v>198.341570666487</v>
      </c>
    </row>
    <row r="105003" spans="1:3" x14ac:dyDescent="0.25">
      <c r="A105003">
        <v>105001</v>
      </c>
      <c r="B105003">
        <v>308.27282202712797</v>
      </c>
      <c r="C105003">
        <v>3330.51173038667</v>
      </c>
    </row>
    <row r="105004" spans="1:3" x14ac:dyDescent="0.25">
      <c r="A105004">
        <v>105002</v>
      </c>
      <c r="B105004">
        <v>2608.5006323601601</v>
      </c>
      <c r="C105004">
        <v>120.560033879945</v>
      </c>
    </row>
    <row r="105005" spans="1:3" x14ac:dyDescent="0.25">
      <c r="A105005">
        <v>105003</v>
      </c>
      <c r="B105005">
        <v>1529.18499055449</v>
      </c>
      <c r="C105005">
        <v>2633.17081671096</v>
      </c>
    </row>
    <row r="105006" spans="1:3" x14ac:dyDescent="0.25">
      <c r="A105006">
        <v>105004</v>
      </c>
      <c r="B105006">
        <v>1044.3704223126599</v>
      </c>
      <c r="C105006">
        <v>2022.4367267846201</v>
      </c>
    </row>
    <row r="105007" spans="1:3" x14ac:dyDescent="0.25">
      <c r="A105007">
        <v>105005</v>
      </c>
      <c r="B105007">
        <v>3081.0933831368302</v>
      </c>
      <c r="C105007">
        <v>1833.7531575503499</v>
      </c>
    </row>
    <row r="105008" spans="1:3" x14ac:dyDescent="0.25">
      <c r="A105008">
        <v>105006</v>
      </c>
      <c r="B105008">
        <v>2018.7780145450599</v>
      </c>
      <c r="C105008">
        <v>1777.06540220278</v>
      </c>
    </row>
    <row r="105009" spans="1:3" x14ac:dyDescent="0.25">
      <c r="A105009">
        <v>105007</v>
      </c>
      <c r="B105009">
        <v>629.10183421860302</v>
      </c>
      <c r="C105009">
        <v>2838.44900683382</v>
      </c>
    </row>
    <row r="105010" spans="1:3" x14ac:dyDescent="0.25">
      <c r="A105010">
        <v>105008</v>
      </c>
      <c r="B105010">
        <v>1053.82474353834</v>
      </c>
      <c r="C105010">
        <v>2953.2701661177398</v>
      </c>
    </row>
    <row r="105011" spans="1:3" x14ac:dyDescent="0.25">
      <c r="A105011">
        <v>105009</v>
      </c>
      <c r="B105011">
        <v>4321.1760538894796</v>
      </c>
      <c r="C105011">
        <v>1040.6618914225401</v>
      </c>
    </row>
    <row r="105012" spans="1:3" x14ac:dyDescent="0.25">
      <c r="A105012">
        <v>105010</v>
      </c>
      <c r="B105012">
        <v>1340.4824766484501</v>
      </c>
      <c r="C105012">
        <v>3390.7223202139198</v>
      </c>
    </row>
    <row r="105013" spans="1:3" x14ac:dyDescent="0.25">
      <c r="A105013">
        <v>105011</v>
      </c>
      <c r="B105013">
        <v>4814.1874448075596</v>
      </c>
      <c r="C105013">
        <v>2026.2350463868099</v>
      </c>
    </row>
    <row r="105014" spans="1:3" x14ac:dyDescent="0.25">
      <c r="A105014">
        <v>105012</v>
      </c>
      <c r="B105014">
        <v>2844.9536242885001</v>
      </c>
      <c r="C105014">
        <v>1593.0936149225699</v>
      </c>
    </row>
    <row r="105015" spans="1:3" x14ac:dyDescent="0.25">
      <c r="A105015">
        <v>105013</v>
      </c>
      <c r="B105015">
        <v>2051.7570162186898</v>
      </c>
      <c r="C105015">
        <v>183.96021710087899</v>
      </c>
    </row>
    <row r="105016" spans="1:3" x14ac:dyDescent="0.25">
      <c r="A105016">
        <v>105014</v>
      </c>
      <c r="B105016">
        <v>9.8960070807722502</v>
      </c>
      <c r="C105016">
        <v>2551.1425474022199</v>
      </c>
    </row>
    <row r="105017" spans="1:3" x14ac:dyDescent="0.25">
      <c r="A105017">
        <v>105015</v>
      </c>
      <c r="B105017">
        <v>2326.0641623725701</v>
      </c>
      <c r="C105017">
        <v>2825.5441121462</v>
      </c>
    </row>
    <row r="105018" spans="1:3" x14ac:dyDescent="0.25">
      <c r="A105018">
        <v>105016</v>
      </c>
      <c r="B105018">
        <v>2854.8823954084201</v>
      </c>
      <c r="C105018">
        <v>727.86238478753103</v>
      </c>
    </row>
    <row r="105019" spans="1:3" x14ac:dyDescent="0.25">
      <c r="A105019">
        <v>105017</v>
      </c>
      <c r="B105019">
        <v>2402.6799692713098</v>
      </c>
      <c r="C105019">
        <v>3079.22902549538</v>
      </c>
    </row>
    <row r="105020" spans="1:3" x14ac:dyDescent="0.25">
      <c r="A105020">
        <v>105018</v>
      </c>
      <c r="B105020">
        <v>654.55212440129901</v>
      </c>
      <c r="C105020">
        <v>2986.2292851572201</v>
      </c>
    </row>
    <row r="105021" spans="1:3" x14ac:dyDescent="0.25">
      <c r="A105021">
        <v>105019</v>
      </c>
      <c r="B105021">
        <v>4835.1661536858901</v>
      </c>
      <c r="C105021">
        <v>1783.7751421027101</v>
      </c>
    </row>
    <row r="105022" spans="1:3" x14ac:dyDescent="0.25">
      <c r="A105022">
        <v>105020</v>
      </c>
      <c r="B105022">
        <v>1756.1538491116401</v>
      </c>
      <c r="C105022">
        <v>593.89321004709802</v>
      </c>
    </row>
    <row r="105023" spans="1:3" x14ac:dyDescent="0.25">
      <c r="A105023">
        <v>105021</v>
      </c>
      <c r="B105023">
        <v>784.14107406311712</v>
      </c>
      <c r="C105023">
        <v>3326.45256379486</v>
      </c>
    </row>
    <row r="105024" spans="1:3" x14ac:dyDescent="0.25">
      <c r="A105024">
        <v>105022</v>
      </c>
      <c r="B105024">
        <v>85.025219182163795</v>
      </c>
      <c r="C105024">
        <v>2425.0139032935299</v>
      </c>
    </row>
    <row r="105025" spans="1:3" x14ac:dyDescent="0.25">
      <c r="A105025">
        <v>105023</v>
      </c>
      <c r="B105025">
        <v>5003.9251151378494</v>
      </c>
      <c r="C105025">
        <v>3354.5094449296798</v>
      </c>
    </row>
    <row r="105026" spans="1:3" x14ac:dyDescent="0.25">
      <c r="A105026">
        <v>105024</v>
      </c>
      <c r="B105026">
        <v>1279.4638016502799</v>
      </c>
      <c r="C105026">
        <v>2567.6180925059398</v>
      </c>
    </row>
    <row r="105027" spans="1:3" x14ac:dyDescent="0.25">
      <c r="A105027">
        <v>105025</v>
      </c>
      <c r="B105027">
        <v>59.409703203346993</v>
      </c>
      <c r="C105027">
        <v>2235.2238148494298</v>
      </c>
    </row>
    <row r="105028" spans="1:3" x14ac:dyDescent="0.25">
      <c r="A105028">
        <v>105026</v>
      </c>
      <c r="B105028">
        <v>3002.1737492276602</v>
      </c>
      <c r="C105028">
        <v>2838.8536790427802</v>
      </c>
    </row>
    <row r="105029" spans="1:3" x14ac:dyDescent="0.25">
      <c r="A105029">
        <v>105027</v>
      </c>
      <c r="B105029">
        <v>4639.1641478652</v>
      </c>
      <c r="C105029">
        <v>945.01336989591198</v>
      </c>
    </row>
    <row r="105030" spans="1:3" x14ac:dyDescent="0.25">
      <c r="A105030">
        <v>105028</v>
      </c>
      <c r="B105030">
        <v>3090.1806466623002</v>
      </c>
      <c r="C105030">
        <v>364.700583804139</v>
      </c>
    </row>
    <row r="105031" spans="1:3" x14ac:dyDescent="0.25">
      <c r="A105031">
        <v>105029</v>
      </c>
      <c r="B105031">
        <v>3267.7576970772402</v>
      </c>
      <c r="C105031">
        <v>2356.7996722868902</v>
      </c>
    </row>
    <row r="105032" spans="1:3" x14ac:dyDescent="0.25">
      <c r="A105032">
        <v>105030</v>
      </c>
      <c r="B105032">
        <v>2480.5211886438601</v>
      </c>
      <c r="C105032">
        <v>2221.2450465049301</v>
      </c>
    </row>
    <row r="105033" spans="1:3" x14ac:dyDescent="0.25">
      <c r="A105033">
        <v>105031</v>
      </c>
      <c r="B105033">
        <v>2435.9833862642599</v>
      </c>
      <c r="C105033">
        <v>70.922004799167595</v>
      </c>
    </row>
    <row r="105034" spans="1:3" x14ac:dyDescent="0.25">
      <c r="A105034">
        <v>105032</v>
      </c>
      <c r="B105034">
        <v>3995.3183495194899</v>
      </c>
      <c r="C105034">
        <v>2934.3718969358201</v>
      </c>
    </row>
    <row r="105035" spans="1:3" x14ac:dyDescent="0.25">
      <c r="A105035">
        <v>105033</v>
      </c>
      <c r="B105035">
        <v>2022.3491344715301</v>
      </c>
      <c r="C105035">
        <v>3394.8301286954502</v>
      </c>
    </row>
    <row r="105036" spans="1:3" x14ac:dyDescent="0.25">
      <c r="A105036">
        <v>105034</v>
      </c>
      <c r="B105036">
        <v>965.47467115651898</v>
      </c>
      <c r="C105036">
        <v>720.42290351477493</v>
      </c>
    </row>
    <row r="105037" spans="1:3" x14ac:dyDescent="0.25">
      <c r="A105037">
        <v>105035</v>
      </c>
      <c r="B105037">
        <v>3605.9390550073799</v>
      </c>
      <c r="C105037">
        <v>2283.1419477167001</v>
      </c>
    </row>
    <row r="105038" spans="1:3" x14ac:dyDescent="0.25">
      <c r="A105038">
        <v>105036</v>
      </c>
      <c r="B105038">
        <v>4058.32963785316</v>
      </c>
      <c r="C105038">
        <v>2811.1923586319099</v>
      </c>
    </row>
    <row r="105039" spans="1:3" x14ac:dyDescent="0.25">
      <c r="A105039">
        <v>105037</v>
      </c>
      <c r="B105039">
        <v>1144.5230846972099</v>
      </c>
      <c r="C105039">
        <v>2551.9832807900798</v>
      </c>
    </row>
    <row r="105040" spans="1:3" x14ac:dyDescent="0.25">
      <c r="A105040">
        <v>105038</v>
      </c>
      <c r="B105040">
        <v>4525.9315501329102</v>
      </c>
      <c r="C105040">
        <v>1106.5426572005999</v>
      </c>
    </row>
    <row r="105041" spans="1:3" x14ac:dyDescent="0.25">
      <c r="A105041">
        <v>105039</v>
      </c>
      <c r="B105041">
        <v>1006.82967036348</v>
      </c>
      <c r="C105041">
        <v>2405.76145359987</v>
      </c>
    </row>
    <row r="105042" spans="1:3" x14ac:dyDescent="0.25">
      <c r="A105042">
        <v>105040</v>
      </c>
      <c r="B105042">
        <v>4501.9725150901004</v>
      </c>
      <c r="C105042">
        <v>1338.62780614138</v>
      </c>
    </row>
    <row r="105043" spans="1:3" x14ac:dyDescent="0.25">
      <c r="A105043">
        <v>105041</v>
      </c>
      <c r="B105043">
        <v>1566.4688285428699</v>
      </c>
      <c r="C105043">
        <v>1493.64802808583</v>
      </c>
    </row>
    <row r="105044" spans="1:3" x14ac:dyDescent="0.25">
      <c r="A105044">
        <v>105042</v>
      </c>
      <c r="B105044">
        <v>2482.2001028818299</v>
      </c>
      <c r="C105044">
        <v>1219.2143128283701</v>
      </c>
    </row>
    <row r="105045" spans="1:3" x14ac:dyDescent="0.25">
      <c r="A105045">
        <v>105043</v>
      </c>
      <c r="B105045">
        <v>2643.8350010629902</v>
      </c>
      <c r="C105045">
        <v>1698.43174747381</v>
      </c>
    </row>
    <row r="105046" spans="1:3" x14ac:dyDescent="0.25">
      <c r="A105046">
        <v>105044</v>
      </c>
      <c r="B105046">
        <v>3125.0377567243199</v>
      </c>
      <c r="C105046">
        <v>1695.5492808669901</v>
      </c>
    </row>
    <row r="105047" spans="1:3" x14ac:dyDescent="0.25">
      <c r="A105047">
        <v>105045</v>
      </c>
      <c r="B105047">
        <v>3099.24729125867</v>
      </c>
      <c r="C105047">
        <v>977.89970524246303</v>
      </c>
    </row>
    <row r="105048" spans="1:3" x14ac:dyDescent="0.25">
      <c r="A105048">
        <v>105046</v>
      </c>
      <c r="B105048">
        <v>924.13962125915202</v>
      </c>
      <c r="C105048">
        <v>1978.1241771319801</v>
      </c>
    </row>
    <row r="105049" spans="1:3" x14ac:dyDescent="0.25">
      <c r="A105049">
        <v>105047</v>
      </c>
      <c r="B105049">
        <v>4296.0436855262797</v>
      </c>
      <c r="C105049">
        <v>270.01373137079503</v>
      </c>
    </row>
    <row r="105050" spans="1:3" x14ac:dyDescent="0.25">
      <c r="A105050">
        <v>105048</v>
      </c>
      <c r="B105050">
        <v>4433.9481033776401</v>
      </c>
      <c r="C105050">
        <v>1355.5808317056101</v>
      </c>
    </row>
    <row r="105051" spans="1:3" x14ac:dyDescent="0.25">
      <c r="A105051">
        <v>105049</v>
      </c>
      <c r="B105051">
        <v>5023.3375043285714</v>
      </c>
      <c r="C105051">
        <v>2851.4416250520899</v>
      </c>
    </row>
    <row r="105052" spans="1:3" x14ac:dyDescent="0.25">
      <c r="A105052">
        <v>105050</v>
      </c>
      <c r="B105052">
        <v>1936.6966069857399</v>
      </c>
      <c r="C105052">
        <v>2739.5859661358199</v>
      </c>
    </row>
    <row r="105053" spans="1:3" x14ac:dyDescent="0.25">
      <c r="A105053">
        <v>105051</v>
      </c>
      <c r="B105053">
        <v>3713.8012035770698</v>
      </c>
      <c r="C105053">
        <v>620.59479388064494</v>
      </c>
    </row>
    <row r="105054" spans="1:3" x14ac:dyDescent="0.25">
      <c r="A105054">
        <v>105052</v>
      </c>
      <c r="B105054">
        <v>4098.9913811984206</v>
      </c>
      <c r="C105054">
        <v>3359.88411363355</v>
      </c>
    </row>
    <row r="105055" spans="1:3" x14ac:dyDescent="0.25">
      <c r="A105055">
        <v>105053</v>
      </c>
      <c r="B105055">
        <v>875.68947584722798</v>
      </c>
      <c r="C105055">
        <v>2646.40160810826</v>
      </c>
    </row>
    <row r="105056" spans="1:3" x14ac:dyDescent="0.25">
      <c r="A105056">
        <v>105054</v>
      </c>
      <c r="B105056">
        <v>1439.3239767129301</v>
      </c>
      <c r="C105056">
        <v>962.45902007505993</v>
      </c>
    </row>
    <row r="105057" spans="1:3" x14ac:dyDescent="0.25">
      <c r="A105057">
        <v>105055</v>
      </c>
      <c r="B105057">
        <v>4483.8379919804502</v>
      </c>
      <c r="C105057">
        <v>1687.4806229753499</v>
      </c>
    </row>
    <row r="105058" spans="1:3" x14ac:dyDescent="0.25">
      <c r="A105058">
        <v>105056</v>
      </c>
      <c r="B105058">
        <v>4788.9632976838793</v>
      </c>
      <c r="C105058">
        <v>3237.1576161739399</v>
      </c>
    </row>
    <row r="105059" spans="1:3" x14ac:dyDescent="0.25">
      <c r="A105059">
        <v>105057</v>
      </c>
      <c r="B105059">
        <v>2878.81134826584</v>
      </c>
      <c r="C105059">
        <v>580.44903789382602</v>
      </c>
    </row>
    <row r="105060" spans="1:3" x14ac:dyDescent="0.25">
      <c r="A105060">
        <v>105058</v>
      </c>
      <c r="B105060">
        <v>3621.68794818281</v>
      </c>
      <c r="C105060">
        <v>552.30136159065296</v>
      </c>
    </row>
    <row r="105061" spans="1:3" x14ac:dyDescent="0.25">
      <c r="A105061">
        <v>105059</v>
      </c>
      <c r="B105061">
        <v>1840.4433869634299</v>
      </c>
      <c r="C105061">
        <v>2481.8808890160099</v>
      </c>
    </row>
    <row r="105062" spans="1:3" x14ac:dyDescent="0.25">
      <c r="A105062">
        <v>105060</v>
      </c>
      <c r="B105062">
        <v>4391.3530795983706</v>
      </c>
      <c r="C105062">
        <v>2401.5691164847199</v>
      </c>
    </row>
    <row r="105063" spans="1:3" x14ac:dyDescent="0.25">
      <c r="A105063">
        <v>105061</v>
      </c>
      <c r="B105063">
        <v>4486.3378006250005</v>
      </c>
      <c r="C105063">
        <v>1540.59788647801</v>
      </c>
    </row>
    <row r="105064" spans="1:3" x14ac:dyDescent="0.25">
      <c r="A105064">
        <v>105062</v>
      </c>
      <c r="B105064">
        <v>4579.77874932344</v>
      </c>
      <c r="C105064">
        <v>2524.4278675902701</v>
      </c>
    </row>
    <row r="105065" spans="1:3" x14ac:dyDescent="0.25">
      <c r="A105065">
        <v>105063</v>
      </c>
      <c r="B105065">
        <v>3455.9103832164501</v>
      </c>
      <c r="C105065">
        <v>1682.7082388087099</v>
      </c>
    </row>
    <row r="105066" spans="1:3" x14ac:dyDescent="0.25">
      <c r="A105066">
        <v>105064</v>
      </c>
      <c r="B105066">
        <v>111.17692639478</v>
      </c>
      <c r="C105066">
        <v>2806.62253577824</v>
      </c>
    </row>
    <row r="105067" spans="1:3" x14ac:dyDescent="0.25">
      <c r="A105067">
        <v>105065</v>
      </c>
      <c r="B105067">
        <v>1383.04468733777</v>
      </c>
      <c r="C105067">
        <v>2188.7349205821802</v>
      </c>
    </row>
    <row r="105068" spans="1:3" x14ac:dyDescent="0.25">
      <c r="A105068">
        <v>105066</v>
      </c>
      <c r="B105068">
        <v>346.07252041612998</v>
      </c>
      <c r="C105068">
        <v>2881.3523563464801</v>
      </c>
    </row>
    <row r="105069" spans="1:3" x14ac:dyDescent="0.25">
      <c r="A105069">
        <v>105067</v>
      </c>
      <c r="B105069">
        <v>687.25219944161802</v>
      </c>
      <c r="C105069">
        <v>3167.335581925</v>
      </c>
    </row>
    <row r="105070" spans="1:3" x14ac:dyDescent="0.25">
      <c r="A105070">
        <v>105068</v>
      </c>
      <c r="B105070">
        <v>2423.1483317376501</v>
      </c>
      <c r="C105070">
        <v>1413.35650701708</v>
      </c>
    </row>
    <row r="105071" spans="1:3" x14ac:dyDescent="0.25">
      <c r="A105071">
        <v>105069</v>
      </c>
      <c r="B105071">
        <v>4619.3918199583204</v>
      </c>
      <c r="C105071">
        <v>2059.56410279088</v>
      </c>
    </row>
    <row r="105072" spans="1:3" x14ac:dyDescent="0.25">
      <c r="A105072">
        <v>105070</v>
      </c>
      <c r="B105072">
        <v>382.106627922717</v>
      </c>
      <c r="C105072">
        <v>3396.3900593528501</v>
      </c>
    </row>
    <row r="105073" spans="1:3" x14ac:dyDescent="0.25">
      <c r="A105073">
        <v>105071</v>
      </c>
      <c r="B105073">
        <v>4330.9573846527101</v>
      </c>
      <c r="C105073">
        <v>1548.4492111362799</v>
      </c>
    </row>
    <row r="105074" spans="1:3" x14ac:dyDescent="0.25">
      <c r="A105074">
        <v>105072</v>
      </c>
      <c r="B105074">
        <v>2877.2178536101201</v>
      </c>
      <c r="C105074">
        <v>343.60061765486302</v>
      </c>
    </row>
    <row r="105075" spans="1:3" x14ac:dyDescent="0.25">
      <c r="A105075">
        <v>105073</v>
      </c>
      <c r="B105075">
        <v>762.69204321815801</v>
      </c>
      <c r="C105075">
        <v>2042.5393263653</v>
      </c>
    </row>
    <row r="105076" spans="1:3" x14ac:dyDescent="0.25">
      <c r="A105076">
        <v>105074</v>
      </c>
      <c r="B105076">
        <v>1954.02678889919</v>
      </c>
      <c r="C105076">
        <v>3333.2144639314001</v>
      </c>
    </row>
    <row r="105077" spans="1:3" x14ac:dyDescent="0.25">
      <c r="A105077">
        <v>105075</v>
      </c>
      <c r="B105077">
        <v>4361.63735967311</v>
      </c>
      <c r="C105077">
        <v>2245.3405288968902</v>
      </c>
    </row>
    <row r="105078" spans="1:3" x14ac:dyDescent="0.25">
      <c r="A105078">
        <v>105076</v>
      </c>
      <c r="B105078">
        <v>2145.8827322932002</v>
      </c>
      <c r="C105078">
        <v>2468.3436250336799</v>
      </c>
    </row>
    <row r="105079" spans="1:3" x14ac:dyDescent="0.25">
      <c r="A105079">
        <v>105077</v>
      </c>
      <c r="B105079">
        <v>5059.1151296937296</v>
      </c>
      <c r="C105079">
        <v>2874.3816679033498</v>
      </c>
    </row>
    <row r="105080" spans="1:3" x14ac:dyDescent="0.25">
      <c r="A105080">
        <v>105078</v>
      </c>
      <c r="B105080">
        <v>1103.7436551253199</v>
      </c>
      <c r="C105080">
        <v>2170.5138110285002</v>
      </c>
    </row>
    <row r="105081" spans="1:3" x14ac:dyDescent="0.25">
      <c r="A105081">
        <v>105079</v>
      </c>
      <c r="B105081">
        <v>774.93746433695401</v>
      </c>
      <c r="C105081">
        <v>3000.3995475873899</v>
      </c>
    </row>
    <row r="105082" spans="1:3" x14ac:dyDescent="0.25">
      <c r="A105082">
        <v>105080</v>
      </c>
      <c r="B105082">
        <v>4699.0920287525396</v>
      </c>
      <c r="C105082">
        <v>3357.4476760492298</v>
      </c>
    </row>
    <row r="105083" spans="1:3" x14ac:dyDescent="0.25">
      <c r="A105083">
        <v>105081</v>
      </c>
      <c r="B105083">
        <v>2235.42608652524</v>
      </c>
      <c r="C105083">
        <v>2570.1045554819498</v>
      </c>
    </row>
    <row r="105084" spans="1:3" x14ac:dyDescent="0.25">
      <c r="A105084">
        <v>105082</v>
      </c>
      <c r="B105084">
        <v>4561.1273843085601</v>
      </c>
      <c r="C105084">
        <v>506.81451116193898</v>
      </c>
    </row>
    <row r="105085" spans="1:3" x14ac:dyDescent="0.25">
      <c r="A105085">
        <v>105083</v>
      </c>
      <c r="B105085">
        <v>533.05346271824101</v>
      </c>
      <c r="C105085">
        <v>1152.8990199443101</v>
      </c>
    </row>
    <row r="105086" spans="1:3" x14ac:dyDescent="0.25">
      <c r="A105086">
        <v>105084</v>
      </c>
      <c r="B105086">
        <v>2349.6178476810301</v>
      </c>
      <c r="C105086">
        <v>1378.6153951701399</v>
      </c>
    </row>
    <row r="105087" spans="1:3" x14ac:dyDescent="0.25">
      <c r="A105087">
        <v>105085</v>
      </c>
      <c r="B105087">
        <v>3378.3860973135802</v>
      </c>
      <c r="C105087">
        <v>1892.9687726076099</v>
      </c>
    </row>
    <row r="105088" spans="1:3" x14ac:dyDescent="0.25">
      <c r="A105088">
        <v>105086</v>
      </c>
      <c r="B105088">
        <v>4332.2187162788896</v>
      </c>
      <c r="C105088">
        <v>611.49909285577007</v>
      </c>
    </row>
    <row r="105089" spans="1:3" x14ac:dyDescent="0.25">
      <c r="A105089">
        <v>105087</v>
      </c>
      <c r="B105089">
        <v>1558.11938806586</v>
      </c>
      <c r="C105089">
        <v>969.68984594075107</v>
      </c>
    </row>
    <row r="105090" spans="1:3" x14ac:dyDescent="0.25">
      <c r="A105090">
        <v>105088</v>
      </c>
      <c r="B105090">
        <v>1877.2927634445</v>
      </c>
      <c r="C105090">
        <v>3294.3103791154299</v>
      </c>
    </row>
    <row r="105091" spans="1:3" x14ac:dyDescent="0.25">
      <c r="A105091">
        <v>105089</v>
      </c>
      <c r="B105091">
        <v>2449.6571594369698</v>
      </c>
      <c r="C105091">
        <v>3140.140647307931</v>
      </c>
    </row>
    <row r="105092" spans="1:3" x14ac:dyDescent="0.25">
      <c r="A105092">
        <v>105090</v>
      </c>
      <c r="B105092">
        <v>1336.8393016699499</v>
      </c>
      <c r="C105092">
        <v>2786.7824000895998</v>
      </c>
    </row>
    <row r="105093" spans="1:3" x14ac:dyDescent="0.25">
      <c r="A105093">
        <v>105091</v>
      </c>
      <c r="B105093">
        <v>3071.3464523064299</v>
      </c>
      <c r="C105093">
        <v>219.25386696705601</v>
      </c>
    </row>
    <row r="105094" spans="1:3" x14ac:dyDescent="0.25">
      <c r="A105094">
        <v>105092</v>
      </c>
      <c r="B105094">
        <v>4026.8170772408098</v>
      </c>
      <c r="C105094">
        <v>3337.4927698195502</v>
      </c>
    </row>
    <row r="105095" spans="1:3" x14ac:dyDescent="0.25">
      <c r="A105095">
        <v>105093</v>
      </c>
      <c r="B105095">
        <v>665.17692613353404</v>
      </c>
      <c r="C105095">
        <v>2290.82388825419</v>
      </c>
    </row>
    <row r="105096" spans="1:3" x14ac:dyDescent="0.25">
      <c r="A105096">
        <v>105094</v>
      </c>
      <c r="B105096">
        <v>2603.4703044334601</v>
      </c>
      <c r="C105096">
        <v>14.489813142496599</v>
      </c>
    </row>
    <row r="105097" spans="1:3" x14ac:dyDescent="0.25">
      <c r="A105097">
        <v>105095</v>
      </c>
      <c r="B105097">
        <v>376.680867699761</v>
      </c>
      <c r="C105097">
        <v>2746.3122132844801</v>
      </c>
    </row>
    <row r="105098" spans="1:3" x14ac:dyDescent="0.25">
      <c r="A105098">
        <v>105096</v>
      </c>
      <c r="B105098">
        <v>3339.8335428657601</v>
      </c>
      <c r="C105098">
        <v>756.72320478851589</v>
      </c>
    </row>
    <row r="105099" spans="1:3" x14ac:dyDescent="0.25">
      <c r="A105099">
        <v>105097</v>
      </c>
      <c r="B105099">
        <v>30.7815922558155</v>
      </c>
      <c r="C105099">
        <v>3026.1744128310702</v>
      </c>
    </row>
    <row r="105100" spans="1:3" x14ac:dyDescent="0.25">
      <c r="A105100">
        <v>105098</v>
      </c>
      <c r="B105100">
        <v>512.03576146622106</v>
      </c>
      <c r="C105100">
        <v>1266.46128270501</v>
      </c>
    </row>
    <row r="105101" spans="1:3" x14ac:dyDescent="0.25">
      <c r="A105101">
        <v>105099</v>
      </c>
      <c r="B105101">
        <v>1482.34964686439</v>
      </c>
      <c r="C105101">
        <v>2813.7848868463502</v>
      </c>
    </row>
    <row r="105102" spans="1:3" x14ac:dyDescent="0.25">
      <c r="A105102">
        <v>105100</v>
      </c>
      <c r="B105102">
        <v>1395.54646342362</v>
      </c>
      <c r="C105102">
        <v>3135.504369162019</v>
      </c>
    </row>
    <row r="105103" spans="1:3" x14ac:dyDescent="0.25">
      <c r="A105103">
        <v>105101</v>
      </c>
      <c r="B105103">
        <v>1379.19364298961</v>
      </c>
      <c r="C105103">
        <v>2210.0246428836599</v>
      </c>
    </row>
    <row r="105104" spans="1:3" x14ac:dyDescent="0.25">
      <c r="A105104">
        <v>105102</v>
      </c>
      <c r="B105104">
        <v>1233.2880217669699</v>
      </c>
      <c r="C105104">
        <v>2771.752874208189</v>
      </c>
    </row>
    <row r="105105" spans="1:3" x14ac:dyDescent="0.25">
      <c r="A105105">
        <v>105103</v>
      </c>
      <c r="B105105">
        <v>874.04295357271701</v>
      </c>
      <c r="C105105">
        <v>2414.7275760132102</v>
      </c>
    </row>
    <row r="105106" spans="1:3" x14ac:dyDescent="0.25">
      <c r="A105106">
        <v>105104</v>
      </c>
      <c r="B105106">
        <v>2493.2217400258201</v>
      </c>
      <c r="C105106">
        <v>2561.1170668613499</v>
      </c>
    </row>
    <row r="105107" spans="1:3" x14ac:dyDescent="0.25">
      <c r="A105107">
        <v>105105</v>
      </c>
      <c r="B105107">
        <v>1081.4729490985701</v>
      </c>
      <c r="C105107">
        <v>2566.0154759490001</v>
      </c>
    </row>
    <row r="105108" spans="1:3" x14ac:dyDescent="0.25">
      <c r="A105108">
        <v>105106</v>
      </c>
      <c r="B105108">
        <v>3625.5006028749199</v>
      </c>
      <c r="C105108">
        <v>2342.1589439183699</v>
      </c>
    </row>
    <row r="105109" spans="1:3" x14ac:dyDescent="0.25">
      <c r="A105109">
        <v>105107</v>
      </c>
      <c r="B105109">
        <v>499.93135451512597</v>
      </c>
      <c r="C105109">
        <v>3149.4549987823102</v>
      </c>
    </row>
    <row r="105110" spans="1:3" x14ac:dyDescent="0.25">
      <c r="A105110">
        <v>105108</v>
      </c>
      <c r="B105110">
        <v>2297.7975818622099</v>
      </c>
      <c r="C105110">
        <v>1464.55549883767</v>
      </c>
    </row>
    <row r="105111" spans="1:3" x14ac:dyDescent="0.25">
      <c r="A105111">
        <v>105109</v>
      </c>
      <c r="B105111">
        <v>663.74177073980104</v>
      </c>
      <c r="C105111">
        <v>3246.25042537428</v>
      </c>
    </row>
    <row r="105112" spans="1:3" x14ac:dyDescent="0.25">
      <c r="A105112">
        <v>105110</v>
      </c>
      <c r="B105112">
        <v>3028.1281303852302</v>
      </c>
      <c r="C105112">
        <v>614.74367405160501</v>
      </c>
    </row>
    <row r="105113" spans="1:3" x14ac:dyDescent="0.25">
      <c r="A105113">
        <v>105111</v>
      </c>
      <c r="B105113">
        <v>1858.3724088551601</v>
      </c>
      <c r="C105113">
        <v>2329.9576259938199</v>
      </c>
    </row>
    <row r="105114" spans="1:3" x14ac:dyDescent="0.25">
      <c r="A105114">
        <v>105112</v>
      </c>
      <c r="B105114">
        <v>4568.0342850448997</v>
      </c>
      <c r="C105114">
        <v>2355.0430365371899</v>
      </c>
    </row>
    <row r="105115" spans="1:3" x14ac:dyDescent="0.25">
      <c r="A105115">
        <v>105113</v>
      </c>
      <c r="B105115">
        <v>3508.282586411081</v>
      </c>
      <c r="C105115">
        <v>293.37203621185103</v>
      </c>
    </row>
    <row r="105116" spans="1:3" x14ac:dyDescent="0.25">
      <c r="A105116">
        <v>105114</v>
      </c>
      <c r="B105116">
        <v>3021.8263930082398</v>
      </c>
      <c r="C105116">
        <v>2813.12553044365</v>
      </c>
    </row>
    <row r="105117" spans="1:3" x14ac:dyDescent="0.25">
      <c r="A105117">
        <v>105115</v>
      </c>
      <c r="B105117">
        <v>4546.5690722476502</v>
      </c>
      <c r="C105117">
        <v>3130.7785224198201</v>
      </c>
    </row>
    <row r="105118" spans="1:3" x14ac:dyDescent="0.25">
      <c r="A105118">
        <v>105116</v>
      </c>
      <c r="B105118">
        <v>2823.7084793202498</v>
      </c>
      <c r="C105118">
        <v>220.864157867263</v>
      </c>
    </row>
    <row r="105119" spans="1:3" x14ac:dyDescent="0.25">
      <c r="A105119">
        <v>105117</v>
      </c>
      <c r="B105119">
        <v>3191.9651190180598</v>
      </c>
      <c r="C105119">
        <v>1232.91239376711</v>
      </c>
    </row>
    <row r="105120" spans="1:3" x14ac:dyDescent="0.25">
      <c r="A105120">
        <v>105118</v>
      </c>
      <c r="B105120">
        <v>430.26421507293099</v>
      </c>
      <c r="C105120">
        <v>1340.46006943063</v>
      </c>
    </row>
    <row r="105121" spans="1:3" x14ac:dyDescent="0.25">
      <c r="A105121">
        <v>105119</v>
      </c>
      <c r="B105121">
        <v>648.45419449058602</v>
      </c>
      <c r="C105121">
        <v>2074.1555125567602</v>
      </c>
    </row>
    <row r="105122" spans="1:3" x14ac:dyDescent="0.25">
      <c r="A105122">
        <v>105120</v>
      </c>
      <c r="B105122">
        <v>2629.65456240608</v>
      </c>
      <c r="C105122">
        <v>2967.9751456781901</v>
      </c>
    </row>
    <row r="105123" spans="1:3" x14ac:dyDescent="0.25">
      <c r="A105123">
        <v>105121</v>
      </c>
      <c r="B105123">
        <v>1791.01275764562</v>
      </c>
      <c r="C105123">
        <v>397.10327106429389</v>
      </c>
    </row>
    <row r="105124" spans="1:3" x14ac:dyDescent="0.25">
      <c r="A105124">
        <v>105122</v>
      </c>
      <c r="B105124">
        <v>658.23799419893203</v>
      </c>
      <c r="C105124">
        <v>1501.7692231608501</v>
      </c>
    </row>
    <row r="105125" spans="1:3" x14ac:dyDescent="0.25">
      <c r="A105125">
        <v>105123</v>
      </c>
      <c r="B105125">
        <v>1554.4156714696301</v>
      </c>
      <c r="C105125">
        <v>1123.26907024497</v>
      </c>
    </row>
    <row r="105126" spans="1:3" x14ac:dyDescent="0.25">
      <c r="A105126">
        <v>105124</v>
      </c>
      <c r="B105126">
        <v>4691.7024789156703</v>
      </c>
      <c r="C105126">
        <v>3014.6632031206</v>
      </c>
    </row>
    <row r="105127" spans="1:3" x14ac:dyDescent="0.25">
      <c r="A105127">
        <v>105125</v>
      </c>
      <c r="B105127">
        <v>1465.5723987952199</v>
      </c>
      <c r="C105127">
        <v>619.35132690107105</v>
      </c>
    </row>
    <row r="105128" spans="1:3" x14ac:dyDescent="0.25">
      <c r="A105128">
        <v>105126</v>
      </c>
      <c r="B105128">
        <v>3535.4976724053199</v>
      </c>
      <c r="C105128">
        <v>2917.38883528822</v>
      </c>
    </row>
    <row r="105129" spans="1:3" x14ac:dyDescent="0.25">
      <c r="A105129">
        <v>105127</v>
      </c>
      <c r="B105129">
        <v>1132.20618409497</v>
      </c>
      <c r="C105129">
        <v>2594.2495941960501</v>
      </c>
    </row>
    <row r="105130" spans="1:3" x14ac:dyDescent="0.25">
      <c r="A105130">
        <v>105128</v>
      </c>
      <c r="B105130">
        <v>4858.2416586687896</v>
      </c>
      <c r="C105130">
        <v>2861.7667250239901</v>
      </c>
    </row>
    <row r="105131" spans="1:3" x14ac:dyDescent="0.25">
      <c r="A105131">
        <v>105129</v>
      </c>
      <c r="B105131">
        <v>2127.3452299456299</v>
      </c>
      <c r="C105131">
        <v>3372.077549150119</v>
      </c>
    </row>
    <row r="105132" spans="1:3" x14ac:dyDescent="0.25">
      <c r="A105132">
        <v>105130</v>
      </c>
      <c r="B105132">
        <v>1568.6857349315701</v>
      </c>
      <c r="C105132">
        <v>2297.4780550645901</v>
      </c>
    </row>
    <row r="105133" spans="1:3" x14ac:dyDescent="0.25">
      <c r="A105133">
        <v>105131</v>
      </c>
      <c r="B105133">
        <v>4262.9017072986499</v>
      </c>
      <c r="C105133">
        <v>2889.8575343371399</v>
      </c>
    </row>
    <row r="105134" spans="1:3" x14ac:dyDescent="0.25">
      <c r="A105134">
        <v>105132</v>
      </c>
      <c r="B105134">
        <v>4484.8567742792293</v>
      </c>
      <c r="C105134">
        <v>1596.58539063542</v>
      </c>
    </row>
    <row r="105135" spans="1:3" x14ac:dyDescent="0.25">
      <c r="A105135">
        <v>105133</v>
      </c>
      <c r="B105135">
        <v>2786.4611555749302</v>
      </c>
      <c r="C105135">
        <v>2608.91402700458</v>
      </c>
    </row>
    <row r="105136" spans="1:3" x14ac:dyDescent="0.25">
      <c r="A105136">
        <v>105134</v>
      </c>
      <c r="B105136">
        <v>1356.76478332591</v>
      </c>
      <c r="C105136">
        <v>3182.8388323761201</v>
      </c>
    </row>
    <row r="105137" spans="1:3" x14ac:dyDescent="0.25">
      <c r="A105137">
        <v>105135</v>
      </c>
      <c r="B105137">
        <v>2781.1389913610301</v>
      </c>
      <c r="C105137">
        